/c>
      <c r="B941" s="33" t="s">
        <v>4</v>
      </c>
      <c r="C941" s="33">
        <v>24</v>
      </c>
      <c r="D941" s="33">
        <v>104</v>
      </c>
      <c r="E941" s="33">
        <v>458.33</v>
      </c>
      <c r="F941" s="33">
        <v>67.680000000000007</v>
      </c>
      <c r="G941" s="33">
        <v>3558.23</v>
      </c>
      <c r="H941" s="33">
        <v>3558.23</v>
      </c>
      <c r="I941" s="33">
        <v>2.5687374415573299</v>
      </c>
      <c r="J941" s="33">
        <v>1438.95</v>
      </c>
      <c r="K941" s="33">
        <v>1438.95</v>
      </c>
      <c r="L941" s="33">
        <v>1.5212197275812795</v>
      </c>
      <c r="M941" s="33">
        <v>0.65300000000000002</v>
      </c>
      <c r="N941" s="33">
        <v>0.65300000000000002</v>
      </c>
      <c r="O941" s="33">
        <v>0.66703182247742521</v>
      </c>
      <c r="P941" s="33">
        <v>2119.2800000000002</v>
      </c>
      <c r="Q941" s="33">
        <v>2119.2800000000002</v>
      </c>
      <c r="R941" s="33">
        <v>1.0475177139760499</v>
      </c>
      <c r="S941" s="33">
        <v>2012.04</v>
      </c>
      <c r="T941" s="33">
        <v>1.5</v>
      </c>
      <c r="U941" s="33"/>
    </row>
    <row r="942" spans="1:21">
      <c r="A942" s="41">
        <v>42768</v>
      </c>
      <c r="B942" s="33" t="s">
        <v>4</v>
      </c>
      <c r="C942" s="33">
        <v>24</v>
      </c>
      <c r="D942" s="33">
        <v>104</v>
      </c>
      <c r="E942" s="33">
        <v>458</v>
      </c>
      <c r="F942" s="33">
        <v>67.709999999999994</v>
      </c>
      <c r="G942" s="33">
        <v>3642.5</v>
      </c>
      <c r="H942" s="33">
        <v>3642.5</v>
      </c>
      <c r="I942" s="33">
        <v>2.5723799415573301</v>
      </c>
      <c r="J942" s="33">
        <v>1473.03</v>
      </c>
      <c r="K942" s="33">
        <v>1473.03</v>
      </c>
      <c r="L942" s="33">
        <v>1.5226927575812796</v>
      </c>
      <c r="M942" s="33">
        <v>0.61</v>
      </c>
      <c r="N942" s="33">
        <v>0.61</v>
      </c>
      <c r="O942" s="33">
        <v>0.66764182247742521</v>
      </c>
      <c r="P942" s="33">
        <v>2169.4699999999998</v>
      </c>
      <c r="Q942" s="33">
        <v>2169.4699999999998</v>
      </c>
      <c r="R942" s="33">
        <v>1.0496871839760498</v>
      </c>
      <c r="S942" s="33">
        <v>2012.08</v>
      </c>
      <c r="T942" s="33">
        <v>1.5</v>
      </c>
      <c r="U942" s="33"/>
    </row>
    <row r="943" spans="1:21">
      <c r="A943" s="41">
        <v>42769</v>
      </c>
      <c r="B943" s="33" t="s">
        <v>4</v>
      </c>
      <c r="C943" s="33">
        <v>24</v>
      </c>
      <c r="D943" s="33">
        <v>104</v>
      </c>
      <c r="E943" s="33">
        <v>458.19</v>
      </c>
      <c r="F943" s="33">
        <v>67.73</v>
      </c>
      <c r="G943" s="33">
        <v>3666.12</v>
      </c>
      <c r="H943" s="33">
        <v>3666.12</v>
      </c>
      <c r="I943" s="33">
        <v>2.5760460615573302</v>
      </c>
      <c r="J943" s="33">
        <v>1482.58</v>
      </c>
      <c r="K943" s="33">
        <v>1482.58</v>
      </c>
      <c r="L943" s="33">
        <v>1.5241753375812797</v>
      </c>
      <c r="M943" s="33">
        <v>0.61399999999999999</v>
      </c>
      <c r="N943" s="33">
        <v>0.61399999999999999</v>
      </c>
      <c r="O943" s="33">
        <v>0.66825582247742521</v>
      </c>
      <c r="P943" s="33">
        <v>2183.54</v>
      </c>
      <c r="Q943" s="33">
        <v>2183.54</v>
      </c>
      <c r="R943" s="33">
        <v>1.0518707239760499</v>
      </c>
      <c r="S943" s="33">
        <v>2012.26</v>
      </c>
      <c r="T943" s="33">
        <v>1.5</v>
      </c>
      <c r="U943" s="33"/>
    </row>
    <row r="944" spans="1:21">
      <c r="A944" s="41">
        <v>42770</v>
      </c>
      <c r="B944" s="33" t="s">
        <v>4</v>
      </c>
      <c r="C944" s="33">
        <v>24</v>
      </c>
      <c r="D944" s="33">
        <v>104</v>
      </c>
      <c r="E944" s="33">
        <v>455.55</v>
      </c>
      <c r="F944" s="33">
        <v>67.98</v>
      </c>
      <c r="G944" s="33">
        <v>3655.68</v>
      </c>
      <c r="H944" s="33">
        <v>3655.68</v>
      </c>
      <c r="I944" s="33">
        <v>2.5797017415573302</v>
      </c>
      <c r="J944" s="33">
        <v>1478.36</v>
      </c>
      <c r="K944" s="33">
        <v>1478.36</v>
      </c>
      <c r="L944" s="33">
        <v>1.5256536975812796</v>
      </c>
      <c r="M944" s="33">
        <v>0.62</v>
      </c>
      <c r="N944" s="33">
        <v>0.62</v>
      </c>
      <c r="O944" s="33">
        <v>0.66887582247742516</v>
      </c>
      <c r="P944" s="33">
        <v>2177.3200000000002</v>
      </c>
      <c r="Q944" s="33">
        <v>2177.3200000000002</v>
      </c>
      <c r="R944" s="33">
        <v>1.0540480439760498</v>
      </c>
      <c r="S944" s="33">
        <v>2012.51</v>
      </c>
      <c r="T944" s="33">
        <v>1.5</v>
      </c>
      <c r="U944" s="33"/>
    </row>
    <row r="945" spans="1:21">
      <c r="A945" s="41">
        <v>42771</v>
      </c>
      <c r="B945" s="33" t="s">
        <v>4</v>
      </c>
      <c r="C945" s="33">
        <v>24</v>
      </c>
      <c r="D945" s="33">
        <v>104</v>
      </c>
      <c r="E945" s="33">
        <v>438.44</v>
      </c>
      <c r="F945" s="33">
        <v>68.77</v>
      </c>
      <c r="G945" s="33">
        <v>3563.67</v>
      </c>
      <c r="H945" s="33">
        <v>3563.67</v>
      </c>
      <c r="I945" s="33">
        <v>2.5832654115573304</v>
      </c>
      <c r="J945" s="33">
        <v>1441.15</v>
      </c>
      <c r="K945" s="33">
        <v>1441.15</v>
      </c>
      <c r="L945" s="33">
        <v>1.5270948475812796</v>
      </c>
      <c r="M945" s="33">
        <v>0.60699999999999998</v>
      </c>
      <c r="N945" s="33">
        <v>0.60699999999999998</v>
      </c>
      <c r="O945" s="33">
        <v>0.66948282247742519</v>
      </c>
      <c r="P945" s="33">
        <v>2122.52</v>
      </c>
      <c r="Q945" s="33">
        <v>2122.52</v>
      </c>
      <c r="R945" s="33">
        <v>1.0561705639760497</v>
      </c>
      <c r="S945" s="33">
        <v>2011.73</v>
      </c>
      <c r="T945" s="33">
        <v>1.5</v>
      </c>
      <c r="U945" s="33"/>
    </row>
    <row r="946" spans="1:21">
      <c r="A946" s="41">
        <v>42772</v>
      </c>
      <c r="B946" s="33" t="s">
        <v>4</v>
      </c>
      <c r="C946" s="33">
        <v>24</v>
      </c>
      <c r="D946" s="33">
        <v>104</v>
      </c>
      <c r="E946" s="33">
        <v>440.7</v>
      </c>
      <c r="F946" s="33">
        <v>68.58</v>
      </c>
      <c r="G946" s="33">
        <v>3676.39</v>
      </c>
      <c r="H946" s="33">
        <v>3676.39</v>
      </c>
      <c r="I946" s="33">
        <v>2.5869418015573302</v>
      </c>
      <c r="J946" s="33">
        <v>1486.73</v>
      </c>
      <c r="K946" s="33">
        <v>1486.73</v>
      </c>
      <c r="L946" s="33">
        <v>1.5285815775812797</v>
      </c>
      <c r="M946" s="33">
        <v>0.60699999999999998</v>
      </c>
      <c r="N946" s="33">
        <v>0.60699999999999998</v>
      </c>
      <c r="O946" s="33">
        <v>0.67008982247742521</v>
      </c>
      <c r="P946" s="33">
        <v>2189.66</v>
      </c>
      <c r="Q946" s="33">
        <v>2189.66</v>
      </c>
      <c r="R946" s="33">
        <v>1.0583602239760497</v>
      </c>
      <c r="S946" s="33">
        <v>2011.26</v>
      </c>
      <c r="T946" s="33">
        <v>1.5</v>
      </c>
      <c r="U946" s="33"/>
    </row>
    <row r="947" spans="1:21">
      <c r="A947" s="41">
        <v>42773</v>
      </c>
      <c r="B947" s="33" t="s">
        <v>4</v>
      </c>
      <c r="C947" s="33">
        <v>24</v>
      </c>
      <c r="D947" s="33">
        <v>104</v>
      </c>
      <c r="E947" s="33">
        <v>446.45</v>
      </c>
      <c r="F947" s="33">
        <v>68.39</v>
      </c>
      <c r="G947" s="33">
        <v>3739.55</v>
      </c>
      <c r="H947" s="33">
        <v>3739.55</v>
      </c>
      <c r="I947" s="33">
        <v>2.5906813515573304</v>
      </c>
      <c r="J947" s="33">
        <v>1512.28</v>
      </c>
      <c r="K947" s="33">
        <v>1512.28</v>
      </c>
      <c r="L947" s="33">
        <v>1.5300938575812797</v>
      </c>
      <c r="M947" s="33">
        <v>0.65200000000000002</v>
      </c>
      <c r="N947" s="33">
        <v>0.65200000000000002</v>
      </c>
      <c r="O947" s="33">
        <v>0.6707418224774252</v>
      </c>
      <c r="P947" s="33">
        <v>2227.27</v>
      </c>
      <c r="Q947" s="33">
        <v>2227.27</v>
      </c>
      <c r="R947" s="33">
        <v>1.0605874939760496</v>
      </c>
      <c r="S947" s="33">
        <v>2011.62</v>
      </c>
      <c r="T947" s="33">
        <v>1.5</v>
      </c>
      <c r="U947" s="33"/>
    </row>
    <row r="948" spans="1:21">
      <c r="A948" s="41">
        <v>42774</v>
      </c>
      <c r="B948" s="33" t="s">
        <v>4</v>
      </c>
      <c r="C948" s="33">
        <v>24</v>
      </c>
      <c r="D948" s="33">
        <v>104</v>
      </c>
      <c r="E948" s="33">
        <v>447.68</v>
      </c>
      <c r="F948" s="33">
        <v>68.39</v>
      </c>
      <c r="G948" s="33">
        <v>3861.6</v>
      </c>
      <c r="H948" s="33">
        <v>3861.6</v>
      </c>
      <c r="I948" s="33">
        <v>2.5945429515573304</v>
      </c>
      <c r="J948" s="33">
        <v>1513.14</v>
      </c>
      <c r="K948" s="33">
        <v>1513.14</v>
      </c>
      <c r="L948" s="33">
        <v>1.5316069975812796</v>
      </c>
      <c r="M948" s="33">
        <v>0.60699999999999998</v>
      </c>
      <c r="N948" s="33">
        <v>0.60699999999999998</v>
      </c>
      <c r="O948" s="33">
        <v>0.67134882247742522</v>
      </c>
      <c r="P948" s="33">
        <v>2348.46</v>
      </c>
      <c r="Q948" s="33">
        <v>2348.46</v>
      </c>
      <c r="R948" s="33">
        <v>1.0629359539760497</v>
      </c>
      <c r="S948" s="33">
        <v>2011.81</v>
      </c>
      <c r="T948" s="33">
        <v>1.5</v>
      </c>
      <c r="U948" s="33"/>
    </row>
    <row r="949" spans="1:21">
      <c r="A949" s="41">
        <v>42775</v>
      </c>
      <c r="B949" s="33" t="s">
        <v>4</v>
      </c>
      <c r="C949" s="33">
        <v>24</v>
      </c>
      <c r="D949" s="33">
        <v>104</v>
      </c>
      <c r="E949" s="33">
        <v>444.05</v>
      </c>
      <c r="F949" s="33">
        <v>68.61</v>
      </c>
      <c r="G949" s="33">
        <v>3625.67</v>
      </c>
      <c r="H949" s="33">
        <v>3625.67</v>
      </c>
      <c r="I949" s="33">
        <v>2.5981686215573303</v>
      </c>
      <c r="J949" s="33">
        <v>1466.22</v>
      </c>
      <c r="K949" s="33">
        <v>1466.22</v>
      </c>
      <c r="L949" s="33">
        <v>1.5330732175812796</v>
      </c>
      <c r="M949" s="33">
        <v>0.58299999999999996</v>
      </c>
      <c r="N949" s="33">
        <v>0.58299999999999996</v>
      </c>
      <c r="O949" s="33">
        <v>0.67193182247742522</v>
      </c>
      <c r="P949" s="33">
        <v>2159.4499999999998</v>
      </c>
      <c r="Q949" s="33">
        <v>2159.4499999999998</v>
      </c>
      <c r="R949" s="33">
        <v>1.0650954039760496</v>
      </c>
      <c r="S949" s="33">
        <v>2012.16</v>
      </c>
      <c r="T949" s="33">
        <v>1.5</v>
      </c>
      <c r="U949" s="33"/>
    </row>
    <row r="950" spans="1:21">
      <c r="A950" s="41">
        <v>42776</v>
      </c>
      <c r="B950" s="33" t="s">
        <v>4</v>
      </c>
      <c r="C950" s="33">
        <v>24</v>
      </c>
      <c r="D950" s="33">
        <v>104</v>
      </c>
      <c r="E950" s="33">
        <v>448.27</v>
      </c>
      <c r="F950" s="33">
        <v>68.27</v>
      </c>
      <c r="G950" s="33">
        <v>3828.55</v>
      </c>
      <c r="H950" s="33">
        <v>3828.55</v>
      </c>
      <c r="I950" s="33">
        <v>2.6019971715573305</v>
      </c>
      <c r="J950" s="33">
        <v>1523.9</v>
      </c>
      <c r="K950" s="33">
        <v>1523.9</v>
      </c>
      <c r="L950" s="33">
        <v>1.5345971175812796</v>
      </c>
      <c r="M950" s="33">
        <v>0.60899999999999999</v>
      </c>
      <c r="N950" s="33">
        <v>0.60899999999999999</v>
      </c>
      <c r="O950" s="33">
        <v>0.67254082247742519</v>
      </c>
      <c r="P950" s="33">
        <v>2304.65</v>
      </c>
      <c r="Q950" s="33">
        <v>2304.65</v>
      </c>
      <c r="R950" s="33">
        <v>1.0674000539760495</v>
      </c>
      <c r="S950" s="33">
        <v>2011.7</v>
      </c>
      <c r="T950" s="33">
        <v>1.5</v>
      </c>
      <c r="U950" s="33"/>
    </row>
    <row r="951" spans="1:21">
      <c r="A951" s="41">
        <v>42777</v>
      </c>
      <c r="B951" s="33" t="s">
        <v>4</v>
      </c>
      <c r="C951" s="33">
        <v>24</v>
      </c>
      <c r="D951" s="33">
        <v>104</v>
      </c>
      <c r="E951" s="33">
        <v>447.64</v>
      </c>
      <c r="F951" s="33">
        <v>68.09</v>
      </c>
      <c r="G951" s="33">
        <v>3747.05</v>
      </c>
      <c r="H951" s="33">
        <v>3747.05</v>
      </c>
      <c r="I951" s="33">
        <v>2.6057442215573303</v>
      </c>
      <c r="J951" s="33">
        <v>1515.3</v>
      </c>
      <c r="K951" s="33">
        <v>1515.3</v>
      </c>
      <c r="L951" s="33">
        <v>1.5361124175812797</v>
      </c>
      <c r="M951" s="33">
        <v>0.58699999999999997</v>
      </c>
      <c r="N951" s="33">
        <v>0.58699999999999997</v>
      </c>
      <c r="O951" s="33">
        <v>0.6731278224774252</v>
      </c>
      <c r="P951" s="33">
        <v>2231.75</v>
      </c>
      <c r="Q951" s="33">
        <v>2231.75</v>
      </c>
      <c r="R951" s="33">
        <v>1.0696318039760495</v>
      </c>
      <c r="S951" s="33">
        <v>2011.65</v>
      </c>
      <c r="T951" s="33">
        <v>1.5</v>
      </c>
      <c r="U951" s="33"/>
    </row>
    <row r="952" spans="1:21">
      <c r="A952" s="41">
        <v>42778</v>
      </c>
      <c r="B952" s="33" t="s">
        <v>4</v>
      </c>
      <c r="C952" s="33">
        <v>24</v>
      </c>
      <c r="D952" s="33">
        <v>104</v>
      </c>
      <c r="E952" s="33">
        <v>457.11</v>
      </c>
      <c r="F952" s="33">
        <v>68.06</v>
      </c>
      <c r="G952" s="33">
        <v>3770.43</v>
      </c>
      <c r="H952" s="33">
        <v>3770.43</v>
      </c>
      <c r="I952" s="33">
        <v>2.6095146515573302</v>
      </c>
      <c r="J952" s="33">
        <v>1524.76</v>
      </c>
      <c r="K952" s="33">
        <v>1524.76</v>
      </c>
      <c r="L952" s="33">
        <v>1.5376371775812796</v>
      </c>
      <c r="M952" s="33">
        <v>0.55300000000000005</v>
      </c>
      <c r="N952" s="33">
        <v>0.55300000000000005</v>
      </c>
      <c r="O952" s="33">
        <v>0.67368082247742522</v>
      </c>
      <c r="P952" s="33">
        <v>2245.67</v>
      </c>
      <c r="Q952" s="33">
        <v>2245.67</v>
      </c>
      <c r="R952" s="33">
        <v>1.0718774739760495</v>
      </c>
      <c r="S952" s="33">
        <v>2013.01</v>
      </c>
      <c r="T952" s="33">
        <v>1.5</v>
      </c>
      <c r="U952" s="33"/>
    </row>
    <row r="953" spans="1:21">
      <c r="A953" s="41">
        <v>42779</v>
      </c>
      <c r="B953" s="33" t="s">
        <v>4</v>
      </c>
      <c r="C953" s="33">
        <v>24</v>
      </c>
      <c r="D953" s="33">
        <v>104</v>
      </c>
      <c r="E953" s="33">
        <v>455.75</v>
      </c>
      <c r="F953" s="33">
        <v>67.92</v>
      </c>
      <c r="G953" s="33">
        <v>3792.85</v>
      </c>
      <c r="H953" s="33">
        <v>3792.85</v>
      </c>
      <c r="I953" s="33">
        <v>2.6133075015573302</v>
      </c>
      <c r="J953" s="33">
        <v>1533.82</v>
      </c>
      <c r="K953" s="33">
        <v>1533.82</v>
      </c>
      <c r="L953" s="33">
        <v>1.5391709975812795</v>
      </c>
      <c r="M953" s="33">
        <v>0.56000000000000005</v>
      </c>
      <c r="N953" s="33">
        <v>0.56000000000000005</v>
      </c>
      <c r="O953" s="33">
        <v>0.67424082247742523</v>
      </c>
      <c r="P953" s="33">
        <v>2259.0300000000002</v>
      </c>
      <c r="Q953" s="33">
        <v>2259.0300000000002</v>
      </c>
      <c r="R953" s="33">
        <v>1.0741365039760495</v>
      </c>
      <c r="S953" s="33">
        <v>2012.45</v>
      </c>
      <c r="T953" s="33">
        <v>1.5</v>
      </c>
      <c r="U953" s="33"/>
    </row>
    <row r="954" spans="1:21">
      <c r="A954" s="41">
        <v>42780</v>
      </c>
      <c r="B954" s="33" t="s">
        <v>4</v>
      </c>
      <c r="C954" s="33">
        <v>24</v>
      </c>
      <c r="D954" s="33">
        <v>104</v>
      </c>
      <c r="E954" s="33">
        <v>484.59</v>
      </c>
      <c r="F954" s="33">
        <v>67.7</v>
      </c>
      <c r="G954" s="33">
        <v>3646.36</v>
      </c>
      <c r="H954" s="33">
        <v>3646.36</v>
      </c>
      <c r="I954" s="33">
        <v>2.61695386155733</v>
      </c>
      <c r="J954" s="33">
        <v>1389.25</v>
      </c>
      <c r="K954" s="33">
        <v>1389.25</v>
      </c>
      <c r="L954" s="33">
        <v>1.5405602475812794</v>
      </c>
      <c r="M954" s="33">
        <v>0.76600000000000001</v>
      </c>
      <c r="N954" s="33">
        <v>0.76600000000000001</v>
      </c>
      <c r="O954" s="33">
        <v>0.67500682247742527</v>
      </c>
      <c r="P954" s="33">
        <v>2257.11</v>
      </c>
      <c r="Q954" s="33">
        <v>2257.11</v>
      </c>
      <c r="R954" s="33">
        <v>1.0763936139760495</v>
      </c>
      <c r="S954" s="33">
        <v>2017.11</v>
      </c>
      <c r="T954" s="33">
        <v>1.5</v>
      </c>
      <c r="U954" s="33"/>
    </row>
    <row r="955" spans="1:21">
      <c r="A955" s="41">
        <v>42781</v>
      </c>
      <c r="B955" s="33" t="s">
        <v>4</v>
      </c>
      <c r="C955" s="33">
        <v>24</v>
      </c>
      <c r="D955" s="33">
        <v>104</v>
      </c>
      <c r="E955" s="33">
        <v>474.91</v>
      </c>
      <c r="F955" s="33">
        <v>68.010000000000005</v>
      </c>
      <c r="G955" s="33">
        <v>3780.99</v>
      </c>
      <c r="H955" s="33">
        <v>3780.99</v>
      </c>
      <c r="I955" s="33">
        <v>2.6207348515573301</v>
      </c>
      <c r="J955" s="33">
        <v>1376.28</v>
      </c>
      <c r="K955" s="33">
        <v>1376.28</v>
      </c>
      <c r="L955" s="33">
        <v>1.5419365275812793</v>
      </c>
      <c r="M955" s="33">
        <v>0.65800000000000003</v>
      </c>
      <c r="N955" s="33">
        <v>0.65800000000000003</v>
      </c>
      <c r="O955" s="33">
        <v>0.67566482247742532</v>
      </c>
      <c r="P955" s="33">
        <v>2404.71</v>
      </c>
      <c r="Q955" s="33">
        <v>2404.71</v>
      </c>
      <c r="R955" s="33">
        <v>1.0787983239760495</v>
      </c>
      <c r="S955" s="33">
        <v>2017.3</v>
      </c>
      <c r="T955" s="33">
        <v>1.2</v>
      </c>
      <c r="U955" s="33"/>
    </row>
    <row r="956" spans="1:21">
      <c r="A956" s="41">
        <v>42782</v>
      </c>
      <c r="B956" s="33" t="s">
        <v>4</v>
      </c>
      <c r="C956" s="33">
        <v>24</v>
      </c>
      <c r="D956" s="33">
        <v>104</v>
      </c>
      <c r="E956" s="33">
        <v>454.14</v>
      </c>
      <c r="F956" s="33">
        <v>68.56</v>
      </c>
      <c r="G956" s="33">
        <v>3825.67</v>
      </c>
      <c r="H956" s="33">
        <v>3825.67</v>
      </c>
      <c r="I956" s="33">
        <v>2.62456052155733</v>
      </c>
      <c r="J956" s="33">
        <v>1392.54</v>
      </c>
      <c r="K956" s="33">
        <v>1392.54</v>
      </c>
      <c r="L956" s="33">
        <v>1.5433290675812794</v>
      </c>
      <c r="M956" s="33">
        <v>0.64</v>
      </c>
      <c r="N956" s="33">
        <v>0.64</v>
      </c>
      <c r="O956" s="33">
        <v>0.67630482247742529</v>
      </c>
      <c r="P956" s="33">
        <v>2433.13</v>
      </c>
      <c r="Q956" s="33">
        <v>2433.13</v>
      </c>
      <c r="R956" s="33">
        <v>1.0812314539760495</v>
      </c>
      <c r="S956" s="33">
        <v>2015.6</v>
      </c>
      <c r="T956" s="33">
        <v>1.2</v>
      </c>
      <c r="U956" s="33"/>
    </row>
    <row r="957" spans="1:21">
      <c r="A957" s="41">
        <v>42783</v>
      </c>
      <c r="B957" s="33" t="s">
        <v>4</v>
      </c>
      <c r="C957" s="33">
        <v>24</v>
      </c>
      <c r="D957" s="33">
        <v>104</v>
      </c>
      <c r="E957" s="33">
        <v>433.71</v>
      </c>
      <c r="F957" s="33">
        <v>69.010000000000005</v>
      </c>
      <c r="G957" s="33">
        <v>3762.29</v>
      </c>
      <c r="H957" s="33">
        <v>3762.29</v>
      </c>
      <c r="I957" s="33">
        <v>2.6283228115573301</v>
      </c>
      <c r="J957" s="33">
        <v>1369.47</v>
      </c>
      <c r="K957" s="33">
        <v>1369.47</v>
      </c>
      <c r="L957" s="33">
        <v>1.5446985375812794</v>
      </c>
      <c r="M957" s="33">
        <v>0.61699999999999999</v>
      </c>
      <c r="N957" s="33">
        <v>0.61699999999999999</v>
      </c>
      <c r="O957" s="33">
        <v>0.67692182247742527</v>
      </c>
      <c r="P957" s="33">
        <v>2392.8200000000002</v>
      </c>
      <c r="Q957" s="33">
        <v>2392.8200000000002</v>
      </c>
      <c r="R957" s="33">
        <v>1.0836242739760495</v>
      </c>
      <c r="S957" s="33">
        <v>2013.01</v>
      </c>
      <c r="T957" s="33">
        <v>1.2</v>
      </c>
      <c r="U957" s="33"/>
    </row>
    <row r="958" spans="1:21">
      <c r="A958" s="41">
        <v>42784</v>
      </c>
      <c r="B958" s="33" t="s">
        <v>4</v>
      </c>
      <c r="C958" s="33">
        <v>20.5</v>
      </c>
      <c r="D958" s="33">
        <v>104</v>
      </c>
      <c r="E958" s="33">
        <v>440.23</v>
      </c>
      <c r="F958" s="33">
        <v>69.27</v>
      </c>
      <c r="G958" s="33">
        <v>3307.44</v>
      </c>
      <c r="H958" s="33">
        <v>3872.125</v>
      </c>
      <c r="I958" s="33">
        <v>2.63163025155733</v>
      </c>
      <c r="J958" s="33">
        <v>1203.9100000000001</v>
      </c>
      <c r="K958" s="33">
        <v>1409.4559999999999</v>
      </c>
      <c r="L958" s="33">
        <v>1.5459024475812795</v>
      </c>
      <c r="M958" s="33">
        <v>0.58599999999999997</v>
      </c>
      <c r="N958" s="33">
        <v>0.68600000000000005</v>
      </c>
      <c r="O958" s="33">
        <v>0.67750782247742525</v>
      </c>
      <c r="P958" s="33">
        <v>2103.5300000000002</v>
      </c>
      <c r="Q958" s="33">
        <v>2462.6689999999999</v>
      </c>
      <c r="R958" s="33">
        <v>1.0857278039760496</v>
      </c>
      <c r="S958" s="33">
        <v>2018.3</v>
      </c>
      <c r="T958" s="33">
        <v>1.2</v>
      </c>
      <c r="U958" s="33"/>
    </row>
    <row r="959" spans="1:21">
      <c r="A959" s="41">
        <v>42785</v>
      </c>
      <c r="B959" s="33" t="s">
        <v>4</v>
      </c>
      <c r="C959" s="33">
        <v>24</v>
      </c>
      <c r="D959" s="33">
        <v>104</v>
      </c>
      <c r="E959" s="33">
        <v>388.78</v>
      </c>
      <c r="F959" s="33">
        <v>69.010000000000005</v>
      </c>
      <c r="G959" s="33">
        <v>3717.39</v>
      </c>
      <c r="H959" s="33">
        <v>3717.39</v>
      </c>
      <c r="I959" s="33">
        <v>2.6353476415573298</v>
      </c>
      <c r="J959" s="33">
        <v>1353.13</v>
      </c>
      <c r="K959" s="33">
        <v>1353.13</v>
      </c>
      <c r="L959" s="33">
        <v>1.5472555775812795</v>
      </c>
      <c r="M959" s="33">
        <v>0.67900000000000005</v>
      </c>
      <c r="N959" s="33">
        <v>0.67900000000000005</v>
      </c>
      <c r="O959" s="33">
        <v>0.67818682247742523</v>
      </c>
      <c r="P959" s="33">
        <v>2364.2600000000002</v>
      </c>
      <c r="Q959" s="33">
        <v>2364.2600000000002</v>
      </c>
      <c r="R959" s="33">
        <v>1.0880920639760496</v>
      </c>
      <c r="S959" s="33">
        <v>2013.76</v>
      </c>
      <c r="T959" s="33">
        <v>1.2</v>
      </c>
      <c r="U959" s="33"/>
    </row>
    <row r="960" spans="1:21">
      <c r="A960" s="41">
        <v>42786</v>
      </c>
      <c r="B960" s="33" t="s">
        <v>4</v>
      </c>
      <c r="C960" s="33">
        <v>24</v>
      </c>
      <c r="D960" s="33">
        <v>104</v>
      </c>
      <c r="E960" s="33">
        <v>407.98</v>
      </c>
      <c r="F960" s="33">
        <v>69.37</v>
      </c>
      <c r="G960" s="33">
        <v>3689.97</v>
      </c>
      <c r="H960" s="33">
        <v>3689.97</v>
      </c>
      <c r="I960" s="33">
        <v>2.6390376115573297</v>
      </c>
      <c r="J960" s="33">
        <v>1343.15</v>
      </c>
      <c r="K960" s="33">
        <v>1343.15</v>
      </c>
      <c r="L960" s="33">
        <v>1.5485987275812796</v>
      </c>
      <c r="M960" s="33">
        <v>0.67900000000000005</v>
      </c>
      <c r="N960" s="33">
        <v>0.67900000000000005</v>
      </c>
      <c r="O960" s="33">
        <v>0.67886582247742522</v>
      </c>
      <c r="P960" s="33">
        <v>2346.8200000000002</v>
      </c>
      <c r="Q960" s="33">
        <v>2346.8200000000002</v>
      </c>
      <c r="R960" s="33">
        <v>1.0904388839760497</v>
      </c>
      <c r="S960" s="33">
        <v>2009.29</v>
      </c>
      <c r="T960" s="33">
        <v>1.2</v>
      </c>
      <c r="U960" s="33"/>
    </row>
    <row r="961" spans="1:21">
      <c r="A961" s="41">
        <v>42787</v>
      </c>
      <c r="B961" s="33" t="s">
        <v>4</v>
      </c>
      <c r="C961" s="33">
        <v>24</v>
      </c>
      <c r="D961" s="33">
        <v>104</v>
      </c>
      <c r="E961" s="33">
        <v>407.12</v>
      </c>
      <c r="F961" s="33">
        <v>69.47</v>
      </c>
      <c r="G961" s="33">
        <v>3736.8</v>
      </c>
      <c r="H961" s="33">
        <v>3736.8</v>
      </c>
      <c r="I961" s="33">
        <v>2.6427744115573297</v>
      </c>
      <c r="J961" s="33">
        <v>1360.2</v>
      </c>
      <c r="K961" s="33">
        <v>1360.2</v>
      </c>
      <c r="L961" s="33">
        <v>1.5499589275812795</v>
      </c>
      <c r="M961" s="33">
        <v>0.745</v>
      </c>
      <c r="N961" s="33">
        <v>0.745</v>
      </c>
      <c r="O961" s="33">
        <v>0.67961082247742521</v>
      </c>
      <c r="P961" s="33">
        <v>2376.6</v>
      </c>
      <c r="Q961" s="33">
        <v>2376.6</v>
      </c>
      <c r="R961" s="33">
        <v>1.0928154839760498</v>
      </c>
      <c r="S961" s="33">
        <v>2009.12</v>
      </c>
      <c r="T961" s="33">
        <v>1.2</v>
      </c>
      <c r="U961" s="33"/>
    </row>
    <row r="962" spans="1:21">
      <c r="A962" s="41">
        <v>42788</v>
      </c>
      <c r="B962" s="33" t="s">
        <v>4</v>
      </c>
      <c r="C962" s="33">
        <v>24</v>
      </c>
      <c r="D962" s="33">
        <v>104</v>
      </c>
      <c r="E962" s="33">
        <v>412.83</v>
      </c>
      <c r="F962" s="33">
        <v>69.28</v>
      </c>
      <c r="G962" s="33">
        <v>3728.67</v>
      </c>
      <c r="H962" s="33">
        <v>3728.67</v>
      </c>
      <c r="I962" s="33">
        <v>2.6465030815573298</v>
      </c>
      <c r="J962" s="33">
        <v>1357.23</v>
      </c>
      <c r="K962" s="33">
        <v>1357.23</v>
      </c>
      <c r="L962" s="33">
        <v>1.5513161575812795</v>
      </c>
      <c r="M962" s="33">
        <v>0.74199999999999999</v>
      </c>
      <c r="N962" s="33">
        <v>0.74199999999999999</v>
      </c>
      <c r="O962" s="33">
        <v>0.68035282247742523</v>
      </c>
      <c r="P962" s="33">
        <v>2371.44</v>
      </c>
      <c r="Q962" s="33">
        <v>2371.44</v>
      </c>
      <c r="R962" s="33">
        <v>1.0951869239760497</v>
      </c>
      <c r="S962" s="33">
        <v>2009.03</v>
      </c>
      <c r="T962" s="33">
        <v>1.2</v>
      </c>
      <c r="U962" s="33"/>
    </row>
    <row r="963" spans="1:21">
      <c r="A963" s="41">
        <v>42789</v>
      </c>
      <c r="B963" s="33" t="s">
        <v>4</v>
      </c>
      <c r="C963" s="33">
        <v>24</v>
      </c>
      <c r="D963" s="33">
        <v>104</v>
      </c>
      <c r="E963" s="33">
        <v>413.9</v>
      </c>
      <c r="F963" s="33">
        <v>69.28</v>
      </c>
      <c r="G963" s="33">
        <v>3707.14</v>
      </c>
      <c r="H963" s="33">
        <v>3707.14</v>
      </c>
      <c r="I963" s="33">
        <v>2.6502102215573298</v>
      </c>
      <c r="J963" s="33">
        <v>1349.39</v>
      </c>
      <c r="K963" s="33">
        <v>1349.39</v>
      </c>
      <c r="L963" s="33">
        <v>1.5526655475812794</v>
      </c>
      <c r="M963" s="33">
        <v>0.73699999999999999</v>
      </c>
      <c r="N963" s="33">
        <v>0.73699999999999999</v>
      </c>
      <c r="O963" s="33">
        <v>0.68108982247742522</v>
      </c>
      <c r="P963" s="33">
        <v>2357.75</v>
      </c>
      <c r="Q963" s="33">
        <v>2357.75</v>
      </c>
      <c r="R963" s="33">
        <v>1.0975446739760497</v>
      </c>
      <c r="S963" s="33">
        <v>2009.22</v>
      </c>
      <c r="T963" s="33">
        <v>1.2</v>
      </c>
      <c r="U963" s="33"/>
    </row>
    <row r="964" spans="1:21">
      <c r="A964" s="41">
        <v>42790</v>
      </c>
      <c r="B964" s="33" t="s">
        <v>4</v>
      </c>
      <c r="C964" s="33">
        <v>24</v>
      </c>
      <c r="D964" s="33">
        <v>104</v>
      </c>
      <c r="E964" s="33">
        <v>391.6</v>
      </c>
      <c r="F964" s="33">
        <v>69.62</v>
      </c>
      <c r="G964" s="33">
        <v>3705.06</v>
      </c>
      <c r="H964" s="33">
        <v>3705.06</v>
      </c>
      <c r="I964" s="33">
        <v>2.6539152815573299</v>
      </c>
      <c r="J964" s="33">
        <v>1348.63</v>
      </c>
      <c r="K964" s="33">
        <v>1348.63</v>
      </c>
      <c r="L964" s="33">
        <v>1.5540141775812795</v>
      </c>
      <c r="M964" s="33">
        <v>0.76</v>
      </c>
      <c r="N964" s="33">
        <v>0.76</v>
      </c>
      <c r="O964" s="33">
        <v>0.6818498224774252</v>
      </c>
      <c r="P964" s="33">
        <v>2356.4299999999998</v>
      </c>
      <c r="Q964" s="33">
        <v>2356.4299999999998</v>
      </c>
      <c r="R964" s="33">
        <v>1.0999011039760498</v>
      </c>
      <c r="S964" s="33">
        <v>2006.01</v>
      </c>
      <c r="T964" s="33">
        <v>1.2</v>
      </c>
      <c r="U964" s="33"/>
    </row>
    <row r="965" spans="1:21">
      <c r="A965" s="41">
        <v>42791</v>
      </c>
      <c r="B965" s="33" t="s">
        <v>4</v>
      </c>
      <c r="C965" s="33">
        <v>24</v>
      </c>
      <c r="D965" s="33">
        <v>104</v>
      </c>
      <c r="E965" s="33">
        <v>396.32</v>
      </c>
      <c r="F965" s="33">
        <v>69.430000000000007</v>
      </c>
      <c r="G965" s="33">
        <v>3687.27</v>
      </c>
      <c r="H965" s="33">
        <v>3687.27</v>
      </c>
      <c r="I965" s="33">
        <v>2.6576025515573298</v>
      </c>
      <c r="J965" s="33">
        <v>1342.15</v>
      </c>
      <c r="K965" s="33">
        <v>1342.15</v>
      </c>
      <c r="L965" s="33">
        <v>1.5553563275812794</v>
      </c>
      <c r="M965" s="33">
        <v>0.72399999999999998</v>
      </c>
      <c r="N965" s="33">
        <v>0.72399999999999998</v>
      </c>
      <c r="O965" s="33">
        <v>0.68257382247742515</v>
      </c>
      <c r="P965" s="33">
        <v>2345.12</v>
      </c>
      <c r="Q965" s="33">
        <v>2345.12</v>
      </c>
      <c r="R965" s="33">
        <v>1.1022462239760498</v>
      </c>
      <c r="S965" s="33">
        <v>2006.26</v>
      </c>
      <c r="T965" s="33">
        <v>1.2</v>
      </c>
      <c r="U965" s="33"/>
    </row>
    <row r="966" spans="1:21">
      <c r="A966" s="41">
        <v>42792</v>
      </c>
      <c r="B966" s="33" t="s">
        <v>4</v>
      </c>
      <c r="C966" s="33">
        <v>24</v>
      </c>
      <c r="D966" s="33">
        <v>104</v>
      </c>
      <c r="E966" s="33">
        <v>415.44</v>
      </c>
      <c r="F966" s="33">
        <v>69.290000000000006</v>
      </c>
      <c r="G966" s="33">
        <v>3676.6</v>
      </c>
      <c r="H966" s="33">
        <v>3676.6</v>
      </c>
      <c r="I966" s="33">
        <v>2.6612791515573297</v>
      </c>
      <c r="J966" s="33">
        <v>1338.28</v>
      </c>
      <c r="K966" s="33">
        <v>1338.28</v>
      </c>
      <c r="L966" s="33">
        <v>1.5566946075812793</v>
      </c>
      <c r="M966" s="33">
        <v>0.73199999999999998</v>
      </c>
      <c r="N966" s="33">
        <v>0.73199999999999998</v>
      </c>
      <c r="O966" s="33">
        <v>0.68330582247742511</v>
      </c>
      <c r="P966" s="33">
        <v>2338.3200000000002</v>
      </c>
      <c r="Q966" s="33">
        <v>2338.3200000000002</v>
      </c>
      <c r="R966" s="33">
        <v>1.1045845439760498</v>
      </c>
      <c r="S966" s="33">
        <v>2008.94</v>
      </c>
      <c r="T966" s="33">
        <v>1.2</v>
      </c>
      <c r="U966" s="33"/>
    </row>
    <row r="967" spans="1:21">
      <c r="A967" s="41">
        <v>42793</v>
      </c>
      <c r="B967" s="33" t="s">
        <v>4</v>
      </c>
      <c r="C967" s="33">
        <v>24</v>
      </c>
      <c r="D967" s="33">
        <v>104</v>
      </c>
      <c r="E967" s="33">
        <v>411.32</v>
      </c>
      <c r="F967" s="33">
        <v>69.25</v>
      </c>
      <c r="G967" s="33">
        <v>3652.14</v>
      </c>
      <c r="H967" s="33">
        <v>3652.14</v>
      </c>
      <c r="I967" s="33">
        <v>2.6649312915573296</v>
      </c>
      <c r="J967" s="33">
        <v>1329.38</v>
      </c>
      <c r="K967" s="33">
        <v>1329.38</v>
      </c>
      <c r="L967" s="33">
        <v>1.5580239875812794</v>
      </c>
      <c r="M967" s="33">
        <v>0.73799999999999999</v>
      </c>
      <c r="N967" s="33">
        <v>0.73799999999999999</v>
      </c>
      <c r="O967" s="33">
        <v>0.68404382247742512</v>
      </c>
      <c r="P967" s="33">
        <v>2322.7600000000002</v>
      </c>
      <c r="Q967" s="33">
        <v>2322.7600000000002</v>
      </c>
      <c r="R967" s="33">
        <v>1.1069073039760498</v>
      </c>
      <c r="S967" s="33">
        <v>2008.72</v>
      </c>
      <c r="T967" s="33">
        <v>1.2</v>
      </c>
      <c r="U967" s="33"/>
    </row>
    <row r="968" spans="1:21">
      <c r="A968" s="41">
        <v>42794</v>
      </c>
      <c r="B968" s="33" t="s">
        <v>4</v>
      </c>
      <c r="C968" s="33">
        <v>24</v>
      </c>
      <c r="D968" s="33">
        <v>104</v>
      </c>
      <c r="E968" s="33">
        <v>419.34</v>
      </c>
      <c r="F968" s="33">
        <v>69.08</v>
      </c>
      <c r="G968" s="33">
        <v>3666.54</v>
      </c>
      <c r="H968" s="33">
        <v>3666.54</v>
      </c>
      <c r="I968" s="33">
        <v>2.6685978315573298</v>
      </c>
      <c r="J968" s="33">
        <v>1334.62</v>
      </c>
      <c r="K968" s="33">
        <v>1334.62</v>
      </c>
      <c r="L968" s="33">
        <v>1.5593586075812793</v>
      </c>
      <c r="M968" s="33">
        <v>0.71599999999999997</v>
      </c>
      <c r="N968" s="33">
        <v>0.71599999999999997</v>
      </c>
      <c r="O968" s="33">
        <v>0.68475982247742517</v>
      </c>
      <c r="P968" s="33">
        <v>2331.92</v>
      </c>
      <c r="Q968" s="33">
        <v>2331.92</v>
      </c>
      <c r="R968" s="33">
        <v>1.1092392239760498</v>
      </c>
      <c r="S968" s="33">
        <v>2009.8</v>
      </c>
      <c r="T968" s="33">
        <v>1.2</v>
      </c>
      <c r="U968" s="33"/>
    </row>
    <row r="969" spans="1:21">
      <c r="A969" s="41">
        <v>42795</v>
      </c>
      <c r="B969" s="33" t="s">
        <v>4</v>
      </c>
      <c r="C969" s="33">
        <v>24</v>
      </c>
      <c r="D969" s="33">
        <v>104</v>
      </c>
      <c r="E969" s="33">
        <v>426.88</v>
      </c>
      <c r="F969" s="33">
        <v>69</v>
      </c>
      <c r="G969" s="33">
        <v>3682.03</v>
      </c>
      <c r="H969" s="33">
        <v>3682.03</v>
      </c>
      <c r="I969" s="33">
        <v>2.6722798615573295</v>
      </c>
      <c r="J969" s="33">
        <v>1340.25</v>
      </c>
      <c r="K969" s="33">
        <v>1340.25</v>
      </c>
      <c r="L969" s="33">
        <v>1.5606988575812792</v>
      </c>
      <c r="M969" s="33">
        <v>0.73599999999999999</v>
      </c>
      <c r="N969" s="33">
        <v>0.73599999999999999</v>
      </c>
      <c r="O969" s="33">
        <v>0.68549582247742513</v>
      </c>
      <c r="P969" s="33">
        <v>2341.7800000000002</v>
      </c>
      <c r="Q969" s="33">
        <v>2341.7800000000002</v>
      </c>
      <c r="R969" s="33">
        <v>1.1115810039760499</v>
      </c>
      <c r="S969" s="33">
        <v>2011.11</v>
      </c>
      <c r="T969" s="33">
        <v>1.2</v>
      </c>
      <c r="U969" s="33"/>
    </row>
    <row r="970" spans="1:21">
      <c r="A970" s="41">
        <v>42796</v>
      </c>
      <c r="B970" s="33" t="s">
        <v>4</v>
      </c>
      <c r="C970" s="33">
        <v>24</v>
      </c>
      <c r="D970" s="33">
        <v>104</v>
      </c>
      <c r="E970" s="33">
        <v>409.49</v>
      </c>
      <c r="F970" s="33">
        <v>69.180000000000007</v>
      </c>
      <c r="G970" s="33">
        <v>3635.41</v>
      </c>
      <c r="H970" s="33">
        <v>3635.41</v>
      </c>
      <c r="I970" s="33">
        <v>2.6759152715573293</v>
      </c>
      <c r="J970" s="33">
        <v>1323.28</v>
      </c>
      <c r="K970" s="33">
        <v>1323.28</v>
      </c>
      <c r="L970" s="33">
        <v>1.5620221375812793</v>
      </c>
      <c r="M970" s="33">
        <v>0.72199999999999998</v>
      </c>
      <c r="N970" s="33">
        <v>0.72199999999999998</v>
      </c>
      <c r="O970" s="33">
        <v>0.68621782247742513</v>
      </c>
      <c r="P970" s="33">
        <v>2312.13</v>
      </c>
      <c r="Q970" s="33">
        <v>2312.13</v>
      </c>
      <c r="R970" s="33">
        <v>1.1138931339760498</v>
      </c>
      <c r="S970" s="33">
        <v>2008.57</v>
      </c>
      <c r="T970" s="33">
        <v>1.2</v>
      </c>
      <c r="U970" s="33"/>
    </row>
    <row r="971" spans="1:21">
      <c r="A971" s="41">
        <v>42797</v>
      </c>
      <c r="B971" s="33" t="s">
        <v>4</v>
      </c>
      <c r="C971" s="33">
        <v>24</v>
      </c>
      <c r="D971" s="33">
        <v>104</v>
      </c>
      <c r="E971" s="33">
        <v>415.64</v>
      </c>
      <c r="F971" s="33">
        <v>69.09</v>
      </c>
      <c r="G971" s="33">
        <v>3629.4</v>
      </c>
      <c r="H971" s="33">
        <v>3629.4</v>
      </c>
      <c r="I971" s="33">
        <v>2.6795446715573292</v>
      </c>
      <c r="J971" s="33">
        <v>1321.1</v>
      </c>
      <c r="K971" s="33">
        <v>1321.1</v>
      </c>
      <c r="L971" s="33">
        <v>1.5633432375812792</v>
      </c>
      <c r="M971" s="33">
        <v>0.71599999999999997</v>
      </c>
      <c r="N971" s="33">
        <v>0.71599999999999997</v>
      </c>
      <c r="O971" s="33">
        <v>0.68693382247742518</v>
      </c>
      <c r="P971" s="33">
        <v>2308.3000000000002</v>
      </c>
      <c r="Q971" s="33">
        <v>2308.3000000000002</v>
      </c>
      <c r="R971" s="33">
        <v>1.1162014339760498</v>
      </c>
      <c r="S971" s="33">
        <v>2009.29</v>
      </c>
      <c r="T971" s="33">
        <v>1.2</v>
      </c>
      <c r="U971" s="33"/>
    </row>
    <row r="972" spans="1:21">
      <c r="A972" s="41">
        <v>42798</v>
      </c>
      <c r="B972" s="33" t="s">
        <v>4</v>
      </c>
      <c r="C972" s="33">
        <v>24</v>
      </c>
      <c r="D972" s="33">
        <v>104</v>
      </c>
      <c r="E972" s="33">
        <v>416.43</v>
      </c>
      <c r="F972" s="33">
        <v>69.13</v>
      </c>
      <c r="G972" s="33">
        <v>3639.99</v>
      </c>
      <c r="H972" s="33">
        <v>3639.99</v>
      </c>
      <c r="I972" s="33">
        <v>2.6831846615573292</v>
      </c>
      <c r="J972" s="33">
        <v>1324.94</v>
      </c>
      <c r="K972" s="33">
        <v>1324.94</v>
      </c>
      <c r="L972" s="33">
        <v>1.5646681775812792</v>
      </c>
      <c r="M972" s="33">
        <v>0.68799999999999994</v>
      </c>
      <c r="N972" s="33">
        <v>0.68799999999999994</v>
      </c>
      <c r="O972" s="33">
        <v>0.6876218224774252</v>
      </c>
      <c r="P972" s="33">
        <v>2315.0500000000002</v>
      </c>
      <c r="Q972" s="33">
        <v>2315.0500000000002</v>
      </c>
      <c r="R972" s="33">
        <v>1.1185164839760497</v>
      </c>
      <c r="S972" s="33">
        <v>2009.6</v>
      </c>
      <c r="T972" s="33">
        <v>1.2</v>
      </c>
      <c r="U972" s="33"/>
    </row>
    <row r="973" spans="1:21">
      <c r="A973" s="41">
        <v>42799</v>
      </c>
      <c r="B973" s="33" t="s">
        <v>4</v>
      </c>
      <c r="C973" s="33">
        <v>24</v>
      </c>
      <c r="D973" s="33">
        <v>104</v>
      </c>
      <c r="E973" s="33">
        <v>422.7</v>
      </c>
      <c r="F973" s="33">
        <v>69.03</v>
      </c>
      <c r="G973" s="33">
        <v>3618.95</v>
      </c>
      <c r="H973" s="33">
        <v>3618.95</v>
      </c>
      <c r="I973" s="33">
        <v>2.6868036115573291</v>
      </c>
      <c r="J973" s="33">
        <v>1317.3</v>
      </c>
      <c r="K973" s="33">
        <v>1317.3</v>
      </c>
      <c r="L973" s="33">
        <v>1.5659854775812792</v>
      </c>
      <c r="M973" s="33">
        <v>0.68700000000000006</v>
      </c>
      <c r="N973" s="33">
        <v>0.68600000000000005</v>
      </c>
      <c r="O973" s="33">
        <v>0.6883088224774252</v>
      </c>
      <c r="P973" s="33">
        <v>2301.65</v>
      </c>
      <c r="Q973" s="33">
        <v>2301.65</v>
      </c>
      <c r="R973" s="33">
        <v>1.1208181339760497</v>
      </c>
      <c r="S973" s="33">
        <v>2010.4</v>
      </c>
      <c r="T973" s="33">
        <v>1.2</v>
      </c>
      <c r="U973" s="33"/>
    </row>
    <row r="974" spans="1:21">
      <c r="A974" s="41">
        <v>42800</v>
      </c>
      <c r="B974" s="33" t="s">
        <v>4</v>
      </c>
      <c r="C974" s="33">
        <v>24</v>
      </c>
      <c r="D974" s="33">
        <v>104</v>
      </c>
      <c r="E974" s="33">
        <v>441.71</v>
      </c>
      <c r="F974" s="33">
        <v>68.81</v>
      </c>
      <c r="G974" s="33">
        <v>3663.21</v>
      </c>
      <c r="H974" s="33">
        <v>3663.21</v>
      </c>
      <c r="I974" s="33">
        <v>2.6904668215573291</v>
      </c>
      <c r="J974" s="33">
        <v>1322.42</v>
      </c>
      <c r="K974" s="33">
        <v>1322.42</v>
      </c>
      <c r="L974" s="33">
        <v>1.5673078975812791</v>
      </c>
      <c r="M974" s="33">
        <v>0.749</v>
      </c>
      <c r="N974" s="33">
        <v>0.749</v>
      </c>
      <c r="O974" s="33">
        <v>0.6890578224774252</v>
      </c>
      <c r="P974" s="33">
        <v>2340.79</v>
      </c>
      <c r="Q974" s="33">
        <v>2340.79</v>
      </c>
      <c r="R974" s="33">
        <v>1.1231589239760498</v>
      </c>
      <c r="S974" s="33">
        <v>2013.56</v>
      </c>
      <c r="T974" s="33">
        <v>1.2</v>
      </c>
      <c r="U974" s="33"/>
    </row>
    <row r="975" spans="1:21">
      <c r="A975" s="41">
        <v>42801</v>
      </c>
      <c r="B975" s="33" t="s">
        <v>4</v>
      </c>
      <c r="C975" s="33">
        <v>24</v>
      </c>
      <c r="D975" s="33">
        <v>104</v>
      </c>
      <c r="E975" s="33">
        <v>426.2</v>
      </c>
      <c r="F975" s="33">
        <v>69.03</v>
      </c>
      <c r="G975" s="33">
        <v>3686.03</v>
      </c>
      <c r="H975" s="33">
        <v>3686.03</v>
      </c>
      <c r="I975" s="33">
        <v>2.694152851557329</v>
      </c>
      <c r="J975" s="33">
        <v>1330.66</v>
      </c>
      <c r="K975" s="33">
        <v>1330.66</v>
      </c>
      <c r="L975" s="33">
        <v>1.5686385575812791</v>
      </c>
      <c r="M975" s="33">
        <v>0.745</v>
      </c>
      <c r="N975" s="33">
        <v>0.745</v>
      </c>
      <c r="O975" s="33">
        <v>0.68980282247742519</v>
      </c>
      <c r="P975" s="33">
        <v>2355.37</v>
      </c>
      <c r="Q975" s="33">
        <v>2355.37</v>
      </c>
      <c r="R975" s="33">
        <v>1.1255142939760499</v>
      </c>
      <c r="S975" s="33">
        <v>2011.48</v>
      </c>
      <c r="T975" s="33">
        <v>1.2</v>
      </c>
      <c r="U975" s="33"/>
    </row>
    <row r="976" spans="1:21">
      <c r="A976" s="41">
        <v>42802</v>
      </c>
      <c r="B976" s="33" t="s">
        <v>4</v>
      </c>
      <c r="C976" s="33">
        <v>24</v>
      </c>
      <c r="D976" s="33">
        <v>104</v>
      </c>
      <c r="E976" s="33">
        <v>430.76</v>
      </c>
      <c r="F976" s="33">
        <v>69.14</v>
      </c>
      <c r="G976" s="33">
        <v>3781.16</v>
      </c>
      <c r="H976" s="33">
        <v>3781.16</v>
      </c>
      <c r="I976" s="33">
        <v>2.6979340115573289</v>
      </c>
      <c r="J976" s="33">
        <v>1364.99</v>
      </c>
      <c r="K976" s="33">
        <v>1364.99</v>
      </c>
      <c r="L976" s="33">
        <v>1.570003547581279</v>
      </c>
      <c r="M976" s="33">
        <v>0.75</v>
      </c>
      <c r="N976" s="33">
        <v>0.75</v>
      </c>
      <c r="O976" s="33">
        <v>0.69055282247742522</v>
      </c>
      <c r="P976" s="33">
        <v>2416.17</v>
      </c>
      <c r="Q976" s="33">
        <v>2416.17</v>
      </c>
      <c r="R976" s="33">
        <v>1.1279304639760499</v>
      </c>
      <c r="S976" s="33">
        <v>2011.88</v>
      </c>
      <c r="T976" s="33">
        <v>1.2</v>
      </c>
      <c r="U976" s="33"/>
    </row>
    <row r="977" spans="1:21">
      <c r="A977" s="41">
        <v>42803</v>
      </c>
      <c r="B977" s="33" t="s">
        <v>4</v>
      </c>
      <c r="C977" s="33">
        <v>24</v>
      </c>
      <c r="D977" s="33">
        <v>104</v>
      </c>
      <c r="E977" s="33">
        <v>429.72</v>
      </c>
      <c r="F977" s="33">
        <v>69.02</v>
      </c>
      <c r="G977" s="33">
        <v>3763.98</v>
      </c>
      <c r="H977" s="33">
        <v>3763.98</v>
      </c>
      <c r="I977" s="33">
        <v>2.7016979915573289</v>
      </c>
      <c r="J977" s="33">
        <v>1358.8</v>
      </c>
      <c r="K977" s="33">
        <v>1358.8</v>
      </c>
      <c r="L977" s="33">
        <v>1.571362347581279</v>
      </c>
      <c r="M977" s="33">
        <v>0.75800000000000001</v>
      </c>
      <c r="N977" s="33">
        <v>0.75800000000000001</v>
      </c>
      <c r="O977" s="33">
        <v>0.69131082247742526</v>
      </c>
      <c r="P977" s="33">
        <v>2405.1799999999998</v>
      </c>
      <c r="Q977" s="33">
        <v>2405.1799999999998</v>
      </c>
      <c r="R977" s="33">
        <v>1.1303356439760499</v>
      </c>
      <c r="S977" s="33">
        <v>2011.86</v>
      </c>
      <c r="T977" s="33">
        <v>1.2</v>
      </c>
      <c r="U977" s="33"/>
    </row>
    <row r="978" spans="1:21">
      <c r="A978" s="41">
        <v>42804</v>
      </c>
      <c r="B978" s="33" t="s">
        <v>4</v>
      </c>
      <c r="C978" s="33">
        <v>24</v>
      </c>
      <c r="D978" s="33">
        <v>104</v>
      </c>
      <c r="E978" s="33">
        <v>441.96</v>
      </c>
      <c r="F978" s="33">
        <v>68.53</v>
      </c>
      <c r="G978" s="33">
        <v>3753.51</v>
      </c>
      <c r="H978" s="33">
        <v>3753.51</v>
      </c>
      <c r="I978" s="33">
        <v>2.7054515015573291</v>
      </c>
      <c r="J978" s="33">
        <v>1355.01</v>
      </c>
      <c r="K978" s="33">
        <v>1355.01</v>
      </c>
      <c r="L978" s="33">
        <v>1.572717357581279</v>
      </c>
      <c r="M978" s="33">
        <v>0.77600000000000002</v>
      </c>
      <c r="N978" s="33">
        <v>0.77600000000000002</v>
      </c>
      <c r="O978" s="33">
        <v>0.69208682247742526</v>
      </c>
      <c r="P978" s="33">
        <v>2398.5</v>
      </c>
      <c r="Q978" s="33">
        <v>2398.5</v>
      </c>
      <c r="R978" s="33">
        <v>1.1327341439760499</v>
      </c>
      <c r="S978" s="33">
        <v>2012.35</v>
      </c>
      <c r="T978" s="33">
        <v>1.2</v>
      </c>
      <c r="U978" s="33"/>
    </row>
    <row r="979" spans="1:21">
      <c r="A979" s="41">
        <v>42805</v>
      </c>
      <c r="B979" s="33" t="s">
        <v>4</v>
      </c>
      <c r="C979" s="33">
        <v>24</v>
      </c>
      <c r="D979" s="33">
        <v>104</v>
      </c>
      <c r="E979" s="33">
        <v>463.54</v>
      </c>
      <c r="F979" s="33">
        <v>67.7</v>
      </c>
      <c r="G979" s="33">
        <v>3726.88</v>
      </c>
      <c r="H979" s="33">
        <v>3726.88</v>
      </c>
      <c r="I979" s="33">
        <v>2.7091783815573289</v>
      </c>
      <c r="J979" s="33">
        <v>1345.4</v>
      </c>
      <c r="K979" s="33">
        <v>1345.4</v>
      </c>
      <c r="L979" s="33">
        <v>1.5740627575812789</v>
      </c>
      <c r="M979" s="33">
        <v>0.74399999999999999</v>
      </c>
      <c r="N979" s="33">
        <v>0.74399999999999999</v>
      </c>
      <c r="O979" s="33">
        <v>0.69283082247742522</v>
      </c>
      <c r="P979" s="33">
        <v>2381.48</v>
      </c>
      <c r="Q979" s="33">
        <v>2381.48</v>
      </c>
      <c r="R979" s="33">
        <v>1.1351156239760498</v>
      </c>
      <c r="S979" s="33">
        <v>2013.99</v>
      </c>
      <c r="T979" s="33">
        <v>1.2</v>
      </c>
      <c r="U979" s="33"/>
    </row>
    <row r="980" spans="1:21">
      <c r="A980" s="41">
        <v>42806</v>
      </c>
      <c r="B980" s="33" t="s">
        <v>4</v>
      </c>
      <c r="C980" s="33">
        <v>24</v>
      </c>
      <c r="D980" s="33">
        <v>104</v>
      </c>
      <c r="E980" s="33">
        <v>502.44</v>
      </c>
      <c r="F980" s="33">
        <v>67.45</v>
      </c>
      <c r="G980" s="33">
        <v>3687.56</v>
      </c>
      <c r="H980" s="33">
        <v>3687.56</v>
      </c>
      <c r="I980" s="33">
        <v>2.7128659415573289</v>
      </c>
      <c r="J980" s="33">
        <v>1331.21</v>
      </c>
      <c r="K980" s="33">
        <v>1331.21</v>
      </c>
      <c r="L980" s="33">
        <v>1.5753939675812789</v>
      </c>
      <c r="M980" s="33">
        <v>0.749</v>
      </c>
      <c r="N980" s="33">
        <v>0.749</v>
      </c>
      <c r="O980" s="33">
        <v>0.69357982247742522</v>
      </c>
      <c r="P980" s="33">
        <v>2356.35</v>
      </c>
      <c r="Q980" s="33">
        <v>2356.35</v>
      </c>
      <c r="R980" s="33">
        <v>1.1374719739760497</v>
      </c>
      <c r="S980" s="33">
        <v>2019.16</v>
      </c>
      <c r="T980" s="33">
        <v>1.5</v>
      </c>
      <c r="U980" s="33"/>
    </row>
    <row r="981" spans="1:21">
      <c r="A981" s="41">
        <v>42807</v>
      </c>
      <c r="B981" s="33" t="s">
        <v>4</v>
      </c>
      <c r="C981" s="33">
        <v>24</v>
      </c>
      <c r="D981" s="33">
        <v>104</v>
      </c>
      <c r="E981" s="33">
        <v>545.24</v>
      </c>
      <c r="F981" s="33">
        <v>67.489999999999995</v>
      </c>
      <c r="G981" s="33">
        <v>3630.63</v>
      </c>
      <c r="H981" s="33">
        <v>3630.63</v>
      </c>
      <c r="I981" s="33">
        <v>2.7164965715573288</v>
      </c>
      <c r="J981" s="33">
        <v>1339.7</v>
      </c>
      <c r="K981" s="33">
        <v>1339.7</v>
      </c>
      <c r="L981" s="33">
        <v>1.5767336675812789</v>
      </c>
      <c r="M981" s="33">
        <v>0.81699999999999995</v>
      </c>
      <c r="N981" s="33">
        <v>0.81699999999999995</v>
      </c>
      <c r="O981" s="33">
        <v>0.69439682247742518</v>
      </c>
      <c r="P981" s="33">
        <v>2290.9299999999998</v>
      </c>
      <c r="Q981" s="33">
        <v>2290.9299999999998</v>
      </c>
      <c r="R981" s="33">
        <v>1.1397629039760497</v>
      </c>
      <c r="S981" s="33">
        <v>2025.72</v>
      </c>
      <c r="T981" s="33">
        <v>1.3</v>
      </c>
      <c r="U981" s="33"/>
    </row>
    <row r="982" spans="1:21">
      <c r="A982" s="41">
        <v>42808</v>
      </c>
      <c r="B982" s="33" t="s">
        <v>4</v>
      </c>
      <c r="C982" s="33">
        <v>24</v>
      </c>
      <c r="D982" s="33">
        <v>104</v>
      </c>
      <c r="E982" s="33">
        <v>437.2</v>
      </c>
      <c r="F982" s="33">
        <v>68.510000000000005</v>
      </c>
      <c r="G982" s="33">
        <v>3648.16</v>
      </c>
      <c r="H982" s="33">
        <v>3648.16</v>
      </c>
      <c r="I982" s="33">
        <v>2.7201447315573288</v>
      </c>
      <c r="J982" s="33">
        <v>1346.17</v>
      </c>
      <c r="K982" s="33">
        <v>1346.17</v>
      </c>
      <c r="L982" s="33">
        <v>1.5780798375812788</v>
      </c>
      <c r="M982" s="33">
        <v>0.81100000000000005</v>
      </c>
      <c r="N982" s="33">
        <v>0.81100000000000005</v>
      </c>
      <c r="O982" s="33">
        <v>0.69520782247742519</v>
      </c>
      <c r="P982" s="33">
        <v>2301.9899999999998</v>
      </c>
      <c r="Q982" s="33">
        <v>2301.9899999999998</v>
      </c>
      <c r="R982" s="33">
        <v>1.1420648939760498</v>
      </c>
      <c r="S982" s="33">
        <v>2012.56</v>
      </c>
      <c r="T982" s="33">
        <v>1.3</v>
      </c>
      <c r="U982" s="33"/>
    </row>
    <row r="983" spans="1:21">
      <c r="A983" s="41">
        <v>42809</v>
      </c>
      <c r="B983" s="33" t="s">
        <v>4</v>
      </c>
      <c r="C983" s="33">
        <v>24</v>
      </c>
      <c r="D983" s="33">
        <v>104</v>
      </c>
      <c r="E983" s="33">
        <v>442.21</v>
      </c>
      <c r="F983" s="33">
        <v>68.44</v>
      </c>
      <c r="G983" s="33">
        <v>3684.78</v>
      </c>
      <c r="H983" s="33">
        <v>3684.78</v>
      </c>
      <c r="I983" s="33">
        <v>2.7238295115573288</v>
      </c>
      <c r="J983" s="33">
        <v>1359.68</v>
      </c>
      <c r="K983" s="33">
        <v>1359.68</v>
      </c>
      <c r="L983" s="33">
        <v>1.5794395175812788</v>
      </c>
      <c r="M983" s="33">
        <v>0.81499999999999995</v>
      </c>
      <c r="N983" s="33">
        <v>0.81499999999999995</v>
      </c>
      <c r="O983" s="33">
        <v>0.6960228224774252</v>
      </c>
      <c r="P983" s="33">
        <v>2325.1</v>
      </c>
      <c r="Q983" s="33">
        <v>2325.1</v>
      </c>
      <c r="R983" s="33">
        <v>1.1443899939760498</v>
      </c>
      <c r="S983" s="33">
        <v>2012.82</v>
      </c>
      <c r="T983" s="33">
        <v>1.3</v>
      </c>
      <c r="U983" s="33"/>
    </row>
    <row r="984" spans="1:21">
      <c r="A984" s="41">
        <v>42810</v>
      </c>
      <c r="B984" s="33" t="s">
        <v>4</v>
      </c>
      <c r="C984" s="33">
        <v>24</v>
      </c>
      <c r="D984" s="33">
        <v>104</v>
      </c>
      <c r="E984" s="33">
        <v>445.03</v>
      </c>
      <c r="F984" s="33">
        <v>68.37</v>
      </c>
      <c r="G984" s="33">
        <v>3604.78</v>
      </c>
      <c r="H984" s="33">
        <v>3604.78</v>
      </c>
      <c r="I984" s="33">
        <v>2.7274342915573286</v>
      </c>
      <c r="J984" s="33">
        <v>1330.16</v>
      </c>
      <c r="K984" s="33">
        <v>1330.16</v>
      </c>
      <c r="L984" s="33">
        <v>1.5807696775812787</v>
      </c>
      <c r="M984" s="33">
        <v>0.80800000000000005</v>
      </c>
      <c r="N984" s="33">
        <v>0.80800000000000005</v>
      </c>
      <c r="O984" s="33">
        <v>0.69683082247742523</v>
      </c>
      <c r="P984" s="33">
        <v>2274.62</v>
      </c>
      <c r="Q984" s="33">
        <v>2274.62</v>
      </c>
      <c r="R984" s="33">
        <v>1.1466646139760497</v>
      </c>
      <c r="S984" s="33">
        <v>2013.05</v>
      </c>
      <c r="T984" s="33">
        <v>1.3</v>
      </c>
      <c r="U984" s="33"/>
    </row>
    <row r="985" spans="1:21">
      <c r="A985" s="41">
        <v>42811</v>
      </c>
      <c r="B985" s="33" t="s">
        <v>4</v>
      </c>
      <c r="C985" s="33">
        <v>24</v>
      </c>
      <c r="D985" s="33">
        <v>104</v>
      </c>
      <c r="E985" s="33">
        <v>450.05</v>
      </c>
      <c r="F985" s="33">
        <v>68.34</v>
      </c>
      <c r="G985" s="33">
        <v>3589.36</v>
      </c>
      <c r="H985" s="33">
        <v>3589.36</v>
      </c>
      <c r="I985" s="33">
        <v>2.7310236515573285</v>
      </c>
      <c r="J985" s="33">
        <v>1324.47</v>
      </c>
      <c r="K985" s="33">
        <v>1324.47</v>
      </c>
      <c r="L985" s="33">
        <v>1.5820941475812786</v>
      </c>
      <c r="M985" s="33">
        <v>0.82299999999999995</v>
      </c>
      <c r="N985" s="33">
        <v>0.82299999999999995</v>
      </c>
      <c r="O985" s="33">
        <v>0.69765382247742525</v>
      </c>
      <c r="P985" s="33">
        <v>2264.89</v>
      </c>
      <c r="Q985" s="33">
        <v>2264.89</v>
      </c>
      <c r="R985" s="33">
        <v>1.1489295039760496</v>
      </c>
      <c r="S985" s="33">
        <v>2013.83</v>
      </c>
      <c r="T985" s="33">
        <v>1.3</v>
      </c>
      <c r="U985" s="33"/>
    </row>
    <row r="986" spans="1:21">
      <c r="A986" s="41">
        <v>42812</v>
      </c>
      <c r="B986" s="33" t="s">
        <v>4</v>
      </c>
      <c r="C986" s="33">
        <v>24</v>
      </c>
      <c r="D986" s="33">
        <v>104</v>
      </c>
      <c r="E986" s="33">
        <v>473.22</v>
      </c>
      <c r="F986" s="33">
        <v>67.849999999999994</v>
      </c>
      <c r="G986" s="33">
        <v>3510.25</v>
      </c>
      <c r="H986" s="33">
        <v>3510.25</v>
      </c>
      <c r="I986" s="33">
        <v>2.7345339015573287</v>
      </c>
      <c r="J986" s="33">
        <v>1295.28</v>
      </c>
      <c r="K986" s="33">
        <v>1295.28</v>
      </c>
      <c r="L986" s="33">
        <v>1.5833894275812785</v>
      </c>
      <c r="M986" s="33">
        <v>0.82499999999999996</v>
      </c>
      <c r="N986" s="33">
        <v>0.82499999999999996</v>
      </c>
      <c r="O986" s="33">
        <v>0.69847882247742521</v>
      </c>
      <c r="P986" s="33">
        <v>2214.9699999999998</v>
      </c>
      <c r="Q986" s="33">
        <v>2214.9699999999998</v>
      </c>
      <c r="R986" s="33">
        <v>1.1511444739760497</v>
      </c>
      <c r="S986" s="33">
        <v>2017.68</v>
      </c>
      <c r="T986" s="33">
        <v>1.3</v>
      </c>
      <c r="U986" s="33"/>
    </row>
    <row r="987" spans="1:21">
      <c r="A987" s="41">
        <v>42813</v>
      </c>
      <c r="B987" s="33" t="s">
        <v>4</v>
      </c>
      <c r="C987" s="33">
        <v>24</v>
      </c>
      <c r="D987" s="33">
        <v>104</v>
      </c>
      <c r="E987" s="33">
        <v>505.35</v>
      </c>
      <c r="F987" s="33">
        <v>67.22</v>
      </c>
      <c r="G987" s="33">
        <v>3503.71</v>
      </c>
      <c r="H987" s="33">
        <v>3503.71</v>
      </c>
      <c r="I987" s="33">
        <v>2.7380376115573286</v>
      </c>
      <c r="J987" s="33">
        <v>1292.8599999999999</v>
      </c>
      <c r="K987" s="33">
        <v>1292.8599999999999</v>
      </c>
      <c r="L987" s="33">
        <v>1.5846822875812785</v>
      </c>
      <c r="M987" s="33">
        <v>0.82</v>
      </c>
      <c r="N987" s="33">
        <v>0.82</v>
      </c>
      <c r="O987" s="33">
        <v>0.69929882247742525</v>
      </c>
      <c r="P987" s="33">
        <v>2210.85</v>
      </c>
      <c r="Q987" s="33">
        <v>2210.85</v>
      </c>
      <c r="R987" s="33">
        <v>1.1533553239760497</v>
      </c>
      <c r="S987" s="33">
        <v>2024.21</v>
      </c>
      <c r="T987" s="33">
        <v>1.3</v>
      </c>
      <c r="U987" s="33"/>
    </row>
    <row r="988" spans="1:21">
      <c r="A988" s="41">
        <v>42814</v>
      </c>
      <c r="B988" s="33" t="s">
        <v>4</v>
      </c>
      <c r="C988" s="33">
        <v>24</v>
      </c>
      <c r="D988" s="33">
        <v>104</v>
      </c>
      <c r="E988" s="33">
        <v>510.31</v>
      </c>
      <c r="F988" s="33">
        <v>67.150000000000006</v>
      </c>
      <c r="G988" s="33">
        <v>3523.19</v>
      </c>
      <c r="H988" s="33">
        <v>3523.19</v>
      </c>
      <c r="I988" s="33">
        <v>2.7415608015573287</v>
      </c>
      <c r="J988" s="33">
        <v>1300.06</v>
      </c>
      <c r="K988" s="33">
        <v>1300.06</v>
      </c>
      <c r="L988" s="33">
        <v>1.5859823475812784</v>
      </c>
      <c r="M988" s="33">
        <v>0.82799999999999996</v>
      </c>
      <c r="N988" s="33">
        <v>0.82799999999999996</v>
      </c>
      <c r="O988" s="33">
        <v>0.7001268224774253</v>
      </c>
      <c r="P988" s="33">
        <v>2223.13</v>
      </c>
      <c r="Q988" s="33">
        <v>2223.13</v>
      </c>
      <c r="R988" s="33">
        <v>1.1555784539760496</v>
      </c>
      <c r="S988" s="33">
        <v>2025.12</v>
      </c>
      <c r="T988" s="33">
        <v>1.3</v>
      </c>
      <c r="U988" s="33"/>
    </row>
    <row r="989" spans="1:21">
      <c r="A989" s="41">
        <v>42815</v>
      </c>
      <c r="B989" s="33" t="s">
        <v>4</v>
      </c>
      <c r="C989" s="33">
        <v>24</v>
      </c>
      <c r="D989" s="33">
        <v>104</v>
      </c>
      <c r="E989" s="33">
        <v>515.63</v>
      </c>
      <c r="F989" s="33">
        <v>67.05</v>
      </c>
      <c r="G989" s="33">
        <v>3604.27</v>
      </c>
      <c r="H989" s="33">
        <v>3604.27</v>
      </c>
      <c r="I989" s="33">
        <v>2.7451650715573286</v>
      </c>
      <c r="J989" s="33">
        <v>1329.97</v>
      </c>
      <c r="K989" s="33">
        <v>1329.97</v>
      </c>
      <c r="L989" s="33">
        <v>1.5873123175812784</v>
      </c>
      <c r="M989" s="33">
        <v>0.875</v>
      </c>
      <c r="N989" s="33">
        <v>0.875</v>
      </c>
      <c r="O989" s="33">
        <v>0.70100182247742526</v>
      </c>
      <c r="P989" s="33">
        <v>2274.3000000000002</v>
      </c>
      <c r="Q989" s="33">
        <v>2274.3000000000002</v>
      </c>
      <c r="R989" s="33">
        <v>1.1578527539760497</v>
      </c>
      <c r="S989" s="33">
        <v>2026.16</v>
      </c>
      <c r="T989" s="33">
        <v>1.3</v>
      </c>
      <c r="U989" s="33"/>
    </row>
    <row r="990" spans="1:21">
      <c r="A990" s="41">
        <v>42816</v>
      </c>
      <c r="B990" s="33" t="s">
        <v>4</v>
      </c>
      <c r="C990" s="33">
        <v>24</v>
      </c>
      <c r="D990" s="33">
        <v>104</v>
      </c>
      <c r="E990" s="33">
        <v>511.82</v>
      </c>
      <c r="F990" s="33">
        <v>67.16</v>
      </c>
      <c r="G990" s="33">
        <v>3603.73</v>
      </c>
      <c r="H990" s="33">
        <v>3603.73</v>
      </c>
      <c r="I990" s="33">
        <v>2.7487688015573286</v>
      </c>
      <c r="J990" s="33">
        <v>1329.78</v>
      </c>
      <c r="K990" s="33">
        <v>1329.78</v>
      </c>
      <c r="L990" s="33">
        <v>1.5886420975812785</v>
      </c>
      <c r="M990" s="33">
        <v>0.84699999999999998</v>
      </c>
      <c r="N990" s="33">
        <v>0.84699999999999998</v>
      </c>
      <c r="O990" s="33">
        <v>0.7018488224774253</v>
      </c>
      <c r="P990" s="33">
        <v>2273.9499999999998</v>
      </c>
      <c r="Q990" s="33">
        <v>2273.9499999999998</v>
      </c>
      <c r="R990" s="33">
        <v>1.1601267039760497</v>
      </c>
      <c r="S990" s="33">
        <v>2025.21</v>
      </c>
      <c r="T990" s="33">
        <v>1.3</v>
      </c>
      <c r="U990" s="33"/>
    </row>
    <row r="991" spans="1:21">
      <c r="A991" s="41">
        <v>42817</v>
      </c>
      <c r="B991" s="33" t="s">
        <v>4</v>
      </c>
      <c r="C991" s="33">
        <v>24</v>
      </c>
      <c r="D991" s="33">
        <v>104</v>
      </c>
      <c r="E991" s="33">
        <v>491.51</v>
      </c>
      <c r="F991" s="33">
        <v>67.78</v>
      </c>
      <c r="G991" s="33">
        <v>3590.41</v>
      </c>
      <c r="H991" s="33">
        <v>3590.41</v>
      </c>
      <c r="I991" s="33">
        <v>2.7523592115573288</v>
      </c>
      <c r="J991" s="33">
        <v>1324.86</v>
      </c>
      <c r="K991" s="33">
        <v>1324.86</v>
      </c>
      <c r="L991" s="33">
        <v>1.5899669575812785</v>
      </c>
      <c r="M991" s="33">
        <v>0.82399999999999995</v>
      </c>
      <c r="N991" s="33">
        <v>0.82399999999999995</v>
      </c>
      <c r="O991" s="33">
        <v>0.70267282247742535</v>
      </c>
      <c r="P991" s="33">
        <v>2265.5500000000002</v>
      </c>
      <c r="Q991" s="33">
        <v>2265.5500000000002</v>
      </c>
      <c r="R991" s="33">
        <v>1.1623922539760496</v>
      </c>
      <c r="S991" s="33">
        <v>2023.83</v>
      </c>
      <c r="T991" s="33">
        <v>1.3</v>
      </c>
      <c r="U991" s="33"/>
    </row>
    <row r="992" spans="1:21">
      <c r="A992" s="41">
        <v>42818</v>
      </c>
      <c r="B992" s="33" t="s">
        <v>4</v>
      </c>
      <c r="C992" s="33">
        <v>24</v>
      </c>
      <c r="D992" s="33">
        <v>104</v>
      </c>
      <c r="E992" s="33">
        <v>524.45000000000005</v>
      </c>
      <c r="F992" s="33">
        <v>66.94</v>
      </c>
      <c r="G992" s="33">
        <v>3601.54</v>
      </c>
      <c r="H992" s="33">
        <v>3601.54</v>
      </c>
      <c r="I992" s="33">
        <v>2.7559607515573288</v>
      </c>
      <c r="J992" s="33">
        <v>1328.97</v>
      </c>
      <c r="K992" s="33">
        <v>1328.97</v>
      </c>
      <c r="L992" s="33">
        <v>1.5912959275812786</v>
      </c>
      <c r="M992" s="33">
        <v>0.85899999999999999</v>
      </c>
      <c r="N992" s="33">
        <v>0.85899999999999999</v>
      </c>
      <c r="O992" s="33">
        <v>0.70353182247742541</v>
      </c>
      <c r="P992" s="33">
        <v>2272.5700000000002</v>
      </c>
      <c r="Q992" s="33">
        <v>2272.5700000000002</v>
      </c>
      <c r="R992" s="33">
        <v>1.1646648239760495</v>
      </c>
      <c r="S992" s="33">
        <v>2027.09</v>
      </c>
      <c r="T992" s="33">
        <v>1.5</v>
      </c>
      <c r="U992" s="33"/>
    </row>
    <row r="993" spans="1:21">
      <c r="A993" s="41">
        <v>42819</v>
      </c>
      <c r="B993" s="33" t="s">
        <v>4</v>
      </c>
      <c r="C993" s="33">
        <v>24</v>
      </c>
      <c r="D993" s="33">
        <v>104</v>
      </c>
      <c r="E993" s="33">
        <v>547.07000000000005</v>
      </c>
      <c r="F993" s="33">
        <v>66.27</v>
      </c>
      <c r="G993" s="33">
        <v>3581.41</v>
      </c>
      <c r="H993" s="33">
        <v>3581.41</v>
      </c>
      <c r="I993" s="33">
        <v>2.7595421615573286</v>
      </c>
      <c r="J993" s="33">
        <v>1321.54</v>
      </c>
      <c r="K993" s="33">
        <v>1321.54</v>
      </c>
      <c r="L993" s="33">
        <v>1.5926174675812785</v>
      </c>
      <c r="M993" s="33">
        <v>0.73799999999999999</v>
      </c>
      <c r="N993" s="33">
        <v>0.73799999999999999</v>
      </c>
      <c r="O993" s="33">
        <v>0.70426982247742542</v>
      </c>
      <c r="P993" s="33">
        <v>2259.87</v>
      </c>
      <c r="Q993" s="33">
        <v>2259.87</v>
      </c>
      <c r="R993" s="33">
        <v>1.1669246939760496</v>
      </c>
      <c r="S993" s="33">
        <v>2028.75</v>
      </c>
      <c r="T993" s="33">
        <v>1.5</v>
      </c>
      <c r="U993" s="33"/>
    </row>
    <row r="994" spans="1:21">
      <c r="A994" s="41">
        <v>42820</v>
      </c>
      <c r="B994" s="33" t="s">
        <v>4</v>
      </c>
      <c r="C994" s="33">
        <v>24</v>
      </c>
      <c r="D994" s="33">
        <v>104</v>
      </c>
      <c r="E994" s="33">
        <v>548.16</v>
      </c>
      <c r="F994" s="33">
        <v>66.12</v>
      </c>
      <c r="G994" s="33">
        <v>3609.87</v>
      </c>
      <c r="H994" s="33">
        <v>3609.87</v>
      </c>
      <c r="I994" s="33">
        <v>2.7631520315573286</v>
      </c>
      <c r="J994" s="33">
        <v>1332.04</v>
      </c>
      <c r="K994" s="33">
        <v>1332.04</v>
      </c>
      <c r="L994" s="33">
        <v>1.5939495075812786</v>
      </c>
      <c r="M994" s="33">
        <v>0.75600000000000001</v>
      </c>
      <c r="N994" s="33">
        <v>0.75600000000000001</v>
      </c>
      <c r="O994" s="33">
        <v>0.7050258224774254</v>
      </c>
      <c r="P994" s="33">
        <v>2277.83</v>
      </c>
      <c r="Q994" s="33">
        <v>2277.83</v>
      </c>
      <c r="R994" s="33">
        <v>1.1692025239760495</v>
      </c>
      <c r="S994" s="33">
        <v>2029.48</v>
      </c>
      <c r="T994" s="33">
        <v>1.5</v>
      </c>
      <c r="U994" s="33"/>
    </row>
    <row r="995" spans="1:21">
      <c r="A995" s="41">
        <v>42821</v>
      </c>
      <c r="B995" s="33" t="s">
        <v>4</v>
      </c>
      <c r="C995" s="33">
        <v>24</v>
      </c>
      <c r="D995" s="33">
        <v>104</v>
      </c>
      <c r="E995" s="33">
        <v>541.57000000000005</v>
      </c>
      <c r="F995" s="33">
        <v>66.180000000000007</v>
      </c>
      <c r="G995" s="33">
        <v>3591.45</v>
      </c>
      <c r="H995" s="33">
        <v>3591.45</v>
      </c>
      <c r="I995" s="33">
        <v>2.7667434815573286</v>
      </c>
      <c r="J995" s="33">
        <v>1325.24</v>
      </c>
      <c r="K995" s="33">
        <v>1325.24</v>
      </c>
      <c r="L995" s="33">
        <v>1.5952747475812785</v>
      </c>
      <c r="M995" s="33">
        <v>0.73599999999999999</v>
      </c>
      <c r="N995" s="33">
        <v>0.73599999999999999</v>
      </c>
      <c r="O995" s="33">
        <v>0.70576182247742536</v>
      </c>
      <c r="P995" s="33">
        <v>2266.21</v>
      </c>
      <c r="Q995" s="33">
        <v>2266.21</v>
      </c>
      <c r="R995" s="33">
        <v>1.1714687339760494</v>
      </c>
      <c r="S995" s="33">
        <v>2028.7</v>
      </c>
      <c r="T995" s="33">
        <v>1.5</v>
      </c>
      <c r="U995" s="33"/>
    </row>
    <row r="996" spans="1:21">
      <c r="A996" s="41">
        <v>42822</v>
      </c>
      <c r="B996" s="33" t="s">
        <v>4</v>
      </c>
      <c r="C996" s="33">
        <v>24</v>
      </c>
      <c r="D996" s="33">
        <v>104</v>
      </c>
      <c r="E996" s="33">
        <v>543.89</v>
      </c>
      <c r="F996" s="33">
        <v>66.27</v>
      </c>
      <c r="G996" s="33">
        <v>3593.17</v>
      </c>
      <c r="H996" s="33">
        <v>3593.17</v>
      </c>
      <c r="I996" s="33">
        <v>2.7703366515573284</v>
      </c>
      <c r="J996" s="33">
        <v>1325.88</v>
      </c>
      <c r="K996" s="33">
        <v>1325.88</v>
      </c>
      <c r="L996" s="33">
        <v>1.5966006275812785</v>
      </c>
      <c r="M996" s="33">
        <v>0.70699999999999996</v>
      </c>
      <c r="N996" s="33">
        <v>0.70699999999999996</v>
      </c>
      <c r="O996" s="33">
        <v>0.70646882247742537</v>
      </c>
      <c r="P996" s="33">
        <v>2267.29</v>
      </c>
      <c r="Q996" s="33">
        <v>2267.29</v>
      </c>
      <c r="R996" s="33">
        <v>1.1737360239760495</v>
      </c>
      <c r="S996" s="33">
        <v>2029.06</v>
      </c>
      <c r="T996" s="33">
        <v>1.5</v>
      </c>
      <c r="U996" s="33"/>
    </row>
    <row r="997" spans="1:21">
      <c r="A997" s="41">
        <v>42823</v>
      </c>
      <c r="B997" s="33" t="s">
        <v>4</v>
      </c>
      <c r="C997" s="33">
        <v>24</v>
      </c>
      <c r="D997" s="33">
        <v>104</v>
      </c>
      <c r="E997" s="33">
        <v>533.91999999999996</v>
      </c>
      <c r="F997" s="33">
        <v>66.58</v>
      </c>
      <c r="G997" s="33">
        <v>3589.84</v>
      </c>
      <c r="H997" s="33">
        <v>3589.84</v>
      </c>
      <c r="I997" s="33">
        <v>2.7739264915573285</v>
      </c>
      <c r="J997" s="33">
        <v>1324.65</v>
      </c>
      <c r="K997" s="33">
        <v>1324.65</v>
      </c>
      <c r="L997" s="33">
        <v>1.5979252775812784</v>
      </c>
      <c r="M997" s="33">
        <v>0.70499999999999996</v>
      </c>
      <c r="N997" s="33">
        <v>0.70399999999999996</v>
      </c>
      <c r="O997" s="33">
        <v>0.70717382247742533</v>
      </c>
      <c r="P997" s="33">
        <v>2265.19</v>
      </c>
      <c r="Q997" s="33">
        <v>2265.19</v>
      </c>
      <c r="R997" s="33">
        <v>1.1760012139760494</v>
      </c>
      <c r="S997" s="33">
        <v>2027.57</v>
      </c>
      <c r="T997" s="33">
        <v>1.5</v>
      </c>
      <c r="U997" s="33"/>
    </row>
    <row r="998" spans="1:21">
      <c r="A998" s="41">
        <v>42824</v>
      </c>
      <c r="B998" s="33" t="s">
        <v>4</v>
      </c>
      <c r="C998" s="33">
        <v>24</v>
      </c>
      <c r="D998" s="33">
        <v>104</v>
      </c>
      <c r="E998" s="33">
        <v>519</v>
      </c>
      <c r="F998" s="33">
        <v>66.67</v>
      </c>
      <c r="G998" s="33">
        <v>3597.88</v>
      </c>
      <c r="H998" s="33">
        <v>3597.88</v>
      </c>
      <c r="I998" s="33">
        <v>2.7775243715573286</v>
      </c>
      <c r="J998" s="33">
        <v>1327.61</v>
      </c>
      <c r="K998" s="33">
        <v>1327.61</v>
      </c>
      <c r="L998" s="33">
        <v>1.5992528875812784</v>
      </c>
      <c r="M998" s="33">
        <v>0.72199999999999998</v>
      </c>
      <c r="N998" s="33">
        <v>0.72199999999999998</v>
      </c>
      <c r="O998" s="33">
        <v>0.70789582247742533</v>
      </c>
      <c r="P998" s="33">
        <v>2270.27</v>
      </c>
      <c r="Q998" s="33">
        <v>2270.27</v>
      </c>
      <c r="R998" s="33">
        <v>1.1782714839760493</v>
      </c>
      <c r="S998" s="33">
        <v>2025.41</v>
      </c>
      <c r="T998" s="33">
        <v>1.5</v>
      </c>
      <c r="U998" s="33"/>
    </row>
    <row r="999" spans="1:21">
      <c r="A999" s="41">
        <v>42825</v>
      </c>
      <c r="B999" s="33" t="s">
        <v>4</v>
      </c>
      <c r="C999" s="33">
        <v>24</v>
      </c>
      <c r="D999" s="33">
        <v>104</v>
      </c>
      <c r="E999" s="33">
        <v>519.21</v>
      </c>
      <c r="F999" s="33">
        <v>66.77</v>
      </c>
      <c r="G999" s="33">
        <v>3596.88</v>
      </c>
      <c r="H999" s="33">
        <v>3596.88</v>
      </c>
      <c r="I999" s="33">
        <v>2.7811212515573285</v>
      </c>
      <c r="J999" s="33">
        <v>1327.24</v>
      </c>
      <c r="K999" s="33">
        <v>1327.24</v>
      </c>
      <c r="L999" s="33">
        <v>1.6005801275812783</v>
      </c>
      <c r="M999" s="33">
        <v>0.71599999999999997</v>
      </c>
      <c r="N999" s="33">
        <v>0.71599999999999997</v>
      </c>
      <c r="O999" s="33">
        <v>0.70861182247742538</v>
      </c>
      <c r="P999" s="33">
        <v>2269.64</v>
      </c>
      <c r="Q999" s="33">
        <v>2269.64</v>
      </c>
      <c r="R999" s="33">
        <v>1.1805411239760493</v>
      </c>
      <c r="S999" s="33">
        <v>2025.43</v>
      </c>
      <c r="T999" s="33">
        <v>1.5</v>
      </c>
      <c r="U999" s="33"/>
    </row>
    <row r="1000" spans="1:21">
      <c r="A1000" s="41">
        <v>42826</v>
      </c>
      <c r="B1000" s="33" t="s">
        <v>4</v>
      </c>
      <c r="C1000" s="33">
        <v>20</v>
      </c>
      <c r="D1000" s="33">
        <v>104</v>
      </c>
      <c r="E1000" s="33">
        <v>445.63</v>
      </c>
      <c r="F1000" s="33">
        <v>64.650000000000006</v>
      </c>
      <c r="G1000" s="33">
        <v>2928.21</v>
      </c>
      <c r="H1000" s="33">
        <v>3513.8519999999999</v>
      </c>
      <c r="I1000" s="33">
        <v>2.7840494615573284</v>
      </c>
      <c r="J1000" s="33">
        <v>1080.5</v>
      </c>
      <c r="K1000" s="33">
        <v>1296.5999999999999</v>
      </c>
      <c r="L1000" s="33">
        <v>1.6016606275812784</v>
      </c>
      <c r="M1000" s="33">
        <v>0.623</v>
      </c>
      <c r="N1000" s="33">
        <v>0.747</v>
      </c>
      <c r="O1000" s="33">
        <v>0.70923482247742542</v>
      </c>
      <c r="P1000" s="33">
        <v>1847.71</v>
      </c>
      <c r="Q1000" s="33">
        <v>2217.252</v>
      </c>
      <c r="R1000" s="33">
        <v>1.1823888339760493</v>
      </c>
      <c r="S1000" s="33">
        <v>2036.19</v>
      </c>
      <c r="T1000" s="33">
        <v>1.5</v>
      </c>
      <c r="U1000" s="33"/>
    </row>
    <row r="1001" spans="1:21">
      <c r="A1001" s="41">
        <v>42827</v>
      </c>
      <c r="B1001" s="33" t="s">
        <v>4</v>
      </c>
      <c r="C1001" s="33">
        <v>24</v>
      </c>
      <c r="D1001" s="33">
        <v>104</v>
      </c>
      <c r="E1001" s="33">
        <v>529.12</v>
      </c>
      <c r="F1001" s="33">
        <v>65.52</v>
      </c>
      <c r="G1001" s="33">
        <v>3565.43</v>
      </c>
      <c r="H1001" s="33">
        <v>3565.43</v>
      </c>
      <c r="I1001" s="33">
        <v>2.7876148915573284</v>
      </c>
      <c r="J1001" s="33">
        <v>1315.64</v>
      </c>
      <c r="K1001" s="33">
        <v>1315.64</v>
      </c>
      <c r="L1001" s="33">
        <v>1.6029762675812784</v>
      </c>
      <c r="M1001" s="33">
        <v>0.70199999999999996</v>
      </c>
      <c r="N1001" s="33">
        <v>0.70199999999999996</v>
      </c>
      <c r="O1001" s="33">
        <v>0.7099368224774254</v>
      </c>
      <c r="P1001" s="33">
        <v>2249.79</v>
      </c>
      <c r="Q1001" s="33">
        <v>2249.79</v>
      </c>
      <c r="R1001" s="33">
        <v>1.1846386239760494</v>
      </c>
      <c r="S1001" s="33">
        <v>2033.65</v>
      </c>
      <c r="T1001" s="33">
        <v>1.5</v>
      </c>
      <c r="U1001" s="33"/>
    </row>
    <row r="1002" spans="1:21">
      <c r="A1002" s="41">
        <v>42828</v>
      </c>
      <c r="B1002" s="33" t="s">
        <v>4</v>
      </c>
      <c r="C1002" s="33">
        <v>24</v>
      </c>
      <c r="D1002" s="33">
        <v>104</v>
      </c>
      <c r="E1002" s="33">
        <v>564.16999999999996</v>
      </c>
      <c r="F1002" s="33">
        <v>65.709999999999994</v>
      </c>
      <c r="G1002" s="33">
        <v>3582.08</v>
      </c>
      <c r="H1002" s="33">
        <v>3582.08</v>
      </c>
      <c r="I1002" s="33">
        <v>2.7911969715573286</v>
      </c>
      <c r="J1002" s="33">
        <v>1321.78</v>
      </c>
      <c r="K1002" s="33">
        <v>1321.78</v>
      </c>
      <c r="L1002" s="33">
        <v>1.6042980475812785</v>
      </c>
      <c r="M1002" s="33">
        <v>0.71699999999999997</v>
      </c>
      <c r="N1002" s="33">
        <v>0.71699999999999997</v>
      </c>
      <c r="O1002" s="33">
        <v>0.71065382247742537</v>
      </c>
      <c r="P1002" s="33">
        <v>2260.3000000000002</v>
      </c>
      <c r="Q1002" s="33">
        <v>2260.3000000000002</v>
      </c>
      <c r="R1002" s="33">
        <v>1.1868989239760495</v>
      </c>
      <c r="S1002" s="33">
        <v>2031.61</v>
      </c>
      <c r="T1002" s="33">
        <v>1.5</v>
      </c>
      <c r="U1002" s="33"/>
    </row>
    <row r="1003" spans="1:21">
      <c r="A1003" s="41">
        <v>42829</v>
      </c>
      <c r="B1003" s="33" t="s">
        <v>4</v>
      </c>
      <c r="C1003" s="33">
        <v>24</v>
      </c>
      <c r="D1003" s="33">
        <v>104</v>
      </c>
      <c r="E1003" s="33">
        <v>576.48</v>
      </c>
      <c r="F1003" s="33">
        <v>65.510000000000005</v>
      </c>
      <c r="G1003" s="33">
        <v>3723.2</v>
      </c>
      <c r="H1003" s="33">
        <v>3723.2</v>
      </c>
      <c r="I1003" s="33">
        <v>2.7949201715573286</v>
      </c>
      <c r="J1003" s="33">
        <v>1373.85</v>
      </c>
      <c r="K1003" s="33">
        <v>1373.85</v>
      </c>
      <c r="L1003" s="33">
        <v>1.6056718975812785</v>
      </c>
      <c r="M1003" s="33">
        <v>0.73499999999999999</v>
      </c>
      <c r="N1003" s="33">
        <v>0.73499999999999999</v>
      </c>
      <c r="O1003" s="33">
        <v>0.71138882247742541</v>
      </c>
      <c r="P1003" s="33">
        <v>2349.35</v>
      </c>
      <c r="Q1003" s="33">
        <v>2349.35</v>
      </c>
      <c r="R1003" s="33">
        <v>1.1892482739760495</v>
      </c>
      <c r="S1003" s="33">
        <v>2033.37</v>
      </c>
      <c r="T1003" s="33">
        <v>1.5</v>
      </c>
      <c r="U1003" s="33"/>
    </row>
    <row r="1004" spans="1:21">
      <c r="A1004" s="41">
        <v>42830</v>
      </c>
      <c r="B1004" s="33" t="s">
        <v>4</v>
      </c>
      <c r="C1004" s="33">
        <v>24</v>
      </c>
      <c r="D1004" s="33">
        <v>104</v>
      </c>
      <c r="E1004" s="33">
        <v>455.82</v>
      </c>
      <c r="F1004" s="33">
        <v>62.59</v>
      </c>
      <c r="G1004" s="33">
        <v>3020.14</v>
      </c>
      <c r="H1004" s="33">
        <v>3020.14</v>
      </c>
      <c r="I1004" s="33">
        <v>2.7979403115573285</v>
      </c>
      <c r="J1004" s="33">
        <v>1114.43</v>
      </c>
      <c r="K1004" s="33">
        <v>1114.43</v>
      </c>
      <c r="L1004" s="33">
        <v>1.6067863275812786</v>
      </c>
      <c r="M1004" s="33">
        <v>0.75900000000000001</v>
      </c>
      <c r="N1004" s="33">
        <v>0.75900000000000001</v>
      </c>
      <c r="O1004" s="33">
        <v>0.71214782247742536</v>
      </c>
      <c r="P1004" s="33">
        <v>1905.71</v>
      </c>
      <c r="Q1004" s="33">
        <v>1905.71</v>
      </c>
      <c r="R1004" s="33">
        <v>1.1911539839760494</v>
      </c>
      <c r="S1004" s="33">
        <v>2046.84</v>
      </c>
      <c r="T1004" s="33">
        <v>1.5</v>
      </c>
      <c r="U1004" s="33"/>
    </row>
    <row r="1005" spans="1:21">
      <c r="A1005" s="41">
        <v>42831</v>
      </c>
      <c r="B1005" s="33" t="s">
        <v>4</v>
      </c>
      <c r="C1005" s="33">
        <v>24</v>
      </c>
      <c r="D1005" s="33">
        <v>104</v>
      </c>
      <c r="E1005" s="33">
        <v>535.79999999999995</v>
      </c>
      <c r="F1005" s="33">
        <v>66.569999999999993</v>
      </c>
      <c r="G1005" s="33">
        <v>3501.76</v>
      </c>
      <c r="H1005" s="33">
        <v>3501.76</v>
      </c>
      <c r="I1005" s="33">
        <v>2.8014420715573283</v>
      </c>
      <c r="J1005" s="33">
        <v>1292.1400000000001</v>
      </c>
      <c r="K1005" s="33">
        <v>1292.1400000000001</v>
      </c>
      <c r="L1005" s="33">
        <v>1.6080784675812787</v>
      </c>
      <c r="M1005" s="33">
        <v>0.76800000000000002</v>
      </c>
      <c r="N1005" s="33">
        <v>0.76800000000000002</v>
      </c>
      <c r="O1005" s="33">
        <v>0.71291582247742535</v>
      </c>
      <c r="P1005" s="33">
        <v>2209.62</v>
      </c>
      <c r="Q1005" s="33">
        <v>2209.62</v>
      </c>
      <c r="R1005" s="33">
        <v>1.1933636039760493</v>
      </c>
      <c r="S1005" s="33">
        <v>2030.87</v>
      </c>
      <c r="T1005" s="33">
        <v>1.5</v>
      </c>
      <c r="U1005" s="33"/>
    </row>
    <row r="1006" spans="1:21">
      <c r="A1006" s="41">
        <v>42832</v>
      </c>
      <c r="B1006" s="33" t="s">
        <v>4</v>
      </c>
      <c r="C1006" s="33">
        <v>24</v>
      </c>
      <c r="D1006" s="33">
        <v>104</v>
      </c>
      <c r="E1006" s="33">
        <v>551.87</v>
      </c>
      <c r="F1006" s="33">
        <v>65.97</v>
      </c>
      <c r="G1006" s="33">
        <v>3582.68</v>
      </c>
      <c r="H1006" s="33">
        <v>3582.68</v>
      </c>
      <c r="I1006" s="33">
        <v>2.8050247515573283</v>
      </c>
      <c r="J1006" s="33">
        <v>1322.01</v>
      </c>
      <c r="K1006" s="33">
        <v>1322.01</v>
      </c>
      <c r="L1006" s="33">
        <v>1.6094004775812787</v>
      </c>
      <c r="M1006" s="33">
        <v>0.75700000000000001</v>
      </c>
      <c r="N1006" s="33">
        <v>0.75700000000000001</v>
      </c>
      <c r="O1006" s="33">
        <v>0.71367282247742536</v>
      </c>
      <c r="P1006" s="33">
        <v>2260.67</v>
      </c>
      <c r="Q1006" s="33">
        <v>2260.67</v>
      </c>
      <c r="R1006" s="33">
        <v>1.1956242739760494</v>
      </c>
      <c r="S1006" s="33">
        <v>2029.89</v>
      </c>
      <c r="T1006" s="33">
        <v>1.5</v>
      </c>
      <c r="U1006" s="33"/>
    </row>
    <row r="1007" spans="1:21">
      <c r="A1007" s="41">
        <v>42833</v>
      </c>
      <c r="B1007" s="33" t="s">
        <v>4</v>
      </c>
      <c r="C1007" s="33">
        <v>24</v>
      </c>
      <c r="D1007" s="33">
        <v>104</v>
      </c>
      <c r="E1007" s="33">
        <v>563.16999999999996</v>
      </c>
      <c r="F1007" s="33">
        <v>66.06</v>
      </c>
      <c r="G1007" s="33">
        <v>3294.26</v>
      </c>
      <c r="H1007" s="33">
        <v>3294.26</v>
      </c>
      <c r="I1007" s="33">
        <v>2.8083190115573284</v>
      </c>
      <c r="J1007" s="33">
        <v>1218.8699999999999</v>
      </c>
      <c r="K1007" s="33">
        <v>1218.8699999999999</v>
      </c>
      <c r="L1007" s="33">
        <v>1.6106193475812787</v>
      </c>
      <c r="M1007" s="33">
        <v>0.75700000000000001</v>
      </c>
      <c r="N1007" s="33">
        <v>0.75700000000000001</v>
      </c>
      <c r="O1007" s="33">
        <v>0.71442982247742537</v>
      </c>
      <c r="P1007" s="33">
        <v>2075.39</v>
      </c>
      <c r="Q1007" s="33">
        <v>2075.39</v>
      </c>
      <c r="R1007" s="33">
        <v>1.1976996639760493</v>
      </c>
      <c r="S1007" s="33">
        <v>2031.31</v>
      </c>
      <c r="T1007" s="33">
        <v>1.4</v>
      </c>
      <c r="U1007" s="33"/>
    </row>
    <row r="1008" spans="1:21">
      <c r="A1008" s="41">
        <v>42834</v>
      </c>
      <c r="B1008" s="33" t="s">
        <v>4</v>
      </c>
      <c r="C1008" s="33">
        <v>24</v>
      </c>
      <c r="D1008" s="33">
        <v>104</v>
      </c>
      <c r="E1008" s="33">
        <v>560.01</v>
      </c>
      <c r="F1008" s="33">
        <v>65.92</v>
      </c>
      <c r="G1008" s="33">
        <v>3291.68</v>
      </c>
      <c r="H1008" s="33">
        <v>3291.68</v>
      </c>
      <c r="I1008" s="33">
        <v>2.8116106915573282</v>
      </c>
      <c r="J1008" s="33">
        <v>1217.92</v>
      </c>
      <c r="K1008" s="33">
        <v>1217.92</v>
      </c>
      <c r="L1008" s="33">
        <v>1.6118372675812787</v>
      </c>
      <c r="M1008" s="33">
        <v>0.75900000000000001</v>
      </c>
      <c r="N1008" s="33">
        <v>0.75900000000000001</v>
      </c>
      <c r="O1008" s="33">
        <v>0.71518882247742532</v>
      </c>
      <c r="P1008" s="33">
        <v>2073.7600000000002</v>
      </c>
      <c r="Q1008" s="33">
        <v>2073.7600000000002</v>
      </c>
      <c r="R1008" s="33">
        <v>1.1997734239760494</v>
      </c>
      <c r="S1008" s="33">
        <v>2030.73</v>
      </c>
      <c r="T1008" s="33">
        <v>1.4</v>
      </c>
      <c r="U1008" s="33"/>
    </row>
    <row r="1009" spans="1:21">
      <c r="A1009" s="41">
        <v>42835</v>
      </c>
      <c r="B1009" s="33" t="s">
        <v>4</v>
      </c>
      <c r="C1009" s="33">
        <v>24</v>
      </c>
      <c r="D1009" s="33">
        <v>104</v>
      </c>
      <c r="E1009" s="33">
        <v>558.71</v>
      </c>
      <c r="F1009" s="33">
        <v>66.040000000000006</v>
      </c>
      <c r="G1009" s="33">
        <v>3234.06</v>
      </c>
      <c r="H1009" s="33">
        <v>3234.06</v>
      </c>
      <c r="I1009" s="33">
        <v>2.8148447515573283</v>
      </c>
      <c r="J1009" s="33">
        <v>1196.5999999999999</v>
      </c>
      <c r="K1009" s="33">
        <v>1196.5999999999999</v>
      </c>
      <c r="L1009" s="33">
        <v>1.6130338675812788</v>
      </c>
      <c r="M1009" s="33">
        <v>0.77900000000000003</v>
      </c>
      <c r="N1009" s="33">
        <v>0.77900000000000003</v>
      </c>
      <c r="O1009" s="33">
        <v>0.7159678224774253</v>
      </c>
      <c r="P1009" s="33">
        <v>2037.46</v>
      </c>
      <c r="Q1009" s="33">
        <v>2037.46</v>
      </c>
      <c r="R1009" s="33">
        <v>1.2018108839760493</v>
      </c>
      <c r="S1009" s="33">
        <v>2031.06</v>
      </c>
      <c r="T1009" s="33">
        <v>1.4</v>
      </c>
      <c r="U1009" s="33"/>
    </row>
    <row r="1010" spans="1:21">
      <c r="A1010" s="41">
        <v>42836</v>
      </c>
      <c r="B1010" s="33" t="s">
        <v>4</v>
      </c>
      <c r="C1010" s="33">
        <v>24</v>
      </c>
      <c r="D1010" s="33">
        <v>104</v>
      </c>
      <c r="E1010" s="33">
        <v>559.73</v>
      </c>
      <c r="F1010" s="33">
        <v>65.97</v>
      </c>
      <c r="G1010" s="33">
        <v>3083.82</v>
      </c>
      <c r="H1010" s="33">
        <v>3083.82</v>
      </c>
      <c r="I1010" s="33">
        <v>2.8179285715573283</v>
      </c>
      <c r="J1010" s="33">
        <v>1141.01</v>
      </c>
      <c r="K1010" s="33">
        <v>1141.01</v>
      </c>
      <c r="L1010" s="33">
        <v>1.6141748775812788</v>
      </c>
      <c r="M1010" s="33">
        <v>0.78400000000000003</v>
      </c>
      <c r="N1010" s="33">
        <v>0.78400000000000003</v>
      </c>
      <c r="O1010" s="33">
        <v>0.7167518224774253</v>
      </c>
      <c r="P1010" s="33">
        <v>1942.81</v>
      </c>
      <c r="Q1010" s="33">
        <v>1942.81</v>
      </c>
      <c r="R1010" s="33">
        <v>1.2037536939760494</v>
      </c>
      <c r="S1010" s="33">
        <v>2031.23</v>
      </c>
      <c r="T1010" s="33">
        <v>1.4</v>
      </c>
      <c r="U1010" s="33"/>
    </row>
    <row r="1011" spans="1:21">
      <c r="A1011" s="41">
        <v>42837</v>
      </c>
      <c r="B1011" s="33" t="s">
        <v>4</v>
      </c>
      <c r="C1011" s="33">
        <v>104</v>
      </c>
      <c r="D1011" s="33">
        <v>104</v>
      </c>
      <c r="E1011" s="33">
        <v>562.01</v>
      </c>
      <c r="F1011" s="33">
        <v>65.989999999999995</v>
      </c>
      <c r="G1011" s="33">
        <v>3608.67</v>
      </c>
      <c r="H1011" s="33">
        <v>832.77</v>
      </c>
      <c r="I1011" s="33">
        <v>2.8215372415573285</v>
      </c>
      <c r="J1011" s="33">
        <v>1274.3499999999999</v>
      </c>
      <c r="K1011" s="33">
        <v>294.08100000000002</v>
      </c>
      <c r="L1011" s="33">
        <v>1.6154492275812788</v>
      </c>
      <c r="M1011" s="33">
        <v>0.75900000000000001</v>
      </c>
      <c r="N1011" s="33">
        <v>0.17499999999999999</v>
      </c>
      <c r="O1011" s="33">
        <v>0.71751082247742526</v>
      </c>
      <c r="P1011" s="33">
        <v>2334.3200000000002</v>
      </c>
      <c r="Q1011" s="33">
        <v>538.68899999999996</v>
      </c>
      <c r="R1011" s="33">
        <v>1.2060880139760493</v>
      </c>
      <c r="S1011" s="33">
        <v>2032.1</v>
      </c>
      <c r="T1011" s="33">
        <v>1.4</v>
      </c>
      <c r="U1011" s="33"/>
    </row>
    <row r="1012" spans="1:21">
      <c r="A1012" s="41">
        <v>42838</v>
      </c>
      <c r="B1012" s="33" t="s">
        <v>4</v>
      </c>
      <c r="C1012" s="33">
        <v>24</v>
      </c>
      <c r="D1012" s="33">
        <v>110</v>
      </c>
      <c r="E1012" s="33">
        <v>556.85</v>
      </c>
      <c r="F1012" s="33">
        <v>66.17</v>
      </c>
      <c r="G1012" s="33">
        <v>3209.09</v>
      </c>
      <c r="H1012" s="33">
        <v>3209.09</v>
      </c>
      <c r="I1012" s="33">
        <v>2.8247463315573285</v>
      </c>
      <c r="J1012" s="33">
        <v>1197</v>
      </c>
      <c r="K1012" s="33">
        <v>1197</v>
      </c>
      <c r="L1012" s="33">
        <v>1.6166462275812787</v>
      </c>
      <c r="M1012" s="33">
        <v>0.75800000000000001</v>
      </c>
      <c r="N1012" s="33">
        <v>0.75800000000000001</v>
      </c>
      <c r="O1012" s="33">
        <v>0.71826882247742529</v>
      </c>
      <c r="P1012" s="33">
        <v>2012.09</v>
      </c>
      <c r="Q1012" s="33">
        <v>2012.09</v>
      </c>
      <c r="R1012" s="33">
        <v>1.2081001039760493</v>
      </c>
      <c r="S1012" s="33">
        <v>2030.83</v>
      </c>
      <c r="T1012" s="33">
        <v>1.5</v>
      </c>
      <c r="U1012" s="33"/>
    </row>
    <row r="1013" spans="1:21">
      <c r="A1013" s="41">
        <v>42839</v>
      </c>
      <c r="B1013" s="33" t="s">
        <v>4</v>
      </c>
      <c r="C1013" s="33">
        <v>24</v>
      </c>
      <c r="D1013" s="33">
        <v>110</v>
      </c>
      <c r="E1013" s="33">
        <v>549.13</v>
      </c>
      <c r="F1013" s="33">
        <v>67.09</v>
      </c>
      <c r="G1013" s="33">
        <v>3107.72</v>
      </c>
      <c r="H1013" s="33">
        <v>3107.72</v>
      </c>
      <c r="I1013" s="33">
        <v>2.8278540515573285</v>
      </c>
      <c r="J1013" s="33">
        <v>1159.18</v>
      </c>
      <c r="K1013" s="33">
        <v>1159.18</v>
      </c>
      <c r="L1013" s="33">
        <v>1.6178054075812787</v>
      </c>
      <c r="M1013" s="33">
        <v>0.753</v>
      </c>
      <c r="N1013" s="33">
        <v>0.753</v>
      </c>
      <c r="O1013" s="33">
        <v>0.7190218224774253</v>
      </c>
      <c r="P1013" s="33">
        <v>1948.54</v>
      </c>
      <c r="Q1013" s="33">
        <v>1948.54</v>
      </c>
      <c r="R1013" s="33">
        <v>1.2100486439760494</v>
      </c>
      <c r="S1013" s="33">
        <v>2029.12</v>
      </c>
      <c r="T1013" s="33">
        <v>1.5</v>
      </c>
      <c r="U1013" s="33"/>
    </row>
    <row r="1014" spans="1:21">
      <c r="A1014" s="41">
        <v>42840</v>
      </c>
      <c r="B1014" s="33" t="s">
        <v>4</v>
      </c>
      <c r="C1014" s="33">
        <v>24</v>
      </c>
      <c r="D1014" s="33">
        <v>110</v>
      </c>
      <c r="E1014" s="33">
        <v>512.91999999999996</v>
      </c>
      <c r="F1014" s="33">
        <v>66.88</v>
      </c>
      <c r="G1014" s="33">
        <v>3094.13</v>
      </c>
      <c r="H1014" s="33">
        <v>3094.13</v>
      </c>
      <c r="I1014" s="33">
        <v>2.8309481815573285</v>
      </c>
      <c r="J1014" s="33">
        <v>1154.1099999999999</v>
      </c>
      <c r="K1014" s="33">
        <v>1154.1099999999999</v>
      </c>
      <c r="L1014" s="33">
        <v>1.6189595175812788</v>
      </c>
      <c r="M1014" s="33">
        <v>0.75</v>
      </c>
      <c r="N1014" s="33">
        <v>0.75</v>
      </c>
      <c r="O1014" s="33">
        <v>0.71977182247742533</v>
      </c>
      <c r="P1014" s="33">
        <v>1940.02</v>
      </c>
      <c r="Q1014" s="33">
        <v>1940.02</v>
      </c>
      <c r="R1014" s="33">
        <v>1.2119886639760493</v>
      </c>
      <c r="S1014" s="33">
        <v>2024.67</v>
      </c>
      <c r="T1014" s="33">
        <v>1.5</v>
      </c>
      <c r="U1014" s="33"/>
    </row>
    <row r="1015" spans="1:21">
      <c r="A1015" s="41">
        <v>42841</v>
      </c>
      <c r="B1015" s="33" t="s">
        <v>4</v>
      </c>
      <c r="C1015" s="33">
        <v>24</v>
      </c>
      <c r="D1015" s="33">
        <v>108</v>
      </c>
      <c r="E1015" s="33">
        <v>506.55</v>
      </c>
      <c r="F1015" s="33">
        <v>67.34</v>
      </c>
      <c r="G1015" s="33">
        <v>3387.71</v>
      </c>
      <c r="H1015" s="33">
        <v>3387.71</v>
      </c>
      <c r="I1015" s="33">
        <v>2.8343358915573287</v>
      </c>
      <c r="J1015" s="33">
        <v>1263.6199999999999</v>
      </c>
      <c r="K1015" s="33">
        <v>1263.6199999999999</v>
      </c>
      <c r="L1015" s="33">
        <v>1.6202231375812788</v>
      </c>
      <c r="M1015" s="33">
        <v>0.78600000000000003</v>
      </c>
      <c r="N1015" s="33">
        <v>0.78600000000000003</v>
      </c>
      <c r="O1015" s="33">
        <v>0.72055782247742528</v>
      </c>
      <c r="P1015" s="33">
        <v>2124.09</v>
      </c>
      <c r="Q1015" s="33">
        <v>2124.09</v>
      </c>
      <c r="R1015" s="33">
        <v>1.2141127539760492</v>
      </c>
      <c r="S1015" s="33">
        <v>2025.45</v>
      </c>
      <c r="T1015" s="33">
        <v>1.5</v>
      </c>
      <c r="U1015" s="33"/>
    </row>
    <row r="1016" spans="1:21">
      <c r="A1016" s="41">
        <v>42842</v>
      </c>
      <c r="B1016" s="33" t="s">
        <v>4</v>
      </c>
      <c r="C1016" s="33">
        <v>24</v>
      </c>
      <c r="D1016" s="33">
        <v>116</v>
      </c>
      <c r="E1016" s="33">
        <v>477.9</v>
      </c>
      <c r="F1016" s="33">
        <v>67.87</v>
      </c>
      <c r="G1016" s="33">
        <v>3328.01</v>
      </c>
      <c r="H1016" s="33">
        <v>3328.01</v>
      </c>
      <c r="I1016" s="33">
        <v>2.8376639015573288</v>
      </c>
      <c r="J1016" s="33">
        <v>1241.3599999999999</v>
      </c>
      <c r="K1016" s="33">
        <v>1241.3599999999999</v>
      </c>
      <c r="L1016" s="33">
        <v>1.6214644975812789</v>
      </c>
      <c r="M1016" s="33">
        <v>0.84499999999999997</v>
      </c>
      <c r="N1016" s="33">
        <v>0.84499999999999997</v>
      </c>
      <c r="O1016" s="33">
        <v>0.72140282247742527</v>
      </c>
      <c r="P1016" s="33">
        <v>2086.65</v>
      </c>
      <c r="Q1016" s="33">
        <v>2086.65</v>
      </c>
      <c r="R1016" s="33">
        <v>1.2161994039760493</v>
      </c>
      <c r="S1016" s="33">
        <v>2021.81</v>
      </c>
      <c r="T1016" s="33">
        <v>1.5</v>
      </c>
      <c r="U1016" s="33"/>
    </row>
    <row r="1017" spans="1:21">
      <c r="A1017" s="41">
        <v>42843</v>
      </c>
      <c r="B1017" s="33" t="s">
        <v>4</v>
      </c>
      <c r="C1017" s="33">
        <v>24</v>
      </c>
      <c r="D1017" s="33">
        <v>116</v>
      </c>
      <c r="E1017" s="33">
        <v>417.85</v>
      </c>
      <c r="F1017" s="33">
        <v>68.61</v>
      </c>
      <c r="G1017" s="33">
        <v>3614.53</v>
      </c>
      <c r="H1017" s="33">
        <v>3614.53</v>
      </c>
      <c r="I1017" s="33">
        <v>2.841278431557329</v>
      </c>
      <c r="J1017" s="33">
        <v>1191.54</v>
      </c>
      <c r="K1017" s="33">
        <v>1191.54</v>
      </c>
      <c r="L1017" s="33">
        <v>1.6226560375812789</v>
      </c>
      <c r="M1017" s="33">
        <v>0.42899999999999999</v>
      </c>
      <c r="N1017" s="33">
        <v>0.42899999999999999</v>
      </c>
      <c r="O1017" s="33">
        <v>0.72183182247742528</v>
      </c>
      <c r="P1017" s="33">
        <v>2422.9899999999998</v>
      </c>
      <c r="Q1017" s="33">
        <v>2422.9899999999998</v>
      </c>
      <c r="R1017" s="33">
        <v>1.2186223939760492</v>
      </c>
      <c r="S1017" s="33">
        <v>2010.02</v>
      </c>
      <c r="T1017" s="33">
        <v>1.5</v>
      </c>
      <c r="U1017" s="33"/>
    </row>
    <row r="1018" spans="1:21">
      <c r="A1018" s="41">
        <v>42844</v>
      </c>
      <c r="B1018" s="33" t="s">
        <v>4</v>
      </c>
      <c r="C1018" s="33">
        <v>24</v>
      </c>
      <c r="D1018" s="33">
        <v>116</v>
      </c>
      <c r="E1018" s="33">
        <v>409.84</v>
      </c>
      <c r="F1018" s="33">
        <v>68.819999999999993</v>
      </c>
      <c r="G1018" s="33">
        <v>3442.52</v>
      </c>
      <c r="H1018" s="33">
        <v>3442.52</v>
      </c>
      <c r="I1018" s="33">
        <v>2.8447209515573291</v>
      </c>
      <c r="J1018" s="33">
        <v>1293.53</v>
      </c>
      <c r="K1018" s="33">
        <v>1293.53</v>
      </c>
      <c r="L1018" s="33">
        <v>1.623949567581279</v>
      </c>
      <c r="M1018" s="33">
        <v>0.75</v>
      </c>
      <c r="N1018" s="33">
        <v>0.75</v>
      </c>
      <c r="O1018" s="33">
        <v>0.72258182247742531</v>
      </c>
      <c r="P1018" s="33">
        <v>2148.9899999999998</v>
      </c>
      <c r="Q1018" s="33">
        <v>2148.9899999999998</v>
      </c>
      <c r="R1018" s="33">
        <v>1.2207713839760492</v>
      </c>
      <c r="S1018" s="33">
        <v>2008.68</v>
      </c>
      <c r="T1018" s="33">
        <v>1.5</v>
      </c>
      <c r="U1018" s="33"/>
    </row>
    <row r="1019" spans="1:21">
      <c r="A1019" s="41">
        <v>42845</v>
      </c>
      <c r="B1019" s="33" t="s">
        <v>4</v>
      </c>
      <c r="C1019" s="33">
        <v>24</v>
      </c>
      <c r="D1019" s="33">
        <v>116</v>
      </c>
      <c r="E1019" s="33">
        <v>416.86</v>
      </c>
      <c r="F1019" s="33">
        <v>68.55</v>
      </c>
      <c r="G1019" s="33">
        <v>3440.22</v>
      </c>
      <c r="H1019" s="33">
        <v>3440.22</v>
      </c>
      <c r="I1019" s="33">
        <v>2.848161171557329</v>
      </c>
      <c r="J1019" s="33">
        <v>1283.2</v>
      </c>
      <c r="K1019" s="33">
        <v>1283.2</v>
      </c>
      <c r="L1019" s="33">
        <v>1.625232767581279</v>
      </c>
      <c r="M1019" s="33">
        <v>0.76</v>
      </c>
      <c r="N1019" s="33">
        <v>0.76</v>
      </c>
      <c r="O1019" s="33">
        <v>0.72334182247742529</v>
      </c>
      <c r="P1019" s="33">
        <v>2157.02</v>
      </c>
      <c r="Q1019" s="33">
        <v>2157.02</v>
      </c>
      <c r="R1019" s="33">
        <v>1.2229284039760493</v>
      </c>
      <c r="S1019" s="33">
        <v>2009</v>
      </c>
      <c r="T1019" s="33">
        <v>1.5</v>
      </c>
      <c r="U1019" s="33"/>
    </row>
    <row r="1020" spans="1:21">
      <c r="A1020" s="41">
        <v>42846</v>
      </c>
      <c r="B1020" s="33" t="s">
        <v>4</v>
      </c>
      <c r="C1020" s="33">
        <v>24</v>
      </c>
      <c r="D1020" s="33">
        <v>116</v>
      </c>
      <c r="E1020" s="33">
        <v>419.91</v>
      </c>
      <c r="F1020" s="33">
        <v>68.55</v>
      </c>
      <c r="G1020" s="33">
        <v>3452.65</v>
      </c>
      <c r="H1020" s="33">
        <v>3452.65</v>
      </c>
      <c r="I1020" s="33">
        <v>2.8516138215573288</v>
      </c>
      <c r="J1020" s="33">
        <v>1287.8399999999999</v>
      </c>
      <c r="K1020" s="33">
        <v>1287.8399999999999</v>
      </c>
      <c r="L1020" s="33">
        <v>1.626520607581279</v>
      </c>
      <c r="M1020" s="33">
        <v>0.75</v>
      </c>
      <c r="N1020" s="33">
        <v>0.75</v>
      </c>
      <c r="O1020" s="33">
        <v>0.72409182247742532</v>
      </c>
      <c r="P1020" s="33">
        <v>2164.81</v>
      </c>
      <c r="Q1020" s="33">
        <v>2164.81</v>
      </c>
      <c r="R1020" s="33">
        <v>1.2250932139760493</v>
      </c>
      <c r="S1020" s="33">
        <v>2009.38</v>
      </c>
      <c r="T1020" s="33">
        <v>1.5</v>
      </c>
      <c r="U1020" s="33"/>
    </row>
    <row r="1021" spans="1:21">
      <c r="A1021" s="41">
        <v>42847</v>
      </c>
      <c r="B1021" s="33" t="s">
        <v>4</v>
      </c>
      <c r="C1021" s="33">
        <v>24</v>
      </c>
      <c r="D1021" s="33">
        <v>116</v>
      </c>
      <c r="E1021" s="33">
        <v>418.57</v>
      </c>
      <c r="F1021" s="33">
        <v>68.58</v>
      </c>
      <c r="G1021" s="33">
        <v>3492.92</v>
      </c>
      <c r="H1021" s="33">
        <v>3492.92</v>
      </c>
      <c r="I1021" s="33">
        <v>2.8551067415573286</v>
      </c>
      <c r="J1021" s="33">
        <v>1302.8599999999999</v>
      </c>
      <c r="K1021" s="33">
        <v>1302.8599999999999</v>
      </c>
      <c r="L1021" s="33">
        <v>1.627823467581279</v>
      </c>
      <c r="M1021" s="33">
        <v>0.71299999999999997</v>
      </c>
      <c r="N1021" s="33">
        <v>0.71299999999999997</v>
      </c>
      <c r="O1021" s="33">
        <v>0.72480482247742528</v>
      </c>
      <c r="P1021" s="33">
        <v>2190.06</v>
      </c>
      <c r="Q1021" s="33">
        <v>2190.06</v>
      </c>
      <c r="R1021" s="33">
        <v>1.2272832739760493</v>
      </c>
      <c r="S1021" s="33">
        <v>2009.29</v>
      </c>
      <c r="T1021" s="33">
        <v>1.5</v>
      </c>
      <c r="U1021" s="33"/>
    </row>
    <row r="1022" spans="1:21">
      <c r="A1022" s="41">
        <v>42848</v>
      </c>
      <c r="B1022" s="33" t="s">
        <v>4</v>
      </c>
      <c r="C1022" s="33">
        <v>24</v>
      </c>
      <c r="D1022" s="33">
        <v>116</v>
      </c>
      <c r="E1022" s="33">
        <v>422.01</v>
      </c>
      <c r="F1022" s="33">
        <v>68.540000000000006</v>
      </c>
      <c r="G1022" s="33">
        <v>3493.99</v>
      </c>
      <c r="H1022" s="33">
        <v>3493.99</v>
      </c>
      <c r="I1022" s="33">
        <v>2.8586007315573285</v>
      </c>
      <c r="J1022" s="33">
        <v>1303.26</v>
      </c>
      <c r="K1022" s="33">
        <v>1303.26</v>
      </c>
      <c r="L1022" s="33">
        <v>1.6291267275812791</v>
      </c>
      <c r="M1022" s="33">
        <v>0.74299999999999999</v>
      </c>
      <c r="N1022" s="33">
        <v>0.74299999999999999</v>
      </c>
      <c r="O1022" s="33">
        <v>0.72554782247742533</v>
      </c>
      <c r="P1022" s="33">
        <v>2190.73</v>
      </c>
      <c r="Q1022" s="33">
        <v>2190.73</v>
      </c>
      <c r="R1022" s="33">
        <v>1.2294740039760492</v>
      </c>
      <c r="S1022" s="33">
        <v>2009.77</v>
      </c>
      <c r="T1022" s="33">
        <v>1.5</v>
      </c>
      <c r="U1022" s="33"/>
    </row>
    <row r="1023" spans="1:21">
      <c r="A1023" s="41">
        <v>42849</v>
      </c>
      <c r="B1023" s="33" t="s">
        <v>4</v>
      </c>
      <c r="C1023" s="33">
        <v>24</v>
      </c>
      <c r="D1023" s="33">
        <v>116</v>
      </c>
      <c r="E1023" s="33">
        <v>422.63</v>
      </c>
      <c r="F1023" s="33">
        <v>68.56</v>
      </c>
      <c r="G1023" s="33">
        <v>3530.46</v>
      </c>
      <c r="H1023" s="33">
        <v>3530.46</v>
      </c>
      <c r="I1023" s="33">
        <v>2.8621311915573284</v>
      </c>
      <c r="J1023" s="33">
        <v>1316.86</v>
      </c>
      <c r="K1023" s="33">
        <v>1316.86</v>
      </c>
      <c r="L1023" s="33">
        <v>1.6304435875812791</v>
      </c>
      <c r="M1023" s="33">
        <v>0.73299999999999998</v>
      </c>
      <c r="N1023" s="33">
        <v>0.73299999999999998</v>
      </c>
      <c r="O1023" s="33">
        <v>0.72628082247742531</v>
      </c>
      <c r="P1023" s="33">
        <v>2213.6</v>
      </c>
      <c r="Q1023" s="33">
        <v>2213.6</v>
      </c>
      <c r="R1023" s="33">
        <v>1.2316876039760492</v>
      </c>
      <c r="S1023" s="33">
        <v>2010.11</v>
      </c>
      <c r="T1023" s="33">
        <v>1.5</v>
      </c>
      <c r="U1023" s="33"/>
    </row>
    <row r="1024" spans="1:21">
      <c r="A1024" s="41">
        <v>42850</v>
      </c>
      <c r="B1024" s="33" t="s">
        <v>4</v>
      </c>
      <c r="C1024" s="33">
        <v>24</v>
      </c>
      <c r="D1024" s="33">
        <v>116</v>
      </c>
      <c r="E1024" s="33">
        <v>425.08</v>
      </c>
      <c r="F1024" s="33">
        <v>68.510000000000005</v>
      </c>
      <c r="G1024" s="33">
        <v>3482.94</v>
      </c>
      <c r="H1024" s="33">
        <v>3482.94</v>
      </c>
      <c r="I1024" s="33">
        <v>2.8656141315573285</v>
      </c>
      <c r="J1024" s="33">
        <v>1299.1300000000001</v>
      </c>
      <c r="K1024" s="33">
        <v>1299.1300000000001</v>
      </c>
      <c r="L1024" s="33">
        <v>1.6317427175812791</v>
      </c>
      <c r="M1024" s="33">
        <v>0.71799999999999997</v>
      </c>
      <c r="N1024" s="33">
        <v>0.71799999999999997</v>
      </c>
      <c r="O1024" s="33">
        <v>0.72699882247742531</v>
      </c>
      <c r="P1024" s="33">
        <v>2183.81</v>
      </c>
      <c r="Q1024" s="33">
        <v>2183.81</v>
      </c>
      <c r="R1024" s="33">
        <v>1.2338714139760492</v>
      </c>
      <c r="S1024" s="33">
        <v>2010.42</v>
      </c>
      <c r="T1024" s="33">
        <v>1.5</v>
      </c>
      <c r="U1024" s="33"/>
    </row>
    <row r="1025" spans="1:21">
      <c r="A1025" s="41">
        <v>42851</v>
      </c>
      <c r="B1025" s="33" t="s">
        <v>4</v>
      </c>
      <c r="C1025" s="33">
        <v>24</v>
      </c>
      <c r="D1025" s="33">
        <v>116</v>
      </c>
      <c r="E1025" s="33">
        <v>413.38</v>
      </c>
      <c r="F1025" s="33">
        <v>68.62</v>
      </c>
      <c r="G1025" s="33">
        <v>3418.97</v>
      </c>
      <c r="H1025" s="33">
        <v>3418.97</v>
      </c>
      <c r="I1025" s="33">
        <v>2.8690331015573283</v>
      </c>
      <c r="J1025" s="33">
        <v>1275.28</v>
      </c>
      <c r="K1025" s="33">
        <v>1275.28</v>
      </c>
      <c r="L1025" s="33">
        <v>1.6330179975812791</v>
      </c>
      <c r="M1025" s="33">
        <v>0.70099999999999996</v>
      </c>
      <c r="N1025" s="33">
        <v>0.70099999999999996</v>
      </c>
      <c r="O1025" s="33">
        <v>0.72769982247742526</v>
      </c>
      <c r="P1025" s="33">
        <v>2143.69</v>
      </c>
      <c r="Q1025" s="33">
        <v>2143.69</v>
      </c>
      <c r="R1025" s="33">
        <v>1.2360151039760492</v>
      </c>
      <c r="S1025" s="33">
        <v>2008.97</v>
      </c>
      <c r="T1025" s="33">
        <v>1.5</v>
      </c>
      <c r="U1025" s="33"/>
    </row>
    <row r="1026" spans="1:21">
      <c r="A1026" s="41">
        <v>42852</v>
      </c>
      <c r="B1026" s="33" t="s">
        <v>4</v>
      </c>
      <c r="C1026" s="33">
        <v>24</v>
      </c>
      <c r="D1026" s="33">
        <v>116</v>
      </c>
      <c r="E1026" s="33">
        <v>412.78</v>
      </c>
      <c r="F1026" s="33">
        <v>68.599999999999994</v>
      </c>
      <c r="G1026" s="33">
        <v>3510.27</v>
      </c>
      <c r="H1026" s="33">
        <v>3510.27</v>
      </c>
      <c r="I1026" s="33">
        <v>2.8725433715573283</v>
      </c>
      <c r="J1026" s="33">
        <v>1309.33</v>
      </c>
      <c r="K1026" s="33">
        <v>1309.33</v>
      </c>
      <c r="L1026" s="33">
        <v>1.6343273275812791</v>
      </c>
      <c r="M1026" s="33">
        <v>0.67600000000000005</v>
      </c>
      <c r="N1026" s="33">
        <v>0.67600000000000005</v>
      </c>
      <c r="O1026" s="33">
        <v>0.72837582247742527</v>
      </c>
      <c r="P1026" s="33">
        <v>2200.94</v>
      </c>
      <c r="Q1026" s="33">
        <v>2200.94</v>
      </c>
      <c r="R1026" s="33">
        <v>1.2382160439760492</v>
      </c>
      <c r="S1026" s="33">
        <v>2008.89</v>
      </c>
      <c r="T1026" s="33">
        <v>1.5</v>
      </c>
      <c r="U1026" s="33"/>
    </row>
    <row r="1027" spans="1:21">
      <c r="A1027" s="41">
        <v>42853</v>
      </c>
      <c r="B1027" s="33" t="s">
        <v>4</v>
      </c>
      <c r="C1027" s="33">
        <v>24</v>
      </c>
      <c r="D1027" s="33">
        <v>116</v>
      </c>
      <c r="E1027" s="33">
        <v>416.24</v>
      </c>
      <c r="F1027" s="33">
        <v>68.61</v>
      </c>
      <c r="G1027" s="33">
        <v>3508.59</v>
      </c>
      <c r="H1027" s="33">
        <v>3508.59</v>
      </c>
      <c r="I1027" s="33">
        <v>2.8760519615573283</v>
      </c>
      <c r="J1027" s="33">
        <v>1308.71</v>
      </c>
      <c r="K1027" s="33">
        <v>1308.71</v>
      </c>
      <c r="L1027" s="33">
        <v>1.6356360375812791</v>
      </c>
      <c r="M1027" s="33">
        <v>0.71199999999999997</v>
      </c>
      <c r="N1027" s="33">
        <v>0.71199999999999997</v>
      </c>
      <c r="O1027" s="33">
        <v>0.72908782247742532</v>
      </c>
      <c r="P1027" s="33">
        <v>2199.88</v>
      </c>
      <c r="Q1027" s="33">
        <v>2199.88</v>
      </c>
      <c r="R1027" s="33">
        <v>1.2404159239760493</v>
      </c>
      <c r="S1027" s="33">
        <v>2009.32</v>
      </c>
      <c r="T1027" s="33">
        <v>1.5</v>
      </c>
      <c r="U1027" s="33"/>
    </row>
    <row r="1028" spans="1:21">
      <c r="A1028" s="41">
        <v>42854</v>
      </c>
      <c r="B1028" s="33" t="s">
        <v>4</v>
      </c>
      <c r="C1028" s="33">
        <v>24</v>
      </c>
      <c r="D1028" s="33">
        <v>116</v>
      </c>
      <c r="E1028" s="33">
        <v>420.14</v>
      </c>
      <c r="F1028" s="33">
        <v>68.56</v>
      </c>
      <c r="G1028" s="33">
        <v>3479.83</v>
      </c>
      <c r="H1028" s="33">
        <v>3479.83</v>
      </c>
      <c r="I1028" s="33">
        <v>2.8795317915573282</v>
      </c>
      <c r="J1028" s="33">
        <v>1297.97</v>
      </c>
      <c r="K1028" s="33">
        <v>1297.97</v>
      </c>
      <c r="L1028" s="33">
        <v>1.636934007581279</v>
      </c>
      <c r="M1028" s="33">
        <v>0.72099999999999997</v>
      </c>
      <c r="N1028" s="33">
        <v>0.72099999999999997</v>
      </c>
      <c r="O1028" s="33">
        <v>0.72980882247742529</v>
      </c>
      <c r="P1028" s="33">
        <v>2181.86</v>
      </c>
      <c r="Q1028" s="33">
        <v>2181.86</v>
      </c>
      <c r="R1028" s="33">
        <v>1.2425977839760494</v>
      </c>
      <c r="S1028" s="33">
        <v>2009.81</v>
      </c>
      <c r="T1028" s="33">
        <v>1.5</v>
      </c>
      <c r="U1028" s="33"/>
    </row>
    <row r="1029" spans="1:21">
      <c r="A1029" s="41">
        <v>42855</v>
      </c>
      <c r="B1029" s="33" t="s">
        <v>4</v>
      </c>
      <c r="C1029" s="33">
        <v>24</v>
      </c>
      <c r="D1029" s="33">
        <v>116</v>
      </c>
      <c r="E1029" s="33">
        <v>420.14</v>
      </c>
      <c r="F1029" s="33">
        <v>68.56</v>
      </c>
      <c r="G1029" s="33">
        <v>3469.47</v>
      </c>
      <c r="H1029" s="33">
        <v>3469.47</v>
      </c>
      <c r="I1029" s="33">
        <v>2.8830012615573284</v>
      </c>
      <c r="J1029" s="33">
        <v>1294.1199999999999</v>
      </c>
      <c r="K1029" s="33">
        <v>1294.1199999999999</v>
      </c>
      <c r="L1029" s="33">
        <v>1.6382281275812791</v>
      </c>
      <c r="M1029" s="33">
        <v>0.71799999999999997</v>
      </c>
      <c r="N1029" s="33">
        <v>0.71799999999999997</v>
      </c>
      <c r="O1029" s="33">
        <v>0.73052682247742529</v>
      </c>
      <c r="P1029" s="33">
        <v>2175.35</v>
      </c>
      <c r="Q1029" s="33">
        <v>2175.35</v>
      </c>
      <c r="R1029" s="33">
        <v>1.2447731339760493</v>
      </c>
      <c r="S1029" s="33">
        <v>2009.81</v>
      </c>
      <c r="T1029" s="33">
        <v>1.5</v>
      </c>
      <c r="U1029" s="33"/>
    </row>
    <row r="1030" spans="1:21">
      <c r="A1030" s="41">
        <v>42856</v>
      </c>
      <c r="B1030" s="33" t="s">
        <v>4</v>
      </c>
      <c r="C1030" s="33">
        <v>24</v>
      </c>
      <c r="D1030" s="33">
        <v>116</v>
      </c>
      <c r="E1030" s="33">
        <v>454.87</v>
      </c>
      <c r="F1030" s="33">
        <v>68.12</v>
      </c>
      <c r="G1030" s="33">
        <v>3488.8969999999999</v>
      </c>
      <c r="H1030" s="33">
        <v>3488.8969999999999</v>
      </c>
      <c r="I1030" s="33">
        <v>2.8864901585573284</v>
      </c>
      <c r="J1030" s="33">
        <v>1301.3579999999999</v>
      </c>
      <c r="K1030" s="33">
        <v>1301.3579999999999</v>
      </c>
      <c r="L1030" s="33">
        <v>1.6395294855812792</v>
      </c>
      <c r="M1030" s="33">
        <v>0.70399999999999996</v>
      </c>
      <c r="N1030" s="33">
        <v>0.70399999999999996</v>
      </c>
      <c r="O1030" s="33">
        <v>0.73123082247742532</v>
      </c>
      <c r="P1030" s="33">
        <v>2187.5390000000002</v>
      </c>
      <c r="Q1030" s="33">
        <v>2187.5390000000002</v>
      </c>
      <c r="R1030" s="33">
        <v>1.2469606729760492</v>
      </c>
      <c r="S1030" s="33">
        <v>2015.98</v>
      </c>
      <c r="T1030" s="33">
        <v>1.5</v>
      </c>
      <c r="U1030" s="33"/>
    </row>
    <row r="1031" spans="1:21">
      <c r="A1031" s="41">
        <v>42857</v>
      </c>
      <c r="B1031" s="33" t="s">
        <v>4</v>
      </c>
      <c r="C1031" s="33">
        <v>24</v>
      </c>
      <c r="D1031" s="33">
        <v>116</v>
      </c>
      <c r="E1031" s="33">
        <v>454.87</v>
      </c>
      <c r="F1031" s="33">
        <v>68.12</v>
      </c>
      <c r="G1031" s="33">
        <v>3542.1379999999999</v>
      </c>
      <c r="H1031" s="33">
        <v>3542.1379999999999</v>
      </c>
      <c r="I1031" s="33">
        <v>2.8900322965573282</v>
      </c>
      <c r="J1031" s="33">
        <v>1321.2180000000001</v>
      </c>
      <c r="K1031" s="33">
        <v>1321.2180000000001</v>
      </c>
      <c r="L1031" s="33">
        <v>1.6408507035812792</v>
      </c>
      <c r="M1031" s="33">
        <v>0.753</v>
      </c>
      <c r="N1031" s="33">
        <v>0.753</v>
      </c>
      <c r="O1031" s="33">
        <v>0.73198382247742533</v>
      </c>
      <c r="P1031" s="33">
        <v>2220.92</v>
      </c>
      <c r="Q1031" s="33">
        <v>2220.92</v>
      </c>
      <c r="R1031" s="33">
        <v>1.2491815929760492</v>
      </c>
      <c r="S1031" s="33">
        <v>2015.98</v>
      </c>
      <c r="T1031" s="33">
        <v>1.5</v>
      </c>
      <c r="U1031" s="33"/>
    </row>
    <row r="1032" spans="1:21">
      <c r="A1032" s="41">
        <v>42858</v>
      </c>
      <c r="B1032" s="33" t="s">
        <v>4</v>
      </c>
      <c r="C1032" s="33">
        <v>24</v>
      </c>
      <c r="D1032" s="33">
        <v>116</v>
      </c>
      <c r="E1032" s="33">
        <v>454.87</v>
      </c>
      <c r="F1032" s="33">
        <v>68.12</v>
      </c>
      <c r="G1032" s="33">
        <v>3562.654</v>
      </c>
      <c r="H1032" s="33">
        <v>3562.654</v>
      </c>
      <c r="I1032" s="33">
        <v>2.8935949505573282</v>
      </c>
      <c r="J1032" s="33">
        <v>1328.87</v>
      </c>
      <c r="K1032" s="33">
        <v>1328.87</v>
      </c>
      <c r="L1032" s="33">
        <v>1.6421795735812792</v>
      </c>
      <c r="M1032" s="33">
        <v>0.73299999999999998</v>
      </c>
      <c r="N1032" s="33">
        <v>0.73299999999999998</v>
      </c>
      <c r="O1032" s="33">
        <v>0.73271682247742531</v>
      </c>
      <c r="P1032" s="33">
        <v>2233.7840000000001</v>
      </c>
      <c r="Q1032" s="33">
        <v>2233.7840000000001</v>
      </c>
      <c r="R1032" s="33">
        <v>1.2514153769760492</v>
      </c>
      <c r="S1032" s="33">
        <v>2015.98</v>
      </c>
      <c r="T1032" s="33">
        <v>1.5</v>
      </c>
      <c r="U1032" s="33"/>
    </row>
    <row r="1033" spans="1:21">
      <c r="A1033" s="41">
        <v>42859</v>
      </c>
      <c r="B1033" s="33" t="s">
        <v>4</v>
      </c>
      <c r="C1033" s="33">
        <v>24</v>
      </c>
      <c r="D1033" s="33">
        <v>116</v>
      </c>
      <c r="E1033" s="33">
        <v>454.87</v>
      </c>
      <c r="F1033" s="33">
        <v>68.12</v>
      </c>
      <c r="G1033" s="33">
        <v>3634.2689999999998</v>
      </c>
      <c r="H1033" s="33">
        <v>3634.2689999999998</v>
      </c>
      <c r="I1033" s="33">
        <v>2.8972292195573282</v>
      </c>
      <c r="J1033" s="33">
        <v>1355.5830000000001</v>
      </c>
      <c r="K1033" s="33">
        <v>1355.5830000000001</v>
      </c>
      <c r="L1033" s="33">
        <v>1.6435351565812792</v>
      </c>
      <c r="M1033" s="33">
        <v>0.82799999999999996</v>
      </c>
      <c r="N1033" s="33">
        <v>0.82799999999999996</v>
      </c>
      <c r="O1033" s="33">
        <v>0.73354482247742536</v>
      </c>
      <c r="P1033" s="33">
        <v>2278.6860000000001</v>
      </c>
      <c r="Q1033" s="33">
        <v>2278.6860000000001</v>
      </c>
      <c r="R1033" s="33">
        <v>1.2536940629760491</v>
      </c>
      <c r="S1033" s="33">
        <v>2015.98</v>
      </c>
      <c r="T1033" s="33">
        <v>1.5</v>
      </c>
      <c r="U1033" s="33"/>
    </row>
    <row r="1034" spans="1:21">
      <c r="A1034" s="41">
        <v>42860</v>
      </c>
      <c r="B1034" s="33" t="s">
        <v>4</v>
      </c>
      <c r="C1034" s="33">
        <v>24</v>
      </c>
      <c r="D1034" s="33">
        <v>116</v>
      </c>
      <c r="E1034" s="33">
        <v>454.87</v>
      </c>
      <c r="F1034" s="33">
        <v>68.12</v>
      </c>
      <c r="G1034" s="33">
        <v>3667.7089999999998</v>
      </c>
      <c r="H1034" s="33">
        <v>3667.7089999999998</v>
      </c>
      <c r="I1034" s="33">
        <v>2.9008969285573283</v>
      </c>
      <c r="J1034" s="33">
        <v>1298.002</v>
      </c>
      <c r="K1034" s="33">
        <v>1298.002</v>
      </c>
      <c r="L1034" s="33">
        <v>1.6448331585812792</v>
      </c>
      <c r="M1034" s="33">
        <v>0.66800000000000004</v>
      </c>
      <c r="N1034" s="33">
        <v>0.66800000000000004</v>
      </c>
      <c r="O1034" s="33">
        <v>0.73421282247742536</v>
      </c>
      <c r="P1034" s="33">
        <v>2369.7069999999999</v>
      </c>
      <c r="Q1034" s="33">
        <v>2369.7069999999999</v>
      </c>
      <c r="R1034" s="33">
        <v>1.2560637699760491</v>
      </c>
      <c r="S1034" s="33">
        <v>2015.98</v>
      </c>
      <c r="T1034" s="33">
        <v>1.5</v>
      </c>
      <c r="U1034" s="33"/>
    </row>
    <row r="1035" spans="1:21">
      <c r="A1035" s="41">
        <v>42861</v>
      </c>
      <c r="B1035" s="33" t="s">
        <v>4</v>
      </c>
      <c r="C1035" s="33">
        <v>24</v>
      </c>
      <c r="D1035" s="33">
        <v>116</v>
      </c>
      <c r="E1035" s="33">
        <v>454.87</v>
      </c>
      <c r="F1035" s="33">
        <v>68.12</v>
      </c>
      <c r="G1035" s="33">
        <v>3658.35</v>
      </c>
      <c r="H1035" s="33">
        <v>3658.35</v>
      </c>
      <c r="I1035" s="33">
        <v>2.9045552785573281</v>
      </c>
      <c r="J1035" s="33">
        <v>1294.69</v>
      </c>
      <c r="K1035" s="33">
        <v>1294.69</v>
      </c>
      <c r="L1035" s="33">
        <v>1.6461278485812791</v>
      </c>
      <c r="M1035" s="33">
        <v>0.66300000000000003</v>
      </c>
      <c r="N1035" s="33">
        <v>0.66300000000000003</v>
      </c>
      <c r="O1035" s="33">
        <v>0.73487582247742533</v>
      </c>
      <c r="P1035" s="33">
        <v>2363.66</v>
      </c>
      <c r="Q1035" s="33">
        <v>2363.66</v>
      </c>
      <c r="R1035" s="33">
        <v>1.2584274299760492</v>
      </c>
      <c r="S1035" s="33">
        <v>2015.98</v>
      </c>
      <c r="T1035" s="33">
        <v>1.5</v>
      </c>
      <c r="U1035" s="33"/>
    </row>
    <row r="1036" spans="1:21">
      <c r="A1036" s="41">
        <v>42862</v>
      </c>
      <c r="B1036" s="33" t="s">
        <v>4</v>
      </c>
      <c r="C1036" s="33">
        <v>24</v>
      </c>
      <c r="D1036" s="33">
        <v>116</v>
      </c>
      <c r="E1036" s="33">
        <v>455.45</v>
      </c>
      <c r="F1036" s="33">
        <v>68.12</v>
      </c>
      <c r="G1036" s="33">
        <v>3652.1640000000002</v>
      </c>
      <c r="H1036" s="33">
        <v>3652.1640000000002</v>
      </c>
      <c r="I1036" s="33">
        <v>2.9082074425573281</v>
      </c>
      <c r="J1036" s="33">
        <v>1292.502</v>
      </c>
      <c r="K1036" s="33">
        <v>1292.502</v>
      </c>
      <c r="L1036" s="33">
        <v>1.6474203505812792</v>
      </c>
      <c r="M1036" s="33">
        <v>0.67700000000000005</v>
      </c>
      <c r="N1036" s="33">
        <v>0.67700000000000005</v>
      </c>
      <c r="O1036" s="33">
        <v>0.73555282247742537</v>
      </c>
      <c r="P1036" s="33">
        <v>2359.6619999999998</v>
      </c>
      <c r="Q1036" s="33">
        <v>2359.6619999999998</v>
      </c>
      <c r="R1036" s="33">
        <v>1.2607870919760491</v>
      </c>
      <c r="S1036" s="33">
        <v>2015.94</v>
      </c>
      <c r="T1036" s="33">
        <v>1.5</v>
      </c>
      <c r="U1036" s="33"/>
    </row>
    <row r="1037" spans="1:21">
      <c r="A1037" s="41">
        <v>42863</v>
      </c>
      <c r="B1037" s="33" t="s">
        <v>4</v>
      </c>
      <c r="C1037" s="33">
        <v>24</v>
      </c>
      <c r="D1037" s="33">
        <v>116</v>
      </c>
      <c r="E1037" s="33">
        <v>458.43</v>
      </c>
      <c r="F1037" s="33">
        <v>68.06</v>
      </c>
      <c r="G1037" s="33">
        <v>3657.8820000000001</v>
      </c>
      <c r="H1037" s="33">
        <v>3657.8820000000001</v>
      </c>
      <c r="I1037" s="33">
        <v>2.9118653245573283</v>
      </c>
      <c r="J1037" s="33">
        <v>1294.5250000000001</v>
      </c>
      <c r="K1037" s="33">
        <v>1294.5250000000001</v>
      </c>
      <c r="L1037" s="33">
        <v>1.6487148755812793</v>
      </c>
      <c r="M1037" s="33">
        <v>0.68700000000000006</v>
      </c>
      <c r="N1037" s="33">
        <v>0.68700000000000006</v>
      </c>
      <c r="O1037" s="33">
        <v>0.73623982247742537</v>
      </c>
      <c r="P1037" s="33">
        <v>2363.357</v>
      </c>
      <c r="Q1037" s="33">
        <v>2363.357</v>
      </c>
      <c r="R1037" s="33">
        <v>1.263150448976049</v>
      </c>
      <c r="S1037" s="33">
        <v>2016.46</v>
      </c>
      <c r="T1037" s="33">
        <v>1.5</v>
      </c>
      <c r="U1037" s="33"/>
    </row>
    <row r="1038" spans="1:21">
      <c r="A1038" s="41">
        <v>42864</v>
      </c>
      <c r="B1038" s="33" t="s">
        <v>4</v>
      </c>
      <c r="C1038" s="33">
        <v>24</v>
      </c>
      <c r="D1038" s="33">
        <v>116</v>
      </c>
      <c r="E1038" s="33">
        <v>476.02</v>
      </c>
      <c r="F1038" s="33">
        <v>67.75</v>
      </c>
      <c r="G1038" s="33">
        <v>3608.873</v>
      </c>
      <c r="H1038" s="33">
        <v>3608.873</v>
      </c>
      <c r="I1038" s="33">
        <v>2.9154741975573284</v>
      </c>
      <c r="J1038" s="33">
        <v>1277.181</v>
      </c>
      <c r="K1038" s="33">
        <v>1277.181</v>
      </c>
      <c r="L1038" s="33">
        <v>1.6499920565812793</v>
      </c>
      <c r="M1038" s="33">
        <v>0.68700000000000006</v>
      </c>
      <c r="N1038" s="33">
        <v>0.68700000000000006</v>
      </c>
      <c r="O1038" s="33">
        <v>0.73692682247742536</v>
      </c>
      <c r="P1038" s="33">
        <v>2331.692</v>
      </c>
      <c r="Q1038" s="33">
        <v>2331.692</v>
      </c>
      <c r="R1038" s="33">
        <v>1.2654821409760491</v>
      </c>
      <c r="S1038" s="33">
        <v>2019.54</v>
      </c>
      <c r="T1038" s="33">
        <v>1.5</v>
      </c>
      <c r="U1038" s="33"/>
    </row>
    <row r="1039" spans="1:21">
      <c r="A1039" s="41">
        <v>42865</v>
      </c>
      <c r="B1039" s="33" t="s">
        <v>4</v>
      </c>
      <c r="C1039" s="33">
        <v>24</v>
      </c>
      <c r="D1039" s="33">
        <v>116</v>
      </c>
      <c r="E1039" s="33">
        <v>480.45</v>
      </c>
      <c r="F1039" s="33">
        <v>67.650000000000006</v>
      </c>
      <c r="G1039" s="33">
        <v>3568.2139999999999</v>
      </c>
      <c r="H1039" s="33">
        <v>3568.2139999999999</v>
      </c>
      <c r="I1039" s="33">
        <v>2.9190424115573284</v>
      </c>
      <c r="J1039" s="33">
        <v>1262.7909999999999</v>
      </c>
      <c r="K1039" s="33">
        <v>1262.7909999999999</v>
      </c>
      <c r="L1039" s="33">
        <v>1.6512548475812794</v>
      </c>
      <c r="M1039" s="33">
        <v>0.68400000000000005</v>
      </c>
      <c r="N1039" s="33">
        <v>0.68400000000000005</v>
      </c>
      <c r="O1039" s="33">
        <v>0.73761082247742538</v>
      </c>
      <c r="P1039" s="33">
        <v>2305.4229999999998</v>
      </c>
      <c r="Q1039" s="33">
        <v>2305.4229999999998</v>
      </c>
      <c r="R1039" s="33">
        <v>1.267787563976049</v>
      </c>
      <c r="S1039" s="33">
        <v>2020.22</v>
      </c>
      <c r="T1039" s="33">
        <v>1.5</v>
      </c>
      <c r="U1039" s="33"/>
    </row>
    <row r="1040" spans="1:21">
      <c r="A1040" s="41">
        <v>42866</v>
      </c>
      <c r="B1040" s="33" t="s">
        <v>4</v>
      </c>
      <c r="C1040" s="33">
        <v>24</v>
      </c>
      <c r="D1040" s="33">
        <v>116</v>
      </c>
      <c r="E1040" s="33">
        <v>482.98</v>
      </c>
      <c r="F1040" s="33">
        <v>67.66</v>
      </c>
      <c r="G1040" s="33">
        <v>3561.0659999999998</v>
      </c>
      <c r="H1040" s="33">
        <v>3561.0659999999998</v>
      </c>
      <c r="I1040" s="33">
        <v>2.9226034775573284</v>
      </c>
      <c r="J1040" s="33">
        <v>1260.261</v>
      </c>
      <c r="K1040" s="33">
        <v>1260.261</v>
      </c>
      <c r="L1040" s="33">
        <v>1.6525151085812795</v>
      </c>
      <c r="M1040" s="33">
        <v>0.69</v>
      </c>
      <c r="N1040" s="33">
        <v>0.69</v>
      </c>
      <c r="O1040" s="33">
        <v>0.73830082247742534</v>
      </c>
      <c r="P1040" s="33">
        <v>2300.8049999999998</v>
      </c>
      <c r="Q1040" s="33">
        <v>2300.8049999999998</v>
      </c>
      <c r="R1040" s="33">
        <v>1.2700883689760489</v>
      </c>
      <c r="S1040" s="33">
        <v>2020.66</v>
      </c>
      <c r="T1040" s="33">
        <v>1.5</v>
      </c>
      <c r="U1040" s="33"/>
    </row>
    <row r="1041" spans="1:21">
      <c r="A1041" s="41">
        <v>42867</v>
      </c>
      <c r="B1041" s="33" t="s">
        <v>4</v>
      </c>
      <c r="C1041" s="33">
        <v>24</v>
      </c>
      <c r="D1041" s="33">
        <v>116</v>
      </c>
      <c r="E1041" s="33">
        <v>500.05</v>
      </c>
      <c r="F1041" s="33">
        <v>67.47</v>
      </c>
      <c r="G1041" s="33">
        <v>3568.076</v>
      </c>
      <c r="H1041" s="33">
        <v>3568.076</v>
      </c>
      <c r="I1041" s="33">
        <v>2.9261715535573285</v>
      </c>
      <c r="J1041" s="33">
        <v>1262.742</v>
      </c>
      <c r="K1041" s="33">
        <v>1262.742</v>
      </c>
      <c r="L1041" s="33">
        <v>1.6537778505812795</v>
      </c>
      <c r="M1041" s="33">
        <v>0.70299999999999996</v>
      </c>
      <c r="N1041" s="33">
        <v>0.70299999999999996</v>
      </c>
      <c r="O1041" s="33">
        <v>0.73900382247742535</v>
      </c>
      <c r="P1041" s="33">
        <v>2305.3339999999998</v>
      </c>
      <c r="Q1041" s="33">
        <v>2305.3339999999998</v>
      </c>
      <c r="R1041" s="33">
        <v>1.272393702976049</v>
      </c>
      <c r="S1041" s="33">
        <v>2023.57</v>
      </c>
      <c r="T1041" s="33">
        <v>1.5</v>
      </c>
      <c r="U1041" s="33"/>
    </row>
    <row r="1042" spans="1:21">
      <c r="A1042" s="41">
        <v>42868</v>
      </c>
      <c r="B1042" s="33" t="s">
        <v>4</v>
      </c>
      <c r="C1042" s="33">
        <v>24</v>
      </c>
      <c r="D1042" s="33">
        <v>116</v>
      </c>
      <c r="E1042" s="33">
        <v>550.41999999999996</v>
      </c>
      <c r="F1042" s="33">
        <v>66.62</v>
      </c>
      <c r="G1042" s="33">
        <v>3237.1959999999999</v>
      </c>
      <c r="H1042" s="33">
        <v>3237.1959999999999</v>
      </c>
      <c r="I1042" s="33">
        <v>2.9294087495573287</v>
      </c>
      <c r="J1042" s="33">
        <v>1178.664</v>
      </c>
      <c r="K1042" s="33">
        <v>1178.664</v>
      </c>
      <c r="L1042" s="33">
        <v>1.6549565145812795</v>
      </c>
      <c r="M1042" s="33">
        <v>0.67400000000000004</v>
      </c>
      <c r="N1042" s="33">
        <v>0.67400000000000004</v>
      </c>
      <c r="O1042" s="33">
        <v>0.73967782247742531</v>
      </c>
      <c r="P1042" s="33">
        <v>2058.5320000000002</v>
      </c>
      <c r="Q1042" s="33">
        <v>2058.5320000000002</v>
      </c>
      <c r="R1042" s="33">
        <v>1.274452234976049</v>
      </c>
      <c r="S1042" s="33">
        <v>2030.92</v>
      </c>
      <c r="T1042" s="33">
        <v>1.5</v>
      </c>
      <c r="U1042" s="33"/>
    </row>
    <row r="1043" spans="1:21">
      <c r="A1043" s="41">
        <v>42869</v>
      </c>
      <c r="B1043" s="33" t="s">
        <v>4</v>
      </c>
      <c r="C1043" s="33">
        <v>24</v>
      </c>
      <c r="D1043" s="33">
        <v>116</v>
      </c>
      <c r="E1043" s="33">
        <v>548.05999999999995</v>
      </c>
      <c r="F1043" s="33">
        <v>66.45</v>
      </c>
      <c r="G1043" s="33">
        <v>3152.5880000000002</v>
      </c>
      <c r="H1043" s="33">
        <v>3152.5880000000002</v>
      </c>
      <c r="I1043" s="33">
        <v>2.9325613375573285</v>
      </c>
      <c r="J1043" s="33">
        <v>1147.857</v>
      </c>
      <c r="K1043" s="33">
        <v>1147.857</v>
      </c>
      <c r="L1043" s="33">
        <v>1.6561043715812795</v>
      </c>
      <c r="M1043" s="33">
        <v>0.64800000000000002</v>
      </c>
      <c r="N1043" s="33">
        <v>0.64800000000000002</v>
      </c>
      <c r="O1043" s="33">
        <v>0.74032582247742529</v>
      </c>
      <c r="P1043" s="33">
        <v>2004.731</v>
      </c>
      <c r="Q1043" s="33">
        <v>2004.731</v>
      </c>
      <c r="R1043" s="33">
        <v>1.276456965976049</v>
      </c>
      <c r="S1043" s="33">
        <v>2030.67</v>
      </c>
      <c r="T1043" s="33">
        <v>1.5</v>
      </c>
      <c r="U1043" s="33"/>
    </row>
    <row r="1044" spans="1:21">
      <c r="A1044" s="41">
        <v>42870</v>
      </c>
      <c r="B1044" s="33" t="s">
        <v>4</v>
      </c>
      <c r="C1044" s="33">
        <v>24</v>
      </c>
      <c r="D1044" s="33">
        <v>116</v>
      </c>
      <c r="E1044" s="33">
        <v>550.29999999999995</v>
      </c>
      <c r="F1044" s="33">
        <v>66.42</v>
      </c>
      <c r="G1044" s="33">
        <v>3139.69</v>
      </c>
      <c r="H1044" s="33">
        <v>3139.69</v>
      </c>
      <c r="I1044" s="33">
        <v>2.9357010275573283</v>
      </c>
      <c r="J1044" s="33">
        <v>1143.162</v>
      </c>
      <c r="K1044" s="33">
        <v>1143.162</v>
      </c>
      <c r="L1044" s="33">
        <v>1.6572475335812795</v>
      </c>
      <c r="M1044" s="33">
        <v>0.65300000000000002</v>
      </c>
      <c r="N1044" s="33">
        <v>0.65300000000000002</v>
      </c>
      <c r="O1044" s="33">
        <v>0.7409788224774253</v>
      </c>
      <c r="P1044" s="33">
        <v>1996.528</v>
      </c>
      <c r="Q1044" s="33">
        <v>1996.528</v>
      </c>
      <c r="R1044" s="33">
        <v>1.278453493976049</v>
      </c>
      <c r="S1044" s="33">
        <v>2031.17</v>
      </c>
      <c r="T1044" s="33">
        <v>1.5</v>
      </c>
      <c r="U1044" s="33"/>
    </row>
    <row r="1045" spans="1:21">
      <c r="A1045" s="41">
        <v>42871</v>
      </c>
      <c r="B1045" s="33" t="s">
        <v>4</v>
      </c>
      <c r="C1045" s="33">
        <v>24</v>
      </c>
      <c r="D1045" s="33">
        <v>116</v>
      </c>
      <c r="E1045" s="33">
        <v>552.39</v>
      </c>
      <c r="F1045" s="33">
        <v>66.33</v>
      </c>
      <c r="G1045" s="33">
        <v>3173.7739999999999</v>
      </c>
      <c r="H1045" s="33">
        <v>3173.7739999999999</v>
      </c>
      <c r="I1045" s="33">
        <v>2.9388748015573283</v>
      </c>
      <c r="J1045" s="33">
        <v>1155.5719999999999</v>
      </c>
      <c r="K1045" s="33">
        <v>1155.5719999999999</v>
      </c>
      <c r="L1045" s="33">
        <v>1.6584031055812796</v>
      </c>
      <c r="M1045" s="33">
        <v>0.63500000000000001</v>
      </c>
      <c r="N1045" s="33">
        <v>0.63500000000000001</v>
      </c>
      <c r="O1045" s="33">
        <v>0.74161382247742536</v>
      </c>
      <c r="P1045" s="33">
        <v>2018.202</v>
      </c>
      <c r="Q1045" s="33">
        <v>2018.202</v>
      </c>
      <c r="R1045" s="33">
        <v>1.2804716959760489</v>
      </c>
      <c r="S1045" s="33">
        <v>2031.33</v>
      </c>
      <c r="T1045" s="33">
        <v>1.5</v>
      </c>
      <c r="U1045" s="33"/>
    </row>
    <row r="1046" spans="1:21">
      <c r="A1046" s="41">
        <v>42872</v>
      </c>
      <c r="B1046" s="33" t="s">
        <v>4</v>
      </c>
      <c r="C1046" s="33">
        <v>24</v>
      </c>
      <c r="D1046" s="33">
        <v>116</v>
      </c>
      <c r="E1046" s="33">
        <v>551.70000000000005</v>
      </c>
      <c r="F1046" s="33">
        <v>66.290000000000006</v>
      </c>
      <c r="G1046" s="33">
        <v>3177.9059999999999</v>
      </c>
      <c r="H1046" s="33">
        <v>3177.9059999999999</v>
      </c>
      <c r="I1046" s="33">
        <v>2.9420527075573282</v>
      </c>
      <c r="J1046" s="33">
        <v>1157.077</v>
      </c>
      <c r="K1046" s="33">
        <v>1157.077</v>
      </c>
      <c r="L1046" s="33">
        <v>1.6595601825812796</v>
      </c>
      <c r="M1046" s="33">
        <v>0.61899999999999999</v>
      </c>
      <c r="N1046" s="33">
        <v>0.61899999999999999</v>
      </c>
      <c r="O1046" s="33">
        <v>0.74223282247742539</v>
      </c>
      <c r="P1046" s="33">
        <v>2020.829</v>
      </c>
      <c r="Q1046" s="33">
        <v>2020.829</v>
      </c>
      <c r="R1046" s="33">
        <v>1.2824925249760488</v>
      </c>
      <c r="S1046" s="33">
        <v>2031.3</v>
      </c>
      <c r="T1046" s="33">
        <v>1.5</v>
      </c>
      <c r="U1046" s="33"/>
    </row>
    <row r="1047" spans="1:21">
      <c r="A1047" s="41">
        <v>42873</v>
      </c>
      <c r="B1047" s="33" t="s">
        <v>4</v>
      </c>
      <c r="C1047" s="33">
        <v>24</v>
      </c>
      <c r="D1047" s="33">
        <v>116</v>
      </c>
      <c r="E1047" s="33">
        <v>550.63</v>
      </c>
      <c r="F1047" s="33">
        <v>66.34</v>
      </c>
      <c r="G1047" s="33">
        <v>3155.393</v>
      </c>
      <c r="H1047" s="33">
        <v>3155.393</v>
      </c>
      <c r="I1047" s="33">
        <v>2.9452081005573283</v>
      </c>
      <c r="J1047" s="33">
        <v>1148.8789999999999</v>
      </c>
      <c r="K1047" s="33">
        <v>1148.8789999999999</v>
      </c>
      <c r="L1047" s="33">
        <v>1.6607090615812796</v>
      </c>
      <c r="M1047" s="33">
        <v>0.629</v>
      </c>
      <c r="N1047" s="33">
        <v>0.629</v>
      </c>
      <c r="O1047" s="33">
        <v>0.74286182247742538</v>
      </c>
      <c r="P1047" s="33">
        <v>2006.5139999999999</v>
      </c>
      <c r="Q1047" s="33">
        <v>2006.5139999999999</v>
      </c>
      <c r="R1047" s="33">
        <v>1.2844990389760489</v>
      </c>
      <c r="S1047" s="33">
        <v>2031.46</v>
      </c>
      <c r="T1047" s="33">
        <v>1.5</v>
      </c>
      <c r="U1047" s="33"/>
    </row>
    <row r="1048" spans="1:21">
      <c r="A1048" s="41">
        <v>42874</v>
      </c>
      <c r="B1048" s="33" t="s">
        <v>4</v>
      </c>
      <c r="C1048" s="33">
        <v>24</v>
      </c>
      <c r="D1048" s="33">
        <v>116</v>
      </c>
      <c r="E1048" s="33">
        <v>552.29</v>
      </c>
      <c r="F1048" s="33">
        <v>66.39</v>
      </c>
      <c r="G1048" s="33">
        <v>3161.357</v>
      </c>
      <c r="H1048" s="33">
        <v>3161.357</v>
      </c>
      <c r="I1048" s="33">
        <v>2.9483694575573285</v>
      </c>
      <c r="J1048" s="33">
        <v>1151.05</v>
      </c>
      <c r="K1048" s="33">
        <v>1151.05</v>
      </c>
      <c r="L1048" s="33">
        <v>1.6618601115812797</v>
      </c>
      <c r="M1048" s="33">
        <v>0.65300000000000002</v>
      </c>
      <c r="N1048" s="33">
        <v>0.65300000000000002</v>
      </c>
      <c r="O1048" s="33">
        <v>0.7435148224774254</v>
      </c>
      <c r="P1048" s="33">
        <v>2010.307</v>
      </c>
      <c r="Q1048" s="33">
        <v>2010.307</v>
      </c>
      <c r="R1048" s="33">
        <v>1.2865093459760488</v>
      </c>
      <c r="S1048" s="33">
        <v>2031.85</v>
      </c>
      <c r="T1048" s="33">
        <v>1.5</v>
      </c>
      <c r="U1048" s="33"/>
    </row>
    <row r="1049" spans="1:21">
      <c r="A1049" s="41">
        <v>42875</v>
      </c>
      <c r="B1049" s="33" t="s">
        <v>4</v>
      </c>
      <c r="C1049" s="33">
        <v>24</v>
      </c>
      <c r="D1049" s="33">
        <v>116</v>
      </c>
      <c r="E1049" s="33">
        <v>557.16</v>
      </c>
      <c r="F1049" s="33">
        <v>66.31</v>
      </c>
      <c r="G1049" s="33">
        <v>3162.5889999999999</v>
      </c>
      <c r="H1049" s="33">
        <v>3162.5889999999999</v>
      </c>
      <c r="I1049" s="33">
        <v>2.9515320465573285</v>
      </c>
      <c r="J1049" s="33">
        <v>1151.5</v>
      </c>
      <c r="K1049" s="33">
        <v>1151.5</v>
      </c>
      <c r="L1049" s="33">
        <v>1.6630116115812796</v>
      </c>
      <c r="M1049" s="33">
        <v>0.63300000000000001</v>
      </c>
      <c r="N1049" s="33">
        <v>0.63300000000000001</v>
      </c>
      <c r="O1049" s="33">
        <v>0.74414782247742539</v>
      </c>
      <c r="P1049" s="33">
        <v>2011.0889999999999</v>
      </c>
      <c r="Q1049" s="33">
        <v>2011.0889999999999</v>
      </c>
      <c r="R1049" s="33">
        <v>1.2885204349760488</v>
      </c>
      <c r="S1049" s="33">
        <v>2032.1</v>
      </c>
      <c r="T1049" s="33">
        <v>1.5</v>
      </c>
      <c r="U1049" s="33"/>
    </row>
    <row r="1050" spans="1:21">
      <c r="A1050" s="41">
        <v>42876</v>
      </c>
      <c r="B1050" s="33" t="s">
        <v>4</v>
      </c>
      <c r="C1050" s="33">
        <v>24</v>
      </c>
      <c r="D1050" s="33">
        <v>116</v>
      </c>
      <c r="E1050" s="33">
        <v>554.89</v>
      </c>
      <c r="F1050" s="33">
        <v>66.38</v>
      </c>
      <c r="G1050" s="33">
        <v>3152.6590000000001</v>
      </c>
      <c r="H1050" s="33">
        <v>3152.6590000000001</v>
      </c>
      <c r="I1050" s="33">
        <v>2.9546847055573284</v>
      </c>
      <c r="J1050" s="33">
        <v>1147.883</v>
      </c>
      <c r="K1050" s="33">
        <v>1147.883</v>
      </c>
      <c r="L1050" s="33">
        <v>1.6641594945812797</v>
      </c>
      <c r="M1050" s="33">
        <v>0.66</v>
      </c>
      <c r="N1050" s="33">
        <v>0.66</v>
      </c>
      <c r="O1050" s="33">
        <v>0.74480782247742539</v>
      </c>
      <c r="P1050" s="33">
        <v>2004.7760000000001</v>
      </c>
      <c r="Q1050" s="33">
        <v>2004.7760000000001</v>
      </c>
      <c r="R1050" s="33">
        <v>1.2905252109760488</v>
      </c>
      <c r="S1050" s="33">
        <v>2032.39</v>
      </c>
      <c r="T1050" s="33">
        <v>1.5</v>
      </c>
      <c r="U1050" s="33"/>
    </row>
    <row r="1051" spans="1:21">
      <c r="A1051" s="41">
        <v>42877</v>
      </c>
      <c r="B1051" s="33" t="s">
        <v>4</v>
      </c>
      <c r="C1051" s="33">
        <v>24</v>
      </c>
      <c r="D1051" s="33">
        <v>116</v>
      </c>
      <c r="E1051" s="33">
        <v>556.54999999999995</v>
      </c>
      <c r="F1051" s="33">
        <v>66.319999999999993</v>
      </c>
      <c r="G1051" s="33">
        <v>3163.7310000000002</v>
      </c>
      <c r="H1051" s="33">
        <v>3163.7310000000002</v>
      </c>
      <c r="I1051" s="33">
        <v>2.9578484365573283</v>
      </c>
      <c r="J1051" s="33">
        <v>1151.915</v>
      </c>
      <c r="K1051" s="33">
        <v>1151.915</v>
      </c>
      <c r="L1051" s="33">
        <v>1.6653114095812795</v>
      </c>
      <c r="M1051" s="33">
        <v>0.67100000000000004</v>
      </c>
      <c r="N1051" s="33">
        <v>0.67100000000000004</v>
      </c>
      <c r="O1051" s="33">
        <v>0.74547882247742536</v>
      </c>
      <c r="P1051" s="33">
        <v>2011.816</v>
      </c>
      <c r="Q1051" s="33">
        <v>2011.816</v>
      </c>
      <c r="R1051" s="33">
        <v>1.2925370269760488</v>
      </c>
      <c r="S1051" s="33">
        <v>2032.72</v>
      </c>
      <c r="T1051" s="33">
        <v>1.5</v>
      </c>
      <c r="U1051" s="33"/>
    </row>
    <row r="1052" spans="1:21">
      <c r="A1052" s="41">
        <v>42878</v>
      </c>
      <c r="B1052" s="33" t="s">
        <v>4</v>
      </c>
      <c r="C1052" s="33">
        <v>24</v>
      </c>
      <c r="D1052" s="33">
        <v>116</v>
      </c>
      <c r="E1052" s="33">
        <v>561.6</v>
      </c>
      <c r="F1052" s="33">
        <v>66.25</v>
      </c>
      <c r="G1052" s="33">
        <v>3181.808</v>
      </c>
      <c r="H1052" s="33">
        <v>3181.808</v>
      </c>
      <c r="I1052" s="33">
        <v>2.9610302445573282</v>
      </c>
      <c r="J1052" s="33">
        <v>1158.4970000000001</v>
      </c>
      <c r="K1052" s="33">
        <v>1158.4970000000001</v>
      </c>
      <c r="L1052" s="33">
        <v>1.6664699065812796</v>
      </c>
      <c r="M1052" s="33">
        <v>0.66500000000000004</v>
      </c>
      <c r="N1052" s="33">
        <v>0.66500000000000004</v>
      </c>
      <c r="O1052" s="33">
        <v>0.74614382247742539</v>
      </c>
      <c r="P1052" s="33">
        <v>2023.3109999999999</v>
      </c>
      <c r="Q1052" s="33">
        <v>2023.3109999999999</v>
      </c>
      <c r="R1052" s="33">
        <v>1.2945603379760489</v>
      </c>
      <c r="S1052" s="33">
        <v>2033.42</v>
      </c>
      <c r="T1052" s="33">
        <v>1.5</v>
      </c>
      <c r="U1052" s="33"/>
    </row>
    <row r="1053" spans="1:21">
      <c r="A1053" s="41">
        <v>42879</v>
      </c>
      <c r="B1053" s="33" t="s">
        <v>4</v>
      </c>
      <c r="C1053" s="33">
        <v>24</v>
      </c>
      <c r="D1053" s="33">
        <v>116</v>
      </c>
      <c r="E1053" s="33">
        <v>567.30999999999995</v>
      </c>
      <c r="F1053" s="33">
        <v>66.19</v>
      </c>
      <c r="G1053" s="33">
        <v>3174.9650000000001</v>
      </c>
      <c r="H1053" s="33">
        <v>3174.9650000000001</v>
      </c>
      <c r="I1053" s="33">
        <v>2.9642052095573281</v>
      </c>
      <c r="J1053" s="33">
        <v>1156.0060000000001</v>
      </c>
      <c r="K1053" s="33">
        <v>1156.0060000000001</v>
      </c>
      <c r="L1053" s="33">
        <v>1.6676259125812796</v>
      </c>
      <c r="M1053" s="33">
        <v>0.61299999999999999</v>
      </c>
      <c r="N1053" s="33">
        <v>0.61299999999999999</v>
      </c>
      <c r="O1053" s="33">
        <v>0.74675682247742536</v>
      </c>
      <c r="P1053" s="33">
        <v>2018.9590000000001</v>
      </c>
      <c r="Q1053" s="33">
        <v>2018.9590000000001</v>
      </c>
      <c r="R1053" s="33">
        <v>1.2965792969760488</v>
      </c>
      <c r="S1053" s="33">
        <v>2034.33</v>
      </c>
      <c r="T1053" s="33">
        <v>1.5</v>
      </c>
      <c r="U1053" s="33"/>
    </row>
    <row r="1054" spans="1:21">
      <c r="A1054" s="41">
        <v>42880</v>
      </c>
      <c r="B1054" s="33" t="s">
        <v>4</v>
      </c>
      <c r="C1054" s="33">
        <v>24</v>
      </c>
      <c r="D1054" s="33">
        <v>116</v>
      </c>
      <c r="E1054" s="33">
        <v>573.69000000000005</v>
      </c>
      <c r="F1054" s="33">
        <v>66.010000000000005</v>
      </c>
      <c r="G1054" s="33">
        <v>3163.1529999999998</v>
      </c>
      <c r="H1054" s="33">
        <v>3163.1529999999998</v>
      </c>
      <c r="I1054" s="33">
        <v>2.9673683625573282</v>
      </c>
      <c r="J1054" s="33">
        <v>1151.704</v>
      </c>
      <c r="K1054" s="33">
        <v>1151.704</v>
      </c>
      <c r="L1054" s="33">
        <v>1.6687776165812795</v>
      </c>
      <c r="M1054" s="33">
        <v>0.61099999999999999</v>
      </c>
      <c r="N1054" s="33">
        <v>0.61099999999999999</v>
      </c>
      <c r="O1054" s="33">
        <v>0.74736782247742539</v>
      </c>
      <c r="P1054" s="33">
        <v>2011.4490000000001</v>
      </c>
      <c r="Q1054" s="33">
        <v>2011.4490000000001</v>
      </c>
      <c r="R1054" s="33">
        <v>1.2985907459760488</v>
      </c>
      <c r="S1054" s="33">
        <v>2035.11</v>
      </c>
      <c r="T1054" s="33">
        <v>1.5</v>
      </c>
      <c r="U1054" s="33"/>
    </row>
    <row r="1055" spans="1:21">
      <c r="A1055" s="41">
        <v>42881</v>
      </c>
      <c r="B1055" s="33" t="s">
        <v>4</v>
      </c>
      <c r="C1055" s="33">
        <v>24</v>
      </c>
      <c r="D1055" s="33">
        <v>116</v>
      </c>
      <c r="E1055" s="33">
        <v>575.47</v>
      </c>
      <c r="F1055" s="33">
        <v>65.95</v>
      </c>
      <c r="G1055" s="33">
        <v>3109.3870000000002</v>
      </c>
      <c r="H1055" s="33">
        <v>3109.3870000000002</v>
      </c>
      <c r="I1055" s="33">
        <v>2.970477749557328</v>
      </c>
      <c r="J1055" s="33">
        <v>1132.1289999999999</v>
      </c>
      <c r="K1055" s="33">
        <v>1132.1289999999999</v>
      </c>
      <c r="L1055" s="33">
        <v>1.6699097455812795</v>
      </c>
      <c r="M1055" s="33">
        <v>0.65300000000000002</v>
      </c>
      <c r="N1055" s="33">
        <v>0.65300000000000002</v>
      </c>
      <c r="O1055" s="33">
        <v>0.74802082247742541</v>
      </c>
      <c r="P1055" s="33">
        <v>1977.258</v>
      </c>
      <c r="Q1055" s="33">
        <v>1977.258</v>
      </c>
      <c r="R1055" s="33">
        <v>1.3005680039760488</v>
      </c>
      <c r="S1055" s="33">
        <v>2035.42</v>
      </c>
      <c r="T1055" s="33">
        <v>1.5</v>
      </c>
      <c r="U1055" s="33"/>
    </row>
    <row r="1056" spans="1:21">
      <c r="A1056" s="41">
        <v>42882</v>
      </c>
      <c r="B1056" s="33" t="s">
        <v>4</v>
      </c>
      <c r="C1056" s="33">
        <v>24</v>
      </c>
      <c r="D1056" s="33">
        <v>116</v>
      </c>
      <c r="E1056" s="33">
        <v>575.48</v>
      </c>
      <c r="F1056" s="33">
        <v>65.989999999999995</v>
      </c>
      <c r="G1056" s="33">
        <v>3089.4609999999998</v>
      </c>
      <c r="H1056" s="33">
        <v>3089.4609999999998</v>
      </c>
      <c r="I1056" s="33">
        <v>2.9735672105573281</v>
      </c>
      <c r="J1056" s="33">
        <v>1124.874</v>
      </c>
      <c r="K1056" s="33">
        <v>1124.874</v>
      </c>
      <c r="L1056" s="33">
        <v>1.6710346195812795</v>
      </c>
      <c r="M1056" s="33">
        <v>0.64400000000000002</v>
      </c>
      <c r="N1056" s="33">
        <v>0.64400000000000002</v>
      </c>
      <c r="O1056" s="33">
        <v>0.74866482247742538</v>
      </c>
      <c r="P1056" s="33">
        <v>1964.587</v>
      </c>
      <c r="Q1056" s="33">
        <v>1964.587</v>
      </c>
      <c r="R1056" s="33">
        <v>1.3025325909760488</v>
      </c>
      <c r="S1056" s="33">
        <v>2035.58</v>
      </c>
      <c r="T1056" s="33">
        <v>1.5</v>
      </c>
      <c r="U1056" s="33"/>
    </row>
    <row r="1057" spans="1:21">
      <c r="A1057" s="41">
        <v>42883</v>
      </c>
      <c r="B1057" s="33" t="s">
        <v>4</v>
      </c>
      <c r="C1057" s="33">
        <v>24</v>
      </c>
      <c r="D1057" s="33">
        <v>116</v>
      </c>
      <c r="E1057" s="33">
        <v>575.73</v>
      </c>
      <c r="F1057" s="33">
        <v>65.989999999999995</v>
      </c>
      <c r="G1057" s="33">
        <v>3091.42</v>
      </c>
      <c r="H1057" s="33">
        <v>3091.42</v>
      </c>
      <c r="I1057" s="33">
        <v>2.9766586305573282</v>
      </c>
      <c r="J1057" s="33">
        <v>1125.587</v>
      </c>
      <c r="K1057" s="33">
        <v>1125.587</v>
      </c>
      <c r="L1057" s="33">
        <v>1.6721602065812795</v>
      </c>
      <c r="M1057" s="33">
        <v>0.625</v>
      </c>
      <c r="N1057" s="33">
        <v>0.625</v>
      </c>
      <c r="O1057" s="33">
        <v>0.74928982247742537</v>
      </c>
      <c r="P1057" s="33">
        <v>1965.8330000000001</v>
      </c>
      <c r="Q1057" s="33">
        <v>1965.8330000000001</v>
      </c>
      <c r="R1057" s="33">
        <v>1.3044984239760489</v>
      </c>
      <c r="S1057" s="33">
        <v>2035.71</v>
      </c>
      <c r="T1057" s="33">
        <v>1.5</v>
      </c>
      <c r="U1057" s="33"/>
    </row>
    <row r="1058" spans="1:21">
      <c r="A1058" s="41">
        <v>42884</v>
      </c>
      <c r="B1058" s="33" t="s">
        <v>4</v>
      </c>
      <c r="C1058" s="33">
        <v>24</v>
      </c>
      <c r="D1058" s="33">
        <v>116</v>
      </c>
      <c r="E1058" s="33">
        <v>578.29999999999995</v>
      </c>
      <c r="F1058" s="33">
        <v>65.92</v>
      </c>
      <c r="G1058" s="33">
        <v>3098.8679999999999</v>
      </c>
      <c r="H1058" s="33">
        <v>3098.8679999999999</v>
      </c>
      <c r="I1058" s="33">
        <v>2.9797574985573281</v>
      </c>
      <c r="J1058" s="33">
        <v>1128.298</v>
      </c>
      <c r="K1058" s="33">
        <v>1128.298</v>
      </c>
      <c r="L1058" s="33">
        <v>1.6732885045812795</v>
      </c>
      <c r="M1058" s="33">
        <v>0.627</v>
      </c>
      <c r="N1058" s="33">
        <v>0.627</v>
      </c>
      <c r="O1058" s="33">
        <v>0.74991682247742542</v>
      </c>
      <c r="P1058" s="33">
        <v>1970.57</v>
      </c>
      <c r="Q1058" s="33">
        <v>1970.57</v>
      </c>
      <c r="R1058" s="33">
        <v>1.3064689939760488</v>
      </c>
      <c r="S1058" s="33">
        <v>2036.15</v>
      </c>
      <c r="T1058" s="33">
        <v>1.5</v>
      </c>
      <c r="U1058" s="33"/>
    </row>
    <row r="1059" spans="1:21">
      <c r="A1059" s="41">
        <v>42885</v>
      </c>
      <c r="B1059" s="33" t="s">
        <v>4</v>
      </c>
      <c r="C1059" s="33">
        <v>24</v>
      </c>
      <c r="D1059" s="33">
        <v>116</v>
      </c>
      <c r="E1059" s="33">
        <v>578.29999999999995</v>
      </c>
      <c r="F1059" s="33">
        <v>65.92</v>
      </c>
      <c r="G1059" s="33">
        <v>3126.904</v>
      </c>
      <c r="H1059" s="33">
        <v>3126.904</v>
      </c>
      <c r="I1059" s="33">
        <v>2.9828844025573282</v>
      </c>
      <c r="J1059" s="33">
        <v>1138.5060000000001</v>
      </c>
      <c r="K1059" s="33">
        <v>1138.5060000000001</v>
      </c>
      <c r="L1059" s="33">
        <v>1.6744270105812795</v>
      </c>
      <c r="M1059" s="33">
        <v>0.60599999999999998</v>
      </c>
      <c r="N1059" s="33">
        <v>0.60599999999999998</v>
      </c>
      <c r="O1059" s="33">
        <v>0.75052282247742541</v>
      </c>
      <c r="P1059" s="33">
        <v>1988.3979999999999</v>
      </c>
      <c r="Q1059" s="33">
        <v>1988.3979999999999</v>
      </c>
      <c r="R1059" s="33">
        <v>1.3084573919760487</v>
      </c>
      <c r="S1059" s="33">
        <v>2036.15</v>
      </c>
      <c r="T1059" s="33">
        <v>1.5</v>
      </c>
      <c r="U1059" s="33"/>
    </row>
    <row r="1060" spans="1:21">
      <c r="A1060" s="41">
        <v>42886</v>
      </c>
      <c r="B1060" s="33" t="s">
        <v>4</v>
      </c>
      <c r="C1060" s="33">
        <v>24</v>
      </c>
      <c r="D1060" s="33">
        <v>116</v>
      </c>
      <c r="E1060" s="33">
        <v>582.26</v>
      </c>
      <c r="F1060" s="33">
        <v>65.89</v>
      </c>
      <c r="G1060" s="33">
        <v>3120.5810000000001</v>
      </c>
      <c r="H1060" s="33">
        <v>3120.5810000000001</v>
      </c>
      <c r="I1060" s="33">
        <v>2.9860049835573284</v>
      </c>
      <c r="J1060" s="33">
        <v>1136.203</v>
      </c>
      <c r="K1060" s="33">
        <v>1136.203</v>
      </c>
      <c r="L1060" s="33">
        <v>1.6755632135812795</v>
      </c>
      <c r="M1060" s="33">
        <v>0.60099999999999998</v>
      </c>
      <c r="N1060" s="33">
        <v>0.60099999999999998</v>
      </c>
      <c r="O1060" s="33">
        <v>0.75112382247742537</v>
      </c>
      <c r="P1060" s="33">
        <v>1984.3779999999999</v>
      </c>
      <c r="Q1060" s="33">
        <v>1984.3779999999999</v>
      </c>
      <c r="R1060" s="33">
        <v>1.3104417699760487</v>
      </c>
      <c r="S1060" s="33">
        <v>2036.81</v>
      </c>
      <c r="T1060" s="33">
        <v>1.5</v>
      </c>
      <c r="U1060" s="33"/>
    </row>
    <row r="1061" spans="1:21">
      <c r="A1061" s="41">
        <v>42887</v>
      </c>
      <c r="B1061" s="33" t="s">
        <v>4</v>
      </c>
      <c r="C1061" s="33">
        <v>24</v>
      </c>
      <c r="D1061" s="33">
        <v>116</v>
      </c>
      <c r="E1061" s="33">
        <v>585.07000000000005</v>
      </c>
      <c r="F1061" s="33">
        <v>65.849999999999994</v>
      </c>
      <c r="G1061" s="33">
        <v>3083.95</v>
      </c>
      <c r="H1061" s="33">
        <v>3083.95</v>
      </c>
      <c r="I1061" s="33">
        <v>2.9890889335573285</v>
      </c>
      <c r="J1061" s="33">
        <v>1122.8599999999999</v>
      </c>
      <c r="K1061" s="33">
        <v>1122.8599999999999</v>
      </c>
      <c r="L1061" s="33">
        <v>1.6766860735812794</v>
      </c>
      <c r="M1061" s="33">
        <v>0.61699999999999999</v>
      </c>
      <c r="N1061" s="33">
        <v>0.61699999999999999</v>
      </c>
      <c r="O1061" s="33">
        <v>0.75174082247742535</v>
      </c>
      <c r="P1061" s="33">
        <v>1961.09</v>
      </c>
      <c r="Q1061" s="33">
        <v>1961.09</v>
      </c>
      <c r="R1061" s="33">
        <v>1.3124028599760487</v>
      </c>
      <c r="S1061" s="33">
        <v>2037.15</v>
      </c>
      <c r="T1061" s="33">
        <v>1.5</v>
      </c>
      <c r="U1061" s="33"/>
    </row>
    <row r="1062" spans="1:21">
      <c r="A1062" s="41">
        <v>42888</v>
      </c>
      <c r="B1062" s="33" t="s">
        <v>4</v>
      </c>
      <c r="C1062" s="33">
        <v>24</v>
      </c>
      <c r="D1062" s="33">
        <v>116</v>
      </c>
      <c r="E1062" s="33">
        <v>586.65</v>
      </c>
      <c r="F1062" s="33">
        <v>65.81</v>
      </c>
      <c r="G1062" s="33">
        <v>3083.02</v>
      </c>
      <c r="H1062" s="33">
        <v>3083.02</v>
      </c>
      <c r="I1062" s="33">
        <v>2.9921719535573286</v>
      </c>
      <c r="J1062" s="33">
        <v>1122.53</v>
      </c>
      <c r="K1062" s="33">
        <v>1122.53</v>
      </c>
      <c r="L1062" s="33">
        <v>1.6778086035812794</v>
      </c>
      <c r="M1062" s="33">
        <v>0.65100000000000002</v>
      </c>
      <c r="N1062" s="33">
        <v>0.65100000000000002</v>
      </c>
      <c r="O1062" s="33">
        <v>0.75239182247742531</v>
      </c>
      <c r="P1062" s="33">
        <v>1960.49</v>
      </c>
      <c r="Q1062" s="33">
        <v>1960.49</v>
      </c>
      <c r="R1062" s="33">
        <v>1.3143633499760488</v>
      </c>
      <c r="S1062" s="33">
        <v>2037.37</v>
      </c>
      <c r="T1062" s="33">
        <v>1.5</v>
      </c>
      <c r="U1062" s="33"/>
    </row>
    <row r="1063" spans="1:21">
      <c r="A1063" s="41">
        <v>42889</v>
      </c>
      <c r="B1063" s="33" t="s">
        <v>4</v>
      </c>
      <c r="C1063" s="33">
        <v>24</v>
      </c>
      <c r="D1063" s="33">
        <v>116</v>
      </c>
      <c r="E1063" s="33">
        <v>589.16</v>
      </c>
      <c r="F1063" s="33">
        <v>65.8</v>
      </c>
      <c r="G1063" s="33">
        <v>3093.4</v>
      </c>
      <c r="H1063" s="33">
        <v>3093.4</v>
      </c>
      <c r="I1063" s="33">
        <v>2.9952653535573286</v>
      </c>
      <c r="J1063" s="33">
        <v>1126.31</v>
      </c>
      <c r="K1063" s="33">
        <v>1126.31</v>
      </c>
      <c r="L1063" s="33">
        <v>1.6789349135812794</v>
      </c>
      <c r="M1063" s="33">
        <v>0.63300000000000001</v>
      </c>
      <c r="N1063" s="33">
        <v>0.63300000000000001</v>
      </c>
      <c r="O1063" s="33">
        <v>0.7530248224774253</v>
      </c>
      <c r="P1063" s="33">
        <v>1967.09</v>
      </c>
      <c r="Q1063" s="33">
        <v>1967.09</v>
      </c>
      <c r="R1063" s="33">
        <v>1.3163304399760487</v>
      </c>
      <c r="S1063" s="33">
        <v>2037.62</v>
      </c>
      <c r="T1063" s="33">
        <v>1.5</v>
      </c>
      <c r="U1063" s="33"/>
    </row>
    <row r="1064" spans="1:21">
      <c r="A1064" s="41">
        <v>42890</v>
      </c>
      <c r="B1064" s="33" t="s">
        <v>4</v>
      </c>
      <c r="C1064" s="33">
        <v>24</v>
      </c>
      <c r="D1064" s="33">
        <v>116</v>
      </c>
      <c r="E1064" s="33">
        <v>591.94000000000005</v>
      </c>
      <c r="F1064" s="33">
        <v>65.67</v>
      </c>
      <c r="G1064" s="33">
        <v>3076.43</v>
      </c>
      <c r="H1064" s="33">
        <v>3076.43</v>
      </c>
      <c r="I1064" s="33">
        <v>2.9983417835573287</v>
      </c>
      <c r="J1064" s="33">
        <v>1120.1300000000001</v>
      </c>
      <c r="K1064" s="33">
        <v>1120.1300000000001</v>
      </c>
      <c r="L1064" s="33">
        <v>1.6800550435812796</v>
      </c>
      <c r="M1064" s="33">
        <v>0.65200000000000002</v>
      </c>
      <c r="N1064" s="33">
        <v>0.65200000000000002</v>
      </c>
      <c r="O1064" s="33">
        <v>0.75367682247742529</v>
      </c>
      <c r="P1064" s="33">
        <v>1956.3</v>
      </c>
      <c r="Q1064" s="33">
        <v>1956.3</v>
      </c>
      <c r="R1064" s="33">
        <v>1.3182867399760487</v>
      </c>
      <c r="S1064" s="33">
        <v>2037.9</v>
      </c>
      <c r="T1064" s="33">
        <v>1.5</v>
      </c>
      <c r="U1064" s="33"/>
    </row>
    <row r="1065" spans="1:21">
      <c r="A1065" s="41">
        <v>42891</v>
      </c>
      <c r="B1065" s="33" t="s">
        <v>4</v>
      </c>
      <c r="C1065" s="33">
        <v>24</v>
      </c>
      <c r="D1065" s="33">
        <v>116</v>
      </c>
      <c r="E1065" s="33">
        <v>593.19000000000005</v>
      </c>
      <c r="F1065" s="33">
        <v>65.63</v>
      </c>
      <c r="G1065" s="33">
        <v>3075.97</v>
      </c>
      <c r="H1065" s="33">
        <v>3075.97</v>
      </c>
      <c r="I1065" s="33">
        <v>3.0014177535573285</v>
      </c>
      <c r="J1065" s="33">
        <v>1119.96</v>
      </c>
      <c r="K1065" s="33">
        <v>1119.96</v>
      </c>
      <c r="L1065" s="33">
        <v>1.6811750035812796</v>
      </c>
      <c r="M1065" s="33">
        <v>0.621</v>
      </c>
      <c r="N1065" s="33">
        <v>0.621</v>
      </c>
      <c r="O1065" s="33">
        <v>0.75429782247742527</v>
      </c>
      <c r="P1065" s="33">
        <v>1956.01</v>
      </c>
      <c r="Q1065" s="33">
        <v>1956.01</v>
      </c>
      <c r="R1065" s="33">
        <v>1.3202427499760487</v>
      </c>
      <c r="S1065" s="33">
        <v>2038.18</v>
      </c>
      <c r="T1065" s="33">
        <v>1.5</v>
      </c>
      <c r="U1065" s="33"/>
    </row>
    <row r="1066" spans="1:21">
      <c r="A1066" s="41">
        <v>42892</v>
      </c>
      <c r="B1066" s="33" t="s">
        <v>4</v>
      </c>
      <c r="C1066" s="33">
        <v>24</v>
      </c>
      <c r="D1066" s="33">
        <v>116</v>
      </c>
      <c r="E1066" s="33">
        <v>594.37</v>
      </c>
      <c r="F1066" s="33">
        <v>65.59</v>
      </c>
      <c r="G1066" s="33">
        <v>3077.1</v>
      </c>
      <c r="H1066" s="33">
        <v>3077.1</v>
      </c>
      <c r="I1066" s="33">
        <v>3.0044948535573286</v>
      </c>
      <c r="J1066" s="33">
        <v>1120.3699999999999</v>
      </c>
      <c r="K1066" s="33">
        <v>1120.3699999999999</v>
      </c>
      <c r="L1066" s="33">
        <v>1.6822953735812796</v>
      </c>
      <c r="M1066" s="33">
        <v>0.63600000000000001</v>
      </c>
      <c r="N1066" s="33">
        <v>0.63600000000000001</v>
      </c>
      <c r="O1066" s="33">
        <v>0.75493382247742524</v>
      </c>
      <c r="P1066" s="33">
        <v>1956.73</v>
      </c>
      <c r="Q1066" s="33">
        <v>1956.73</v>
      </c>
      <c r="R1066" s="33">
        <v>1.3221994799760488</v>
      </c>
      <c r="S1066" s="33">
        <v>2038.41</v>
      </c>
      <c r="T1066" s="33">
        <v>1.5</v>
      </c>
      <c r="U1066" s="33"/>
    </row>
    <row r="1067" spans="1:21">
      <c r="A1067" s="41">
        <v>42893</v>
      </c>
      <c r="B1067" s="33" t="s">
        <v>4</v>
      </c>
      <c r="C1067" s="33">
        <v>24</v>
      </c>
      <c r="D1067" s="33">
        <v>116</v>
      </c>
      <c r="E1067" s="33">
        <v>595.83000000000004</v>
      </c>
      <c r="F1067" s="33">
        <v>65.55</v>
      </c>
      <c r="G1067" s="33">
        <v>3072.83</v>
      </c>
      <c r="H1067" s="33">
        <v>3072.83</v>
      </c>
      <c r="I1067" s="33">
        <v>3.0075676835573284</v>
      </c>
      <c r="J1067" s="33">
        <v>1118.81</v>
      </c>
      <c r="K1067" s="33">
        <v>1118.81</v>
      </c>
      <c r="L1067" s="33">
        <v>1.6834141835812795</v>
      </c>
      <c r="M1067" s="33">
        <v>0.60699999999999998</v>
      </c>
      <c r="N1067" s="33">
        <v>0.60699999999999998</v>
      </c>
      <c r="O1067" s="33">
        <v>0.75554082247742527</v>
      </c>
      <c r="P1067" s="33">
        <v>1954.02</v>
      </c>
      <c r="Q1067" s="33">
        <v>1954.02</v>
      </c>
      <c r="R1067" s="33">
        <v>1.3241534999760487</v>
      </c>
      <c r="S1067" s="33">
        <v>2038.65</v>
      </c>
      <c r="T1067" s="33">
        <v>1.5</v>
      </c>
      <c r="U1067" s="33"/>
    </row>
    <row r="1068" spans="1:21">
      <c r="A1068" s="41">
        <v>42894</v>
      </c>
      <c r="B1068" s="33" t="s">
        <v>4</v>
      </c>
      <c r="C1068" s="33">
        <v>24</v>
      </c>
      <c r="D1068" s="33">
        <v>116</v>
      </c>
      <c r="E1068" s="33">
        <v>597.13</v>
      </c>
      <c r="F1068" s="33">
        <v>65.569999999999993</v>
      </c>
      <c r="G1068" s="33">
        <v>3064.03</v>
      </c>
      <c r="H1068" s="33">
        <v>3064.03</v>
      </c>
      <c r="I1068" s="33">
        <v>3.0106317135573284</v>
      </c>
      <c r="J1068" s="33">
        <v>1115.6099999999999</v>
      </c>
      <c r="K1068" s="33">
        <v>1115.6099999999999</v>
      </c>
      <c r="L1068" s="33">
        <v>1.6845297935812795</v>
      </c>
      <c r="M1068" s="33">
        <v>0.628</v>
      </c>
      <c r="N1068" s="33">
        <v>0.628</v>
      </c>
      <c r="O1068" s="33">
        <v>0.75616882247742523</v>
      </c>
      <c r="P1068" s="33">
        <v>1948.42</v>
      </c>
      <c r="Q1068" s="33">
        <v>1948.42</v>
      </c>
      <c r="R1068" s="33">
        <v>1.3261019199760486</v>
      </c>
      <c r="S1068" s="33">
        <v>2038.84</v>
      </c>
      <c r="T1068" s="33">
        <v>1.5</v>
      </c>
      <c r="U1068" s="33"/>
    </row>
    <row r="1069" spans="1:21">
      <c r="A1069" s="41">
        <v>42895</v>
      </c>
      <c r="B1069" s="33" t="s">
        <v>4</v>
      </c>
      <c r="C1069" s="33">
        <v>24</v>
      </c>
      <c r="D1069" s="33">
        <v>116</v>
      </c>
      <c r="E1069" s="33">
        <v>597.87</v>
      </c>
      <c r="F1069" s="33">
        <v>65.59</v>
      </c>
      <c r="G1069" s="33">
        <v>3078.29</v>
      </c>
      <c r="H1069" s="33">
        <v>3078.29</v>
      </c>
      <c r="I1069" s="33">
        <v>3.0137100035573283</v>
      </c>
      <c r="J1069" s="33">
        <v>1120.81</v>
      </c>
      <c r="K1069" s="33">
        <v>1120.81</v>
      </c>
      <c r="L1069" s="33">
        <v>1.6856506035812795</v>
      </c>
      <c r="M1069" s="33">
        <v>0.55600000000000005</v>
      </c>
      <c r="N1069" s="33">
        <v>0.55600000000000005</v>
      </c>
      <c r="O1069" s="33">
        <v>0.75672482247742523</v>
      </c>
      <c r="P1069" s="33">
        <v>1957.48</v>
      </c>
      <c r="Q1069" s="33">
        <v>1957.48</v>
      </c>
      <c r="R1069" s="33">
        <v>1.3280593999760486</v>
      </c>
      <c r="S1069" s="33">
        <v>2039.06</v>
      </c>
      <c r="T1069" s="33">
        <v>1.5</v>
      </c>
      <c r="U1069" s="33"/>
    </row>
    <row r="1070" spans="1:21">
      <c r="A1070" s="41">
        <v>42896</v>
      </c>
      <c r="B1070" s="33" t="s">
        <v>4</v>
      </c>
      <c r="C1070" s="33">
        <v>24</v>
      </c>
      <c r="D1070" s="33">
        <v>116</v>
      </c>
      <c r="E1070" s="33">
        <v>592.1</v>
      </c>
      <c r="F1070" s="33">
        <v>65.67</v>
      </c>
      <c r="G1070" s="33">
        <v>3081.93</v>
      </c>
      <c r="H1070" s="33">
        <v>3081.93</v>
      </c>
      <c r="I1070" s="33">
        <v>3.0167919335573283</v>
      </c>
      <c r="J1070" s="33">
        <v>1122.1300000000001</v>
      </c>
      <c r="K1070" s="33">
        <v>1122.1300000000001</v>
      </c>
      <c r="L1070" s="33">
        <v>1.6867727335812794</v>
      </c>
      <c r="M1070" s="33">
        <v>0.56200000000000006</v>
      </c>
      <c r="N1070" s="33">
        <v>0.56200000000000006</v>
      </c>
      <c r="O1070" s="33">
        <v>0.75728682247742518</v>
      </c>
      <c r="P1070" s="33">
        <v>1959.8</v>
      </c>
      <c r="Q1070" s="33">
        <v>1959.8</v>
      </c>
      <c r="R1070" s="33">
        <v>1.3300191999760487</v>
      </c>
      <c r="S1070" s="33">
        <v>2038.37</v>
      </c>
      <c r="T1070" s="33">
        <v>1.5</v>
      </c>
      <c r="U1070" s="33"/>
    </row>
    <row r="1071" spans="1:21">
      <c r="A1071" s="41">
        <v>42897</v>
      </c>
      <c r="B1071" s="33" t="s">
        <v>4</v>
      </c>
      <c r="C1071" s="33">
        <v>24</v>
      </c>
      <c r="D1071" s="33">
        <v>116</v>
      </c>
      <c r="E1071" s="33">
        <v>584.6</v>
      </c>
      <c r="F1071" s="33">
        <v>65.87</v>
      </c>
      <c r="G1071" s="33">
        <v>3076.0529999999999</v>
      </c>
      <c r="H1071" s="33">
        <v>3076.0529999999999</v>
      </c>
      <c r="I1071" s="33">
        <v>3.0198679865573284</v>
      </c>
      <c r="J1071" s="33">
        <v>1119.992</v>
      </c>
      <c r="K1071" s="33">
        <v>1119.992</v>
      </c>
      <c r="L1071" s="33">
        <v>1.6878927255812795</v>
      </c>
      <c r="M1071" s="33">
        <v>0.56999999999999995</v>
      </c>
      <c r="N1071" s="33">
        <v>0.56999999999999995</v>
      </c>
      <c r="O1071" s="33">
        <v>0.75785682247742514</v>
      </c>
      <c r="P1071" s="33">
        <v>1956.0609999999999</v>
      </c>
      <c r="Q1071" s="33">
        <v>1956.0609999999999</v>
      </c>
      <c r="R1071" s="33">
        <v>1.3319752609760487</v>
      </c>
      <c r="S1071" s="33">
        <v>2037.43</v>
      </c>
      <c r="T1071" s="33">
        <v>1.5</v>
      </c>
      <c r="U1071" s="33"/>
    </row>
    <row r="1072" spans="1:21">
      <c r="A1072" s="41">
        <v>42898</v>
      </c>
      <c r="B1072" s="33" t="s">
        <v>4</v>
      </c>
      <c r="C1072" s="33">
        <v>24</v>
      </c>
      <c r="D1072" s="33">
        <v>116</v>
      </c>
      <c r="E1072" s="33">
        <v>585.03</v>
      </c>
      <c r="F1072" s="33">
        <v>65.510000000000005</v>
      </c>
      <c r="G1072" s="33">
        <v>3078.7089999999998</v>
      </c>
      <c r="H1072" s="33">
        <v>3078.7089999999998</v>
      </c>
      <c r="I1072" s="33">
        <v>3.0229466955573283</v>
      </c>
      <c r="J1072" s="33">
        <v>1120.9580000000001</v>
      </c>
      <c r="K1072" s="33">
        <v>1120.9580000000001</v>
      </c>
      <c r="L1072" s="33">
        <v>1.6890136835812795</v>
      </c>
      <c r="M1072" s="33">
        <v>0.53500000000000003</v>
      </c>
      <c r="N1072" s="33">
        <v>0.53500000000000003</v>
      </c>
      <c r="O1072" s="33">
        <v>0.75839182247742509</v>
      </c>
      <c r="P1072" s="33">
        <v>1957.751</v>
      </c>
      <c r="Q1072" s="33">
        <v>1957.751</v>
      </c>
      <c r="R1072" s="33">
        <v>1.3339330119760486</v>
      </c>
      <c r="S1072" s="33">
        <v>2037.37</v>
      </c>
      <c r="T1072" s="33">
        <v>1.5</v>
      </c>
      <c r="U1072" s="33"/>
    </row>
    <row r="1073" spans="1:21">
      <c r="A1073" s="41">
        <v>42899</v>
      </c>
      <c r="B1073" s="33" t="s">
        <v>4</v>
      </c>
      <c r="C1073" s="33">
        <v>24</v>
      </c>
      <c r="D1073" s="33">
        <v>116</v>
      </c>
      <c r="E1073" s="33">
        <v>585.86</v>
      </c>
      <c r="F1073" s="33">
        <v>65.569999999999993</v>
      </c>
      <c r="G1073" s="33">
        <v>2888.085</v>
      </c>
      <c r="H1073" s="33">
        <v>2888.085</v>
      </c>
      <c r="I1073" s="33">
        <v>3.0258347805573282</v>
      </c>
      <c r="J1073" s="33">
        <v>1028.1579999999999</v>
      </c>
      <c r="K1073" s="33">
        <v>1028.1579999999999</v>
      </c>
      <c r="L1073" s="33">
        <v>1.6900418415812795</v>
      </c>
      <c r="M1073" s="33">
        <v>0.47399999999999998</v>
      </c>
      <c r="N1073" s="33">
        <v>0.47399999999999998</v>
      </c>
      <c r="O1073" s="33">
        <v>0.75886582247742507</v>
      </c>
      <c r="P1073" s="33">
        <v>1859.9269999999999</v>
      </c>
      <c r="Q1073" s="33">
        <v>1859.9269999999999</v>
      </c>
      <c r="R1073" s="33">
        <v>1.3357929389760486</v>
      </c>
      <c r="S1073" s="33">
        <v>2037.46</v>
      </c>
      <c r="T1073" s="33">
        <v>1.5</v>
      </c>
      <c r="U1073" s="33"/>
    </row>
    <row r="1074" spans="1:21">
      <c r="A1074" s="41">
        <v>42900</v>
      </c>
      <c r="B1074" s="33" t="s">
        <v>4</v>
      </c>
      <c r="C1074" s="33">
        <v>24</v>
      </c>
      <c r="D1074" s="33">
        <v>116</v>
      </c>
      <c r="E1074" s="33">
        <v>586.67999999999995</v>
      </c>
      <c r="F1074" s="33">
        <v>65.64</v>
      </c>
      <c r="G1074" s="33">
        <v>2932.5929999999998</v>
      </c>
      <c r="H1074" s="33">
        <v>2932.5929999999998</v>
      </c>
      <c r="I1074" s="33">
        <v>3.0287673735573284</v>
      </c>
      <c r="J1074" s="33">
        <v>1044.0029999999999</v>
      </c>
      <c r="K1074" s="33">
        <v>1044.0029999999999</v>
      </c>
      <c r="L1074" s="33">
        <v>1.6910858445812795</v>
      </c>
      <c r="M1074" s="33">
        <v>0.53200000000000003</v>
      </c>
      <c r="N1074" s="33">
        <v>0.53200000000000003</v>
      </c>
      <c r="O1074" s="33">
        <v>0.75939782247742504</v>
      </c>
      <c r="P1074" s="33">
        <v>1888.59</v>
      </c>
      <c r="Q1074" s="33">
        <v>1888.59</v>
      </c>
      <c r="R1074" s="33">
        <v>1.3376815289760486</v>
      </c>
      <c r="S1074" s="33">
        <v>2037.56</v>
      </c>
      <c r="T1074" s="33">
        <v>1.5</v>
      </c>
      <c r="U1074" s="33"/>
    </row>
    <row r="1075" spans="1:21">
      <c r="A1075" s="41">
        <v>42901</v>
      </c>
      <c r="B1075" s="33" t="s">
        <v>4</v>
      </c>
      <c r="C1075" s="33">
        <v>24</v>
      </c>
      <c r="D1075" s="33">
        <v>116</v>
      </c>
      <c r="E1075" s="33">
        <v>587.5</v>
      </c>
      <c r="F1075" s="33">
        <v>65.7</v>
      </c>
      <c r="G1075" s="33">
        <v>2965.6489999999999</v>
      </c>
      <c r="H1075" s="33">
        <v>2965.6489999999999</v>
      </c>
      <c r="I1075" s="33">
        <v>3.0317330225573285</v>
      </c>
      <c r="J1075" s="33">
        <v>1055.771</v>
      </c>
      <c r="K1075" s="33">
        <v>1055.771</v>
      </c>
      <c r="L1075" s="33">
        <v>1.6921416155812796</v>
      </c>
      <c r="M1075" s="33">
        <v>0.58099999999999996</v>
      </c>
      <c r="N1075" s="33">
        <v>0.58099999999999996</v>
      </c>
      <c r="O1075" s="33">
        <v>0.7599788224774251</v>
      </c>
      <c r="P1075" s="33">
        <v>1909.8779999999999</v>
      </c>
      <c r="Q1075" s="33">
        <v>1909.8779999999999</v>
      </c>
      <c r="R1075" s="33">
        <v>1.3395914069760486</v>
      </c>
      <c r="S1075" s="33">
        <v>2037.65</v>
      </c>
      <c r="T1075" s="33">
        <v>1.5</v>
      </c>
      <c r="U1075" s="33"/>
    </row>
    <row r="1076" spans="1:21">
      <c r="A1076" s="41">
        <v>42902</v>
      </c>
      <c r="B1076" s="33" t="s">
        <v>4</v>
      </c>
      <c r="C1076" s="33">
        <v>24</v>
      </c>
      <c r="D1076" s="33">
        <v>116</v>
      </c>
      <c r="E1076" s="33">
        <v>590.53</v>
      </c>
      <c r="F1076" s="33">
        <v>65.739999999999995</v>
      </c>
      <c r="G1076" s="33">
        <v>2898.0010000000002</v>
      </c>
      <c r="H1076" s="33">
        <v>2898.0010000000002</v>
      </c>
      <c r="I1076" s="33">
        <v>3.0346310235573286</v>
      </c>
      <c r="J1076" s="33">
        <v>1031.6880000000001</v>
      </c>
      <c r="K1076" s="33">
        <v>1031.6880000000001</v>
      </c>
      <c r="L1076" s="33">
        <v>1.6931733035812797</v>
      </c>
      <c r="M1076" s="33">
        <v>0.54800000000000004</v>
      </c>
      <c r="N1076" s="33">
        <v>0.54800000000000004</v>
      </c>
      <c r="O1076" s="33">
        <v>0.76052682247742509</v>
      </c>
      <c r="P1076" s="33">
        <v>1866.3130000000001</v>
      </c>
      <c r="Q1076" s="33">
        <v>1866.3130000000001</v>
      </c>
      <c r="R1076" s="33">
        <v>1.3414577199760487</v>
      </c>
      <c r="S1076" s="33">
        <v>2038.12</v>
      </c>
      <c r="T1076" s="33">
        <v>1.5</v>
      </c>
      <c r="U1076" s="33"/>
    </row>
    <row r="1077" spans="1:21">
      <c r="A1077" s="41">
        <v>42903</v>
      </c>
      <c r="B1077" s="33" t="s">
        <v>4</v>
      </c>
      <c r="C1077" s="33">
        <v>24</v>
      </c>
      <c r="D1077" s="33">
        <v>116</v>
      </c>
      <c r="E1077" s="33">
        <v>549.39</v>
      </c>
      <c r="F1077" s="33">
        <v>66.5</v>
      </c>
      <c r="G1077" s="33">
        <v>2938.1480000000001</v>
      </c>
      <c r="H1077" s="33">
        <v>2938.1480000000001</v>
      </c>
      <c r="I1077" s="33">
        <v>3.0375691715573288</v>
      </c>
      <c r="J1077" s="33">
        <v>1045.981</v>
      </c>
      <c r="K1077" s="33">
        <v>1045.981</v>
      </c>
      <c r="L1077" s="33">
        <v>1.6942192845812798</v>
      </c>
      <c r="M1077" s="33">
        <v>0.53100000000000003</v>
      </c>
      <c r="N1077" s="33">
        <v>0.53100000000000003</v>
      </c>
      <c r="O1077" s="33">
        <v>0.76105782247742504</v>
      </c>
      <c r="P1077" s="33">
        <v>1892.1669999999999</v>
      </c>
      <c r="Q1077" s="33">
        <v>1892.1669999999999</v>
      </c>
      <c r="R1077" s="33">
        <v>1.3433498869760487</v>
      </c>
      <c r="S1077" s="33">
        <v>2033.02</v>
      </c>
      <c r="T1077" s="33">
        <v>1.5</v>
      </c>
      <c r="U1077" s="33"/>
    </row>
    <row r="1078" spans="1:21">
      <c r="A1078" s="41">
        <v>42904</v>
      </c>
      <c r="B1078" s="33" t="s">
        <v>4</v>
      </c>
      <c r="C1078" s="33">
        <v>24</v>
      </c>
      <c r="D1078" s="33">
        <v>116</v>
      </c>
      <c r="E1078" s="33">
        <v>486.64</v>
      </c>
      <c r="F1078" s="33">
        <v>67.709999999999994</v>
      </c>
      <c r="G1078" s="33">
        <v>2979.7840000000001</v>
      </c>
      <c r="H1078" s="33">
        <v>2979.7840000000001</v>
      </c>
      <c r="I1078" s="33">
        <v>3.0405489555573286</v>
      </c>
      <c r="J1078" s="33">
        <v>1060.8030000000001</v>
      </c>
      <c r="K1078" s="33">
        <v>1060.8030000000001</v>
      </c>
      <c r="L1078" s="33">
        <v>1.6952800875812799</v>
      </c>
      <c r="M1078" s="33">
        <v>0.54</v>
      </c>
      <c r="N1078" s="33">
        <v>0.54</v>
      </c>
      <c r="O1078" s="33">
        <v>0.76159782247742502</v>
      </c>
      <c r="P1078" s="33">
        <v>1918.981</v>
      </c>
      <c r="Q1078" s="33">
        <v>1918.981</v>
      </c>
      <c r="R1078" s="33">
        <v>1.3452688679760487</v>
      </c>
      <c r="S1078" s="33">
        <v>2023.73</v>
      </c>
      <c r="T1078" s="33">
        <v>1.5</v>
      </c>
      <c r="U1078" s="33"/>
    </row>
    <row r="1079" spans="1:21">
      <c r="A1079" s="41">
        <v>42905</v>
      </c>
      <c r="B1079" s="33" t="s">
        <v>4</v>
      </c>
      <c r="C1079" s="33">
        <v>24</v>
      </c>
      <c r="D1079" s="33">
        <v>116</v>
      </c>
      <c r="E1079" s="33">
        <v>473.44</v>
      </c>
      <c r="F1079" s="33">
        <v>67.989999999999995</v>
      </c>
      <c r="G1079" s="33">
        <v>2968.663</v>
      </c>
      <c r="H1079" s="33">
        <v>2968.663</v>
      </c>
      <c r="I1079" s="33">
        <v>3.0435176185573285</v>
      </c>
      <c r="J1079" s="33">
        <v>1056.8430000000001</v>
      </c>
      <c r="K1079" s="33">
        <v>1056.8430000000001</v>
      </c>
      <c r="L1079" s="33">
        <v>1.6963369305812799</v>
      </c>
      <c r="M1079" s="33">
        <v>0.55200000000000005</v>
      </c>
      <c r="N1079" s="33">
        <v>0.55200000000000005</v>
      </c>
      <c r="O1079" s="33">
        <v>0.76214982247742502</v>
      </c>
      <c r="P1079" s="33">
        <v>1911.82</v>
      </c>
      <c r="Q1079" s="33">
        <v>1911.82</v>
      </c>
      <c r="R1079" s="33">
        <v>1.3471806879760486</v>
      </c>
      <c r="S1079" s="33">
        <v>2021.35</v>
      </c>
      <c r="T1079" s="33">
        <v>1.5</v>
      </c>
      <c r="U1079" s="33"/>
    </row>
    <row r="1080" spans="1:21">
      <c r="A1080" s="41">
        <v>42906</v>
      </c>
      <c r="B1080" s="33" t="s">
        <v>4</v>
      </c>
      <c r="C1080" s="33">
        <v>24</v>
      </c>
      <c r="D1080" s="33">
        <v>116</v>
      </c>
      <c r="E1080" s="33">
        <v>468.9</v>
      </c>
      <c r="F1080" s="33">
        <v>68.08</v>
      </c>
      <c r="G1080" s="33">
        <v>2935.7240000000002</v>
      </c>
      <c r="H1080" s="33">
        <v>2935.7240000000002</v>
      </c>
      <c r="I1080" s="33">
        <v>3.0464533425573284</v>
      </c>
      <c r="J1080" s="33">
        <v>1045.1179999999999</v>
      </c>
      <c r="K1080" s="33">
        <v>1045.1179999999999</v>
      </c>
      <c r="L1080" s="33">
        <v>1.6973820485812798</v>
      </c>
      <c r="M1080" s="33">
        <v>0.54600000000000004</v>
      </c>
      <c r="N1080" s="33">
        <v>0.54600000000000004</v>
      </c>
      <c r="O1080" s="33">
        <v>0.76269582247742507</v>
      </c>
      <c r="P1080" s="33">
        <v>1890.606</v>
      </c>
      <c r="Q1080" s="33">
        <v>1890.606</v>
      </c>
      <c r="R1080" s="33">
        <v>1.3490712939760485</v>
      </c>
      <c r="S1080" s="33">
        <v>2020.15</v>
      </c>
      <c r="T1080" s="33">
        <v>1.5</v>
      </c>
      <c r="U1080" s="33"/>
    </row>
    <row r="1081" spans="1:21">
      <c r="A1081" s="41">
        <v>42907</v>
      </c>
      <c r="B1081" s="33" t="s">
        <v>4</v>
      </c>
      <c r="C1081" s="33">
        <v>24</v>
      </c>
      <c r="D1081" s="33">
        <v>116</v>
      </c>
      <c r="E1081" s="33">
        <v>474.23</v>
      </c>
      <c r="F1081" s="33">
        <v>67.97</v>
      </c>
      <c r="G1081" s="33">
        <v>2981.5079999999998</v>
      </c>
      <c r="H1081" s="33">
        <v>2981.5079999999998</v>
      </c>
      <c r="I1081" s="33">
        <v>3.0494348505573283</v>
      </c>
      <c r="J1081" s="33">
        <v>1061.4159999999999</v>
      </c>
      <c r="K1081" s="33">
        <v>1061.4159999999999</v>
      </c>
      <c r="L1081" s="33">
        <v>1.6984434645812798</v>
      </c>
      <c r="M1081" s="33">
        <v>0.54800000000000004</v>
      </c>
      <c r="N1081" s="33">
        <v>0.54800000000000004</v>
      </c>
      <c r="O1081" s="33">
        <v>0.76324382247742506</v>
      </c>
      <c r="P1081" s="33">
        <v>1920.0920000000001</v>
      </c>
      <c r="Q1081" s="33">
        <v>1920.0920000000001</v>
      </c>
      <c r="R1081" s="33">
        <v>1.3509913859760485</v>
      </c>
      <c r="S1081" s="33">
        <v>2021.45</v>
      </c>
      <c r="T1081" s="33">
        <v>1.5</v>
      </c>
      <c r="U1081" s="33"/>
    </row>
    <row r="1082" spans="1:21">
      <c r="A1082" s="41">
        <v>42908</v>
      </c>
      <c r="B1082" s="33" t="s">
        <v>4</v>
      </c>
      <c r="C1082" s="33">
        <v>24</v>
      </c>
      <c r="D1082" s="33">
        <v>116</v>
      </c>
      <c r="E1082" s="33">
        <v>478.77</v>
      </c>
      <c r="F1082" s="33">
        <v>67.89</v>
      </c>
      <c r="G1082" s="33">
        <v>2989.36</v>
      </c>
      <c r="H1082" s="33">
        <v>2989.36</v>
      </c>
      <c r="I1082" s="33">
        <v>3.0524242105573283</v>
      </c>
      <c r="J1082" s="33">
        <v>1064.212</v>
      </c>
      <c r="K1082" s="33">
        <v>1064.212</v>
      </c>
      <c r="L1082" s="33">
        <v>1.6995076765812798</v>
      </c>
      <c r="M1082" s="33">
        <v>0.54</v>
      </c>
      <c r="N1082" s="33">
        <v>0.54</v>
      </c>
      <c r="O1082" s="33">
        <v>0.76378382247742505</v>
      </c>
      <c r="P1082" s="33">
        <v>1925.1479999999999</v>
      </c>
      <c r="Q1082" s="33">
        <v>1925.1479999999999</v>
      </c>
      <c r="R1082" s="33">
        <v>1.3529165339760485</v>
      </c>
      <c r="S1082" s="33">
        <v>2022.27</v>
      </c>
      <c r="T1082" s="33">
        <v>1.5</v>
      </c>
      <c r="U1082" s="33"/>
    </row>
    <row r="1083" spans="1:21">
      <c r="A1083" s="41">
        <v>42909</v>
      </c>
      <c r="B1083" s="33" t="s">
        <v>4</v>
      </c>
      <c r="C1083" s="33">
        <v>24</v>
      </c>
      <c r="D1083" s="33">
        <v>116</v>
      </c>
      <c r="E1083" s="33">
        <v>485.25</v>
      </c>
      <c r="F1083" s="33">
        <v>67.66</v>
      </c>
      <c r="G1083" s="33">
        <v>3040.7379999999998</v>
      </c>
      <c r="H1083" s="33">
        <v>3040.7379999999998</v>
      </c>
      <c r="I1083" s="33">
        <v>3.0554649485573284</v>
      </c>
      <c r="J1083" s="33">
        <v>1082.5039999999999</v>
      </c>
      <c r="K1083" s="33">
        <v>1082.5039999999999</v>
      </c>
      <c r="L1083" s="33">
        <v>1.7005901805812798</v>
      </c>
      <c r="M1083" s="33">
        <v>0.56799999999999995</v>
      </c>
      <c r="N1083" s="33">
        <v>0.56799999999999995</v>
      </c>
      <c r="O1083" s="33">
        <v>0.76435182247742506</v>
      </c>
      <c r="P1083" s="33">
        <v>1958.2339999999999</v>
      </c>
      <c r="Q1083" s="33">
        <v>1958.2339999999999</v>
      </c>
      <c r="R1083" s="33">
        <v>1.3548747679760484</v>
      </c>
      <c r="S1083" s="33">
        <v>2022.97</v>
      </c>
      <c r="T1083" s="33">
        <v>1.5</v>
      </c>
      <c r="U1083" s="33"/>
    </row>
    <row r="1084" spans="1:21">
      <c r="A1084" s="41">
        <v>42910</v>
      </c>
      <c r="B1084" s="33" t="s">
        <v>4</v>
      </c>
      <c r="C1084" s="33">
        <v>24</v>
      </c>
      <c r="D1084" s="33">
        <v>116</v>
      </c>
      <c r="E1084" s="33">
        <v>486.7</v>
      </c>
      <c r="F1084" s="33">
        <v>67.66</v>
      </c>
      <c r="G1084" s="33">
        <v>3100.7950000000001</v>
      </c>
      <c r="H1084" s="33">
        <v>3100.7950000000001</v>
      </c>
      <c r="I1084" s="33">
        <v>3.0585657435573284</v>
      </c>
      <c r="J1084" s="33">
        <v>1103.883</v>
      </c>
      <c r="K1084" s="33">
        <v>1103.883</v>
      </c>
      <c r="L1084" s="33">
        <v>1.7016940635812798</v>
      </c>
      <c r="M1084" s="33">
        <v>0.54600000000000004</v>
      </c>
      <c r="N1084" s="33">
        <v>0.54600000000000004</v>
      </c>
      <c r="O1084" s="33">
        <v>0.7648978224774251</v>
      </c>
      <c r="P1084" s="33">
        <v>1996.912</v>
      </c>
      <c r="Q1084" s="33">
        <v>1996.912</v>
      </c>
      <c r="R1084" s="33">
        <v>1.3568716799760485</v>
      </c>
      <c r="S1084" s="33">
        <v>2023.43</v>
      </c>
      <c r="T1084" s="33">
        <v>1.5</v>
      </c>
      <c r="U1084" s="33"/>
    </row>
    <row r="1085" spans="1:21">
      <c r="A1085" s="41">
        <v>42911</v>
      </c>
      <c r="B1085" s="33" t="s">
        <v>4</v>
      </c>
      <c r="C1085" s="33">
        <v>24</v>
      </c>
      <c r="D1085" s="33">
        <v>116</v>
      </c>
      <c r="E1085" s="33">
        <v>488.12</v>
      </c>
      <c r="F1085" s="33">
        <v>67.650000000000006</v>
      </c>
      <c r="G1085" s="33">
        <v>3094.7539999999999</v>
      </c>
      <c r="H1085" s="33">
        <v>3094.7539999999999</v>
      </c>
      <c r="I1085" s="33">
        <v>3.0616604975573285</v>
      </c>
      <c r="J1085" s="33">
        <v>1101.732</v>
      </c>
      <c r="K1085" s="33">
        <v>1101.732</v>
      </c>
      <c r="L1085" s="33">
        <v>1.7027957955812798</v>
      </c>
      <c r="M1085" s="33">
        <v>0.51400000000000001</v>
      </c>
      <c r="N1085" s="33">
        <v>0.51400000000000001</v>
      </c>
      <c r="O1085" s="33">
        <v>0.76541182247742512</v>
      </c>
      <c r="P1085" s="33">
        <v>1993.0219999999999</v>
      </c>
      <c r="Q1085" s="33">
        <v>1993.0219999999999</v>
      </c>
      <c r="R1085" s="33">
        <v>1.3588647019760485</v>
      </c>
      <c r="S1085" s="33">
        <v>2023.98</v>
      </c>
      <c r="T1085" s="33">
        <v>1.5</v>
      </c>
      <c r="U1085" s="33"/>
    </row>
    <row r="1086" spans="1:21">
      <c r="A1086" s="41">
        <v>42912</v>
      </c>
      <c r="B1086" s="33" t="s">
        <v>4</v>
      </c>
      <c r="C1086" s="33">
        <v>24</v>
      </c>
      <c r="D1086" s="33">
        <v>116</v>
      </c>
      <c r="E1086" s="33">
        <v>491.09</v>
      </c>
      <c r="F1086" s="33">
        <v>67.58</v>
      </c>
      <c r="G1086" s="33">
        <v>2993.1260000000002</v>
      </c>
      <c r="H1086" s="33">
        <v>2993.1260000000002</v>
      </c>
      <c r="I1086" s="33">
        <v>3.0646536235573283</v>
      </c>
      <c r="J1086" s="33">
        <v>1065.5519999999999</v>
      </c>
      <c r="K1086" s="33">
        <v>1065.5519999999999</v>
      </c>
      <c r="L1086" s="33">
        <v>1.7038613475812798</v>
      </c>
      <c r="M1086" s="33">
        <v>0.501</v>
      </c>
      <c r="N1086" s="33">
        <v>0.501</v>
      </c>
      <c r="O1086" s="33">
        <v>0.76591282247742509</v>
      </c>
      <c r="P1086" s="33">
        <v>1927.5740000000001</v>
      </c>
      <c r="Q1086" s="33">
        <v>1927.5740000000001</v>
      </c>
      <c r="R1086" s="33">
        <v>1.3607922759760485</v>
      </c>
      <c r="S1086" s="33">
        <v>2024.44</v>
      </c>
      <c r="T1086" s="33">
        <v>1.5</v>
      </c>
      <c r="U1086" s="33"/>
    </row>
    <row r="1087" spans="1:21">
      <c r="A1087" s="41">
        <v>42913</v>
      </c>
      <c r="B1087" s="33" t="s">
        <v>4</v>
      </c>
      <c r="C1087" s="33">
        <v>24</v>
      </c>
      <c r="D1087" s="33">
        <v>116</v>
      </c>
      <c r="E1087" s="33">
        <v>493.25</v>
      </c>
      <c r="F1087" s="33">
        <v>67.58</v>
      </c>
      <c r="G1087" s="33">
        <v>2996.741</v>
      </c>
      <c r="H1087" s="33">
        <v>2996.741</v>
      </c>
      <c r="I1087" s="33">
        <v>3.0676503645573283</v>
      </c>
      <c r="J1087" s="33">
        <v>1066.8399999999999</v>
      </c>
      <c r="K1087" s="33">
        <v>1066.8399999999999</v>
      </c>
      <c r="L1087" s="33">
        <v>1.7049281875812798</v>
      </c>
      <c r="M1087" s="33">
        <v>0.49</v>
      </c>
      <c r="N1087" s="33">
        <v>0.49</v>
      </c>
      <c r="O1087" s="33">
        <v>0.76640282247742508</v>
      </c>
      <c r="P1087" s="33">
        <v>1929.9010000000001</v>
      </c>
      <c r="Q1087" s="33">
        <v>1929.9010000000001</v>
      </c>
      <c r="R1087" s="33">
        <v>1.3627221769760485</v>
      </c>
      <c r="S1087" s="33">
        <v>2024.8</v>
      </c>
      <c r="T1087" s="33">
        <v>1.5</v>
      </c>
      <c r="U1087" s="33"/>
    </row>
    <row r="1088" spans="1:21">
      <c r="A1088" s="41">
        <v>42914</v>
      </c>
      <c r="B1088" s="33" t="s">
        <v>4</v>
      </c>
      <c r="C1088" s="33">
        <v>24</v>
      </c>
      <c r="D1088" s="33">
        <v>116</v>
      </c>
      <c r="E1088" s="33">
        <v>492.54</v>
      </c>
      <c r="F1088" s="33">
        <v>67.63</v>
      </c>
      <c r="G1088" s="33">
        <v>3010.5419999999999</v>
      </c>
      <c r="H1088" s="33">
        <v>3010.5419999999999</v>
      </c>
      <c r="I1088" s="33">
        <v>3.0706609065573285</v>
      </c>
      <c r="J1088" s="33">
        <v>1071.7529999999999</v>
      </c>
      <c r="K1088" s="33">
        <v>1071.7529999999999</v>
      </c>
      <c r="L1088" s="33">
        <v>1.7059999405812798</v>
      </c>
      <c r="M1088" s="33">
        <v>0.48799999999999999</v>
      </c>
      <c r="N1088" s="33">
        <v>0.48799999999999999</v>
      </c>
      <c r="O1088" s="33">
        <v>0.76689082247742513</v>
      </c>
      <c r="P1088" s="33">
        <v>1938.789</v>
      </c>
      <c r="Q1088" s="33">
        <v>1938.789</v>
      </c>
      <c r="R1088" s="33">
        <v>1.3646609659760485</v>
      </c>
      <c r="S1088" s="33">
        <v>2024.98</v>
      </c>
      <c r="T1088" s="33">
        <v>1.5</v>
      </c>
      <c r="U1088" s="33"/>
    </row>
    <row r="1089" spans="1:21">
      <c r="A1089" s="41">
        <v>42915</v>
      </c>
      <c r="B1089" s="33" t="s">
        <v>4</v>
      </c>
      <c r="C1089" s="33">
        <v>24</v>
      </c>
      <c r="D1089" s="33">
        <v>116</v>
      </c>
      <c r="E1089" s="33">
        <v>493.02</v>
      </c>
      <c r="F1089" s="33">
        <v>67.58</v>
      </c>
      <c r="G1089" s="33">
        <v>2990.8919999999998</v>
      </c>
      <c r="H1089" s="33">
        <v>2990.8919999999998</v>
      </c>
      <c r="I1089" s="33">
        <v>3.0736517985573286</v>
      </c>
      <c r="J1089" s="33">
        <v>1064.758</v>
      </c>
      <c r="K1089" s="33">
        <v>1064.758</v>
      </c>
      <c r="L1089" s="33">
        <v>1.7070646985812798</v>
      </c>
      <c r="M1089" s="33">
        <v>0.49099999999999999</v>
      </c>
      <c r="N1089" s="33">
        <v>0.49099999999999999</v>
      </c>
      <c r="O1089" s="33">
        <v>0.76738182247742515</v>
      </c>
      <c r="P1089" s="33">
        <v>1926.134</v>
      </c>
      <c r="Q1089" s="33">
        <v>1926.134</v>
      </c>
      <c r="R1089" s="33">
        <v>1.3665870999760485</v>
      </c>
      <c r="S1089" s="33">
        <v>2024.91</v>
      </c>
      <c r="T1089" s="33">
        <v>1.5</v>
      </c>
      <c r="U1089" s="33"/>
    </row>
    <row r="1090" spans="1:21">
      <c r="A1090" s="41">
        <v>42916</v>
      </c>
      <c r="B1090" s="33" t="s">
        <v>4</v>
      </c>
      <c r="C1090" s="33">
        <v>24</v>
      </c>
      <c r="D1090" s="33">
        <v>116</v>
      </c>
      <c r="E1090" s="33">
        <v>494.23</v>
      </c>
      <c r="F1090" s="33">
        <v>67.5</v>
      </c>
      <c r="G1090" s="33">
        <v>3046.692</v>
      </c>
      <c r="H1090" s="33">
        <v>3046.692</v>
      </c>
      <c r="I1090" s="33">
        <v>3.0766984905573285</v>
      </c>
      <c r="J1090" s="33">
        <v>1084.623</v>
      </c>
      <c r="K1090" s="33">
        <v>1084.623</v>
      </c>
      <c r="L1090" s="33">
        <v>1.7081493215812797</v>
      </c>
      <c r="M1090" s="33">
        <v>0.51800000000000002</v>
      </c>
      <c r="N1090" s="33">
        <v>0.51800000000000002</v>
      </c>
      <c r="O1090" s="33">
        <v>0.76789982247742516</v>
      </c>
      <c r="P1090" s="33">
        <v>1962.069</v>
      </c>
      <c r="Q1090" s="33">
        <v>1962.069</v>
      </c>
      <c r="R1090" s="33">
        <v>1.3685491689760485</v>
      </c>
      <c r="S1090" s="33">
        <v>2024.9</v>
      </c>
      <c r="T1090" s="33">
        <v>1.5</v>
      </c>
      <c r="U1090" s="33"/>
    </row>
    <row r="1091" spans="1:21" s="23" customFormat="1">
      <c r="A1091" s="41">
        <v>42917</v>
      </c>
      <c r="B1091" s="33" t="s">
        <v>4</v>
      </c>
      <c r="C1091" s="33">
        <v>24</v>
      </c>
      <c r="D1091" s="33">
        <v>116</v>
      </c>
      <c r="E1091" s="33">
        <v>495.98</v>
      </c>
      <c r="F1091" s="33">
        <v>67.44</v>
      </c>
      <c r="G1091" s="33">
        <v>3008.5</v>
      </c>
      <c r="H1091" s="33">
        <v>3008.5</v>
      </c>
      <c r="I1091" s="33">
        <v>3.0797069905573284</v>
      </c>
      <c r="J1091" s="33">
        <v>1074.1500000000001</v>
      </c>
      <c r="K1091" s="33">
        <v>1074.1500000000001</v>
      </c>
      <c r="L1091" s="33">
        <v>1.7092234715812797</v>
      </c>
      <c r="M1091" s="33">
        <v>0.51100000000000001</v>
      </c>
      <c r="N1091" s="33">
        <v>0.51100000000000001</v>
      </c>
      <c r="O1091" s="33">
        <v>0.7684108224774252</v>
      </c>
      <c r="P1091" s="33">
        <v>1934.35</v>
      </c>
      <c r="Q1091" s="33">
        <v>1934.35</v>
      </c>
      <c r="R1091" s="33">
        <v>1.3704835189760485</v>
      </c>
      <c r="S1091" s="33">
        <v>2025.14</v>
      </c>
      <c r="T1091" s="33">
        <v>1.5</v>
      </c>
      <c r="U1091" s="33"/>
    </row>
    <row r="1092" spans="1:21">
      <c r="A1092" s="41">
        <v>42918</v>
      </c>
      <c r="B1092" s="33" t="s">
        <v>4</v>
      </c>
      <c r="C1092" s="33">
        <v>24</v>
      </c>
      <c r="D1092" s="33">
        <v>116</v>
      </c>
      <c r="E1092" s="33">
        <v>494.3</v>
      </c>
      <c r="F1092" s="33">
        <v>67.53</v>
      </c>
      <c r="G1092" s="33">
        <v>3008.78</v>
      </c>
      <c r="H1092" s="33">
        <v>3008.78</v>
      </c>
      <c r="I1092" s="33">
        <v>3.0827157705573285</v>
      </c>
      <c r="J1092" s="33">
        <v>1074.22</v>
      </c>
      <c r="K1092" s="33">
        <v>1074.22</v>
      </c>
      <c r="L1092" s="33">
        <v>1.7102976915812798</v>
      </c>
      <c r="M1092" s="33">
        <v>0.47899999999999998</v>
      </c>
      <c r="N1092" s="33">
        <v>0.47899999999999998</v>
      </c>
      <c r="O1092" s="33">
        <v>0.76888982247742521</v>
      </c>
      <c r="P1092" s="33">
        <v>1934.56</v>
      </c>
      <c r="Q1092" s="33">
        <v>1934.56</v>
      </c>
      <c r="R1092" s="33">
        <v>1.3724180789760485</v>
      </c>
      <c r="S1092" s="33">
        <v>2025.17</v>
      </c>
      <c r="T1092" s="33">
        <v>1.5</v>
      </c>
      <c r="U1092" s="33"/>
    </row>
    <row r="1093" spans="1:21">
      <c r="A1093" s="41">
        <v>42919</v>
      </c>
      <c r="B1093" s="33" t="s">
        <v>4</v>
      </c>
      <c r="C1093" s="33">
        <v>24</v>
      </c>
      <c r="D1093" s="33">
        <v>116</v>
      </c>
      <c r="E1093" s="33">
        <v>495.1</v>
      </c>
      <c r="F1093" s="33">
        <v>67.48</v>
      </c>
      <c r="G1093" s="33">
        <v>2992.91</v>
      </c>
      <c r="H1093" s="33">
        <v>2992.91</v>
      </c>
      <c r="I1093" s="33">
        <v>3.0857086805573286</v>
      </c>
      <c r="J1093" s="33">
        <v>1068.53</v>
      </c>
      <c r="K1093" s="33">
        <v>1068.53</v>
      </c>
      <c r="L1093" s="33">
        <v>1.7113662215812797</v>
      </c>
      <c r="M1093" s="33">
        <v>0.48</v>
      </c>
      <c r="N1093" s="33">
        <v>0.48</v>
      </c>
      <c r="O1093" s="33">
        <v>0.76936982247742525</v>
      </c>
      <c r="P1093" s="33">
        <v>1924.38</v>
      </c>
      <c r="Q1093" s="33">
        <v>1924.38</v>
      </c>
      <c r="R1093" s="33">
        <v>1.3743424589760485</v>
      </c>
      <c r="S1093" s="33">
        <v>2025.35</v>
      </c>
      <c r="T1093" s="33">
        <v>1.5</v>
      </c>
      <c r="U1093" s="33"/>
    </row>
    <row r="1094" spans="1:21">
      <c r="A1094" s="41">
        <v>42920</v>
      </c>
      <c r="B1094" s="33" t="s">
        <v>4</v>
      </c>
      <c r="C1094" s="33">
        <v>24</v>
      </c>
      <c r="D1094" s="33">
        <v>116</v>
      </c>
      <c r="E1094" s="33">
        <v>494.54</v>
      </c>
      <c r="F1094" s="33">
        <v>67.489999999999995</v>
      </c>
      <c r="G1094" s="33">
        <v>2963.03</v>
      </c>
      <c r="H1094" s="33">
        <v>2963.03</v>
      </c>
      <c r="I1094" s="33">
        <v>3.0886717105573287</v>
      </c>
      <c r="J1094" s="33">
        <v>1057.8699999999999</v>
      </c>
      <c r="K1094" s="33">
        <v>1057.8699999999999</v>
      </c>
      <c r="L1094" s="33">
        <v>1.7124240915812796</v>
      </c>
      <c r="M1094" s="33">
        <v>0.48299999999999998</v>
      </c>
      <c r="N1094" s="33">
        <v>0.48299999999999998</v>
      </c>
      <c r="O1094" s="33">
        <v>0.76985282247742526</v>
      </c>
      <c r="P1094" s="33">
        <v>1905.16</v>
      </c>
      <c r="Q1094" s="33">
        <v>1905.16</v>
      </c>
      <c r="R1094" s="33">
        <v>1.3762476189760484</v>
      </c>
      <c r="S1094" s="33">
        <v>2025.32</v>
      </c>
      <c r="T1094" s="33">
        <v>1.5</v>
      </c>
      <c r="U1094" s="33"/>
    </row>
    <row r="1095" spans="1:21">
      <c r="A1095" s="41">
        <v>42921</v>
      </c>
      <c r="B1095" s="33" t="s">
        <v>4</v>
      </c>
      <c r="C1095" s="33">
        <v>24</v>
      </c>
      <c r="D1095" s="33">
        <v>116</v>
      </c>
      <c r="E1095" s="33">
        <v>495.31</v>
      </c>
      <c r="F1095" s="33">
        <v>67.52</v>
      </c>
      <c r="G1095" s="33">
        <v>2971.83</v>
      </c>
      <c r="H1095" s="33">
        <v>2971.83</v>
      </c>
      <c r="I1095" s="33">
        <v>3.0916435405573286</v>
      </c>
      <c r="J1095" s="33">
        <v>1057.97</v>
      </c>
      <c r="K1095" s="33">
        <v>1057.97</v>
      </c>
      <c r="L1095" s="33">
        <v>1.7134820615812796</v>
      </c>
      <c r="M1095" s="33">
        <v>0.53</v>
      </c>
      <c r="N1095" s="33">
        <v>0.53</v>
      </c>
      <c r="O1095" s="33">
        <v>0.77038282247742529</v>
      </c>
      <c r="P1095" s="33">
        <v>1913.86</v>
      </c>
      <c r="Q1095" s="33">
        <v>1913.86</v>
      </c>
      <c r="R1095" s="33">
        <v>1.3781614789760483</v>
      </c>
      <c r="S1095" s="33">
        <v>2025.41</v>
      </c>
      <c r="T1095" s="33">
        <v>1.5</v>
      </c>
      <c r="U1095" s="33"/>
    </row>
    <row r="1096" spans="1:21">
      <c r="A1096" s="41">
        <v>42922</v>
      </c>
      <c r="B1096" s="33" t="s">
        <v>4</v>
      </c>
      <c r="C1096" s="33">
        <v>24</v>
      </c>
      <c r="D1096" s="33">
        <v>116</v>
      </c>
      <c r="E1096" s="33">
        <v>498.76</v>
      </c>
      <c r="F1096" s="33">
        <v>67.42</v>
      </c>
      <c r="G1096" s="33">
        <v>2952.81</v>
      </c>
      <c r="H1096" s="33">
        <v>2952.81</v>
      </c>
      <c r="I1096" s="33">
        <v>3.0945963505573286</v>
      </c>
      <c r="J1096" s="33">
        <v>1054.22</v>
      </c>
      <c r="K1096" s="33">
        <v>1054.22</v>
      </c>
      <c r="L1096" s="33">
        <v>1.7145362815812797</v>
      </c>
      <c r="M1096" s="33">
        <v>0.52300000000000002</v>
      </c>
      <c r="N1096" s="33">
        <v>0.52300000000000002</v>
      </c>
      <c r="O1096" s="33">
        <v>0.77090582247742534</v>
      </c>
      <c r="P1096" s="33">
        <v>1898.59</v>
      </c>
      <c r="Q1096" s="33">
        <v>1898.59</v>
      </c>
      <c r="R1096" s="33">
        <v>1.3800600689760483</v>
      </c>
      <c r="S1096" s="33">
        <v>2025.59</v>
      </c>
      <c r="T1096" s="33">
        <v>1.5</v>
      </c>
      <c r="U1096" s="33"/>
    </row>
    <row r="1097" spans="1:21">
      <c r="A1097" s="41">
        <v>42923</v>
      </c>
      <c r="B1097" s="33" t="s">
        <v>4</v>
      </c>
      <c r="C1097" s="33">
        <v>24</v>
      </c>
      <c r="D1097" s="33">
        <v>116</v>
      </c>
      <c r="E1097" s="33">
        <v>495.45</v>
      </c>
      <c r="F1097" s="33">
        <v>67.569999999999993</v>
      </c>
      <c r="G1097" s="33">
        <v>2929.5</v>
      </c>
      <c r="H1097" s="33">
        <v>2929.5</v>
      </c>
      <c r="I1097" s="33">
        <v>3.0975258505573287</v>
      </c>
      <c r="J1097" s="33">
        <v>1050.79</v>
      </c>
      <c r="K1097" s="33">
        <v>1050.79</v>
      </c>
      <c r="L1097" s="33">
        <v>1.7155870715812798</v>
      </c>
      <c r="M1097" s="33">
        <v>0.59099999999999997</v>
      </c>
      <c r="N1097" s="33">
        <v>0.59099999999999997</v>
      </c>
      <c r="O1097" s="33">
        <v>0.77149682247742535</v>
      </c>
      <c r="P1097" s="33">
        <v>1878.71</v>
      </c>
      <c r="Q1097" s="33">
        <v>1878.71</v>
      </c>
      <c r="R1097" s="33">
        <v>1.3819387789760482</v>
      </c>
      <c r="S1097" s="33">
        <v>2025.28</v>
      </c>
      <c r="T1097" s="33">
        <v>1.5</v>
      </c>
      <c r="U1097" s="33"/>
    </row>
    <row r="1098" spans="1:21">
      <c r="A1098" s="41">
        <v>42924</v>
      </c>
      <c r="B1098" s="33" t="s">
        <v>4</v>
      </c>
      <c r="C1098" s="33">
        <v>24</v>
      </c>
      <c r="D1098" s="33">
        <v>116</v>
      </c>
      <c r="E1098" s="33">
        <v>495.73</v>
      </c>
      <c r="F1098" s="33">
        <v>67.599999999999994</v>
      </c>
      <c r="G1098" s="33">
        <v>2983.76</v>
      </c>
      <c r="H1098" s="33">
        <v>2983.76</v>
      </c>
      <c r="I1098" s="33">
        <v>3.1005096105573284</v>
      </c>
      <c r="J1098" s="33">
        <v>1067.26</v>
      </c>
      <c r="K1098" s="33">
        <v>1067.26</v>
      </c>
      <c r="L1098" s="33">
        <v>1.7166543315812797</v>
      </c>
      <c r="M1098" s="33">
        <v>0.60599999999999998</v>
      </c>
      <c r="N1098" s="33">
        <v>0.60599999999999998</v>
      </c>
      <c r="O1098" s="33">
        <v>0.77210282247742534</v>
      </c>
      <c r="P1098" s="33">
        <v>1916.5</v>
      </c>
      <c r="Q1098" s="33">
        <v>1916.5</v>
      </c>
      <c r="R1098" s="33">
        <v>1.3838552789760483</v>
      </c>
      <c r="S1098" s="33">
        <v>2025.49</v>
      </c>
      <c r="T1098" s="33">
        <v>1.5</v>
      </c>
      <c r="U1098" s="33"/>
    </row>
    <row r="1099" spans="1:21">
      <c r="A1099" s="41">
        <v>42925</v>
      </c>
      <c r="B1099" s="33" t="s">
        <v>4</v>
      </c>
      <c r="C1099" s="33">
        <v>24</v>
      </c>
      <c r="D1099" s="33">
        <v>116</v>
      </c>
      <c r="E1099" s="33">
        <v>494.96</v>
      </c>
      <c r="F1099" s="33">
        <v>67.63</v>
      </c>
      <c r="G1099" s="33">
        <v>2945.65</v>
      </c>
      <c r="H1099" s="33">
        <v>2945.65</v>
      </c>
      <c r="I1099" s="33">
        <v>3.1034552605573285</v>
      </c>
      <c r="J1099" s="33">
        <v>1050.6300000000001</v>
      </c>
      <c r="K1099" s="33">
        <v>1050.6300000000001</v>
      </c>
      <c r="L1099" s="33">
        <v>1.7177049615812796</v>
      </c>
      <c r="M1099" s="33">
        <v>0.60399999999999998</v>
      </c>
      <c r="N1099" s="33">
        <v>0.60399999999999998</v>
      </c>
      <c r="O1099" s="33">
        <v>0.77270682247742539</v>
      </c>
      <c r="P1099" s="33">
        <v>1895.02</v>
      </c>
      <c r="Q1099" s="33">
        <v>1895.02</v>
      </c>
      <c r="R1099" s="33">
        <v>1.3857502989760484</v>
      </c>
      <c r="S1099" s="33">
        <v>2025.62</v>
      </c>
      <c r="T1099" s="33">
        <v>1.5</v>
      </c>
      <c r="U1099" s="33"/>
    </row>
    <row r="1100" spans="1:21">
      <c r="A1100" s="41">
        <v>42926</v>
      </c>
      <c r="B1100" s="33" t="s">
        <v>4</v>
      </c>
      <c r="C1100" s="33">
        <v>24</v>
      </c>
      <c r="D1100" s="33">
        <v>116</v>
      </c>
      <c r="E1100" s="33">
        <v>497.26</v>
      </c>
      <c r="F1100" s="33">
        <v>67.599999999999994</v>
      </c>
      <c r="G1100" s="33">
        <v>2999.56</v>
      </c>
      <c r="H1100" s="33">
        <v>2999.56</v>
      </c>
      <c r="I1100" s="33">
        <v>3.1064548205573286</v>
      </c>
      <c r="J1100" s="33">
        <v>1069.78</v>
      </c>
      <c r="K1100" s="33">
        <v>1069.78</v>
      </c>
      <c r="L1100" s="33">
        <v>1.7187747415812795</v>
      </c>
      <c r="M1100" s="33">
        <v>0.61699999999999999</v>
      </c>
      <c r="N1100" s="33">
        <v>0.61699999999999999</v>
      </c>
      <c r="O1100" s="33">
        <v>0.77332382247742537</v>
      </c>
      <c r="P1100" s="33">
        <v>1929.78</v>
      </c>
      <c r="Q1100" s="33">
        <v>1929.78</v>
      </c>
      <c r="R1100" s="33">
        <v>1.3876800789760484</v>
      </c>
      <c r="S1100" s="33">
        <v>2025.9</v>
      </c>
      <c r="T1100" s="33">
        <v>1.5</v>
      </c>
      <c r="U1100" s="33"/>
    </row>
    <row r="1101" spans="1:21">
      <c r="A1101" s="41">
        <v>42927</v>
      </c>
      <c r="B1101" s="33" t="s">
        <v>4</v>
      </c>
      <c r="C1101" s="33">
        <v>24</v>
      </c>
      <c r="D1101" s="33">
        <v>116</v>
      </c>
      <c r="E1101" s="33">
        <v>496.73</v>
      </c>
      <c r="F1101" s="33">
        <v>67.680000000000007</v>
      </c>
      <c r="G1101" s="33">
        <v>2899.64</v>
      </c>
      <c r="H1101" s="33">
        <v>2899.64</v>
      </c>
      <c r="I1101" s="33">
        <v>3.1093544605573284</v>
      </c>
      <c r="J1101" s="33">
        <v>1033.8599999999999</v>
      </c>
      <c r="K1101" s="33">
        <v>1033.8599999999999</v>
      </c>
      <c r="L1101" s="33">
        <v>1.7198086015812795</v>
      </c>
      <c r="M1101" s="33">
        <v>0.61299999999999999</v>
      </c>
      <c r="N1101" s="33">
        <v>0.61299999999999999</v>
      </c>
      <c r="O1101" s="33">
        <v>0.77393682247742535</v>
      </c>
      <c r="P1101" s="33">
        <v>1865.78</v>
      </c>
      <c r="Q1101" s="33">
        <v>1865.78</v>
      </c>
      <c r="R1101" s="33">
        <v>1.3895458589760483</v>
      </c>
      <c r="S1101" s="33">
        <v>2025.93</v>
      </c>
      <c r="T1101" s="33">
        <v>1.5</v>
      </c>
      <c r="U1101" s="33"/>
    </row>
    <row r="1102" spans="1:21">
      <c r="A1102" s="41">
        <v>42928</v>
      </c>
      <c r="B1102" s="33" t="s">
        <v>4</v>
      </c>
      <c r="C1102" s="33">
        <v>24</v>
      </c>
      <c r="D1102" s="33">
        <v>116</v>
      </c>
      <c r="E1102" s="33">
        <v>490.36</v>
      </c>
      <c r="F1102" s="33">
        <v>67.709999999999994</v>
      </c>
      <c r="G1102" s="33">
        <v>2919.41</v>
      </c>
      <c r="H1102" s="33">
        <v>2919.41</v>
      </c>
      <c r="I1102" s="33">
        <v>3.1122738705573285</v>
      </c>
      <c r="J1102" s="33">
        <v>1040.92</v>
      </c>
      <c r="K1102" s="33">
        <v>1040.92</v>
      </c>
      <c r="L1102" s="33">
        <v>1.7208495215812794</v>
      </c>
      <c r="M1102" s="33">
        <v>0.60799999999999998</v>
      </c>
      <c r="N1102" s="33">
        <v>0.60799999999999998</v>
      </c>
      <c r="O1102" s="33">
        <v>0.7745448224774254</v>
      </c>
      <c r="P1102" s="33">
        <v>1878.49</v>
      </c>
      <c r="Q1102" s="33">
        <v>1878.49</v>
      </c>
      <c r="R1102" s="33">
        <v>1.3914243489760483</v>
      </c>
      <c r="S1102" s="33">
        <v>2024.76</v>
      </c>
      <c r="T1102" s="33">
        <v>1.5</v>
      </c>
      <c r="U1102" s="33"/>
    </row>
    <row r="1103" spans="1:21">
      <c r="A1103" s="41">
        <v>42929</v>
      </c>
      <c r="B1103" s="33" t="s">
        <v>4</v>
      </c>
      <c r="C1103" s="33">
        <v>24</v>
      </c>
      <c r="D1103" s="33">
        <v>116</v>
      </c>
      <c r="E1103" s="33">
        <v>483.53</v>
      </c>
      <c r="F1103" s="33">
        <v>67.8</v>
      </c>
      <c r="G1103" s="33">
        <v>2930.79</v>
      </c>
      <c r="H1103" s="33">
        <v>2930.79</v>
      </c>
      <c r="I1103" s="33">
        <v>3.1152046605573287</v>
      </c>
      <c r="J1103" s="33">
        <v>1040.46</v>
      </c>
      <c r="K1103" s="33">
        <v>1040.46</v>
      </c>
      <c r="L1103" s="33">
        <v>1.7218899815812794</v>
      </c>
      <c r="M1103" s="33">
        <v>0.61199999999999999</v>
      </c>
      <c r="N1103" s="33">
        <v>0.61199999999999999</v>
      </c>
      <c r="O1103" s="33">
        <v>0.77515682247742534</v>
      </c>
      <c r="P1103" s="33">
        <v>1890.33</v>
      </c>
      <c r="Q1103" s="33">
        <v>1890.33</v>
      </c>
      <c r="R1103" s="33">
        <v>1.3933146789760482</v>
      </c>
      <c r="S1103" s="33">
        <v>2023.31</v>
      </c>
      <c r="T1103" s="33">
        <v>1.5</v>
      </c>
      <c r="U1103" s="33"/>
    </row>
    <row r="1104" spans="1:21">
      <c r="A1104" s="41">
        <v>42930</v>
      </c>
      <c r="B1104" s="33" t="s">
        <v>4</v>
      </c>
      <c r="C1104" s="33">
        <v>24</v>
      </c>
      <c r="D1104" s="33">
        <v>116</v>
      </c>
      <c r="E1104" s="33">
        <v>481.47</v>
      </c>
      <c r="F1104" s="33">
        <v>67.790000000000006</v>
      </c>
      <c r="G1104" s="33">
        <v>2909.08</v>
      </c>
      <c r="H1104" s="33">
        <v>2909.08</v>
      </c>
      <c r="I1104" s="33">
        <v>3.1181137405573285</v>
      </c>
      <c r="J1104" s="33">
        <v>1032.76</v>
      </c>
      <c r="K1104" s="33">
        <v>1032.76</v>
      </c>
      <c r="L1104" s="33">
        <v>1.7229227415812793</v>
      </c>
      <c r="M1104" s="33">
        <v>0.58799999999999997</v>
      </c>
      <c r="N1104" s="33">
        <v>0.58799999999999997</v>
      </c>
      <c r="O1104" s="33">
        <v>0.77574482247742538</v>
      </c>
      <c r="P1104" s="33">
        <v>1876.32</v>
      </c>
      <c r="Q1104" s="33">
        <v>1876.32</v>
      </c>
      <c r="R1104" s="33">
        <v>1.3951909989760483</v>
      </c>
      <c r="S1104" s="33">
        <v>2022.82</v>
      </c>
      <c r="T1104" s="33">
        <v>1.5</v>
      </c>
      <c r="U1104" s="33"/>
    </row>
    <row r="1105" spans="1:21">
      <c r="A1105" s="41">
        <v>42931</v>
      </c>
      <c r="B1105" s="33" t="s">
        <v>4</v>
      </c>
      <c r="C1105" s="33">
        <v>24</v>
      </c>
      <c r="D1105" s="33">
        <v>116</v>
      </c>
      <c r="E1105" s="33">
        <v>485.96</v>
      </c>
      <c r="F1105" s="33">
        <v>67.67</v>
      </c>
      <c r="G1105" s="33">
        <v>2882.08</v>
      </c>
      <c r="H1105" s="33">
        <v>2882.08</v>
      </c>
      <c r="I1105" s="33">
        <v>3.1209958205573285</v>
      </c>
      <c r="J1105" s="33">
        <v>1031.29</v>
      </c>
      <c r="K1105" s="33">
        <v>1031.29</v>
      </c>
      <c r="L1105" s="33">
        <v>1.7239540315812794</v>
      </c>
      <c r="M1105" s="33">
        <v>0.59099999999999997</v>
      </c>
      <c r="N1105" s="33">
        <v>0.59099999999999997</v>
      </c>
      <c r="O1105" s="33">
        <v>0.77633582247742539</v>
      </c>
      <c r="P1105" s="33">
        <v>1850.79</v>
      </c>
      <c r="Q1105" s="33">
        <v>1850.79</v>
      </c>
      <c r="R1105" s="33">
        <v>1.3970417889760482</v>
      </c>
      <c r="S1105" s="33">
        <v>2023.67</v>
      </c>
      <c r="T1105" s="33">
        <v>1.5</v>
      </c>
      <c r="U1105" s="33"/>
    </row>
    <row r="1106" spans="1:21">
      <c r="A1106" s="41">
        <v>42932</v>
      </c>
      <c r="B1106" s="33" t="s">
        <v>4</v>
      </c>
      <c r="C1106" s="33">
        <v>24</v>
      </c>
      <c r="D1106" s="33">
        <v>116</v>
      </c>
      <c r="E1106" s="33">
        <v>487.64</v>
      </c>
      <c r="F1106" s="33">
        <v>67.650000000000006</v>
      </c>
      <c r="G1106" s="33">
        <v>2931.89</v>
      </c>
      <c r="H1106" s="33">
        <v>2931.89</v>
      </c>
      <c r="I1106" s="33">
        <v>3.1239277105573287</v>
      </c>
      <c r="J1106" s="33">
        <v>1049.1400000000001</v>
      </c>
      <c r="K1106" s="33">
        <v>1049.1400000000001</v>
      </c>
      <c r="L1106" s="33">
        <v>1.7250031715812792</v>
      </c>
      <c r="M1106" s="33">
        <v>0.59799999999999998</v>
      </c>
      <c r="N1106" s="33">
        <v>0.59799999999999998</v>
      </c>
      <c r="O1106" s="33">
        <v>0.77693382247742537</v>
      </c>
      <c r="P1106" s="33">
        <v>1882.75</v>
      </c>
      <c r="Q1106" s="33">
        <v>1882.75</v>
      </c>
      <c r="R1106" s="33">
        <v>1.3989245389760483</v>
      </c>
      <c r="S1106" s="33">
        <v>2023.82</v>
      </c>
      <c r="T1106" s="33">
        <v>1.5</v>
      </c>
      <c r="U1106" s="33"/>
    </row>
    <row r="1107" spans="1:21">
      <c r="A1107" s="41">
        <v>42933</v>
      </c>
      <c r="B1107" s="33" t="s">
        <v>4</v>
      </c>
      <c r="C1107" s="33">
        <v>24</v>
      </c>
      <c r="D1107" s="33">
        <v>116</v>
      </c>
      <c r="E1107" s="33">
        <v>486.54</v>
      </c>
      <c r="F1107" s="33">
        <v>67.59</v>
      </c>
      <c r="G1107" s="33">
        <v>2931.09</v>
      </c>
      <c r="H1107" s="33">
        <v>2931.09</v>
      </c>
      <c r="I1107" s="33">
        <v>3.1268588005573288</v>
      </c>
      <c r="J1107" s="33">
        <v>1045.78</v>
      </c>
      <c r="K1107" s="33">
        <v>1045.78</v>
      </c>
      <c r="L1107" s="33">
        <v>1.7260489515812794</v>
      </c>
      <c r="M1107" s="33">
        <v>0.61199999999999999</v>
      </c>
      <c r="N1107" s="33">
        <v>0.61199999999999999</v>
      </c>
      <c r="O1107" s="33">
        <v>0.77754582247742532</v>
      </c>
      <c r="P1107" s="33">
        <v>1885.31</v>
      </c>
      <c r="Q1107" s="33">
        <v>1885.31</v>
      </c>
      <c r="R1107" s="33">
        <v>1.4008098489760483</v>
      </c>
      <c r="S1107" s="33">
        <v>2023.54</v>
      </c>
      <c r="T1107" s="33">
        <v>1.5</v>
      </c>
      <c r="U1107" s="33"/>
    </row>
    <row r="1108" spans="1:21">
      <c r="A1108" s="41">
        <v>42934</v>
      </c>
      <c r="B1108" s="33" t="s">
        <v>4</v>
      </c>
      <c r="C1108" s="33">
        <v>24</v>
      </c>
      <c r="D1108" s="33">
        <v>116</v>
      </c>
      <c r="E1108" s="33">
        <v>486.02</v>
      </c>
      <c r="F1108" s="33">
        <v>67.72</v>
      </c>
      <c r="G1108" s="33">
        <v>2964.29</v>
      </c>
      <c r="H1108" s="33">
        <v>2964.29</v>
      </c>
      <c r="I1108" s="33">
        <v>3.1298230905573288</v>
      </c>
      <c r="J1108" s="33">
        <v>1057.6400000000001</v>
      </c>
      <c r="K1108" s="33">
        <v>1057.6400000000001</v>
      </c>
      <c r="L1108" s="33">
        <v>1.7271065915812793</v>
      </c>
      <c r="M1108" s="33">
        <v>0.60699999999999998</v>
      </c>
      <c r="N1108" s="33">
        <v>0.60699999999999998</v>
      </c>
      <c r="O1108" s="33">
        <v>0.77815282247742534</v>
      </c>
      <c r="P1108" s="33">
        <v>1906.65</v>
      </c>
      <c r="Q1108" s="33">
        <v>1906.65</v>
      </c>
      <c r="R1108" s="33">
        <v>1.4027164989760483</v>
      </c>
      <c r="S1108" s="33">
        <v>2023.71</v>
      </c>
      <c r="T1108" s="33">
        <v>1.5</v>
      </c>
      <c r="U1108" s="33"/>
    </row>
    <row r="1109" spans="1:21">
      <c r="A1109" s="41">
        <v>42935</v>
      </c>
      <c r="B1109" s="33" t="s">
        <v>4</v>
      </c>
      <c r="C1109" s="33">
        <v>24</v>
      </c>
      <c r="D1109" s="33">
        <v>116</v>
      </c>
      <c r="E1109" s="33">
        <v>488.04</v>
      </c>
      <c r="F1109" s="33">
        <v>67.709999999999994</v>
      </c>
      <c r="G1109" s="33">
        <v>2978.62</v>
      </c>
      <c r="H1109" s="33">
        <v>2978.62</v>
      </c>
      <c r="I1109" s="33">
        <v>3.1328017105573287</v>
      </c>
      <c r="J1109" s="33">
        <v>1062.76</v>
      </c>
      <c r="K1109" s="33">
        <v>1062.76</v>
      </c>
      <c r="L1109" s="33">
        <v>1.7281693515812793</v>
      </c>
      <c r="M1109" s="33">
        <v>0.61</v>
      </c>
      <c r="N1109" s="33">
        <v>0.61</v>
      </c>
      <c r="O1109" s="33">
        <v>0.77876282247742534</v>
      </c>
      <c r="P1109" s="33">
        <v>1915.86</v>
      </c>
      <c r="Q1109" s="33">
        <v>1915.86</v>
      </c>
      <c r="R1109" s="33">
        <v>1.4046323589760483</v>
      </c>
      <c r="S1109" s="33">
        <v>2024.03</v>
      </c>
      <c r="T1109" s="33">
        <v>1.5</v>
      </c>
      <c r="U1109" s="33"/>
    </row>
    <row r="1110" spans="1:21">
      <c r="A1110" s="41">
        <v>42936</v>
      </c>
      <c r="B1110" s="33" t="s">
        <v>4</v>
      </c>
      <c r="C1110" s="33">
        <v>24</v>
      </c>
      <c r="D1110" s="33">
        <v>116</v>
      </c>
      <c r="E1110" s="33">
        <v>491.68</v>
      </c>
      <c r="F1110" s="33">
        <v>67.599999999999994</v>
      </c>
      <c r="G1110" s="33">
        <v>2931.49</v>
      </c>
      <c r="H1110" s="33">
        <v>2931.49</v>
      </c>
      <c r="I1110" s="33">
        <v>3.1357332005573286</v>
      </c>
      <c r="J1110" s="33">
        <v>1047.24</v>
      </c>
      <c r="K1110" s="33">
        <v>1047.24</v>
      </c>
      <c r="L1110" s="33">
        <v>1.7292165915812792</v>
      </c>
      <c r="M1110" s="33">
        <v>0.61399999999999999</v>
      </c>
      <c r="N1110" s="33">
        <v>0.61399999999999999</v>
      </c>
      <c r="O1110" s="33">
        <v>0.77937682247742535</v>
      </c>
      <c r="P1110" s="33">
        <v>1884.25</v>
      </c>
      <c r="Q1110" s="33">
        <v>1884.25</v>
      </c>
      <c r="R1110" s="33">
        <v>1.4065166089760484</v>
      </c>
      <c r="S1110" s="33">
        <v>2024.45</v>
      </c>
      <c r="T1110" s="33">
        <v>1.5</v>
      </c>
      <c r="U1110" s="33"/>
    </row>
    <row r="1111" spans="1:21">
      <c r="A1111" s="41">
        <v>42937</v>
      </c>
      <c r="B1111" s="33" t="s">
        <v>4</v>
      </c>
      <c r="C1111" s="33">
        <v>24</v>
      </c>
      <c r="D1111" s="33">
        <v>116</v>
      </c>
      <c r="E1111" s="33">
        <v>494.65</v>
      </c>
      <c r="F1111" s="33">
        <v>67.459999999999994</v>
      </c>
      <c r="G1111" s="33">
        <v>2934.49</v>
      </c>
      <c r="H1111" s="33">
        <v>2934.49</v>
      </c>
      <c r="I1111" s="33">
        <v>3.1386676905573285</v>
      </c>
      <c r="J1111" s="33">
        <v>1051.18</v>
      </c>
      <c r="K1111" s="33">
        <v>1051.18</v>
      </c>
      <c r="L1111" s="33">
        <v>1.7302677715812791</v>
      </c>
      <c r="M1111" s="33">
        <v>0.57099999999999995</v>
      </c>
      <c r="N1111" s="33">
        <v>0.57099999999999995</v>
      </c>
      <c r="O1111" s="33">
        <v>0.77994782247742533</v>
      </c>
      <c r="P1111" s="33">
        <v>1883.31</v>
      </c>
      <c r="Q1111" s="33">
        <v>1883.31</v>
      </c>
      <c r="R1111" s="33">
        <v>1.4083999189760483</v>
      </c>
      <c r="S1111" s="33">
        <v>2024.71</v>
      </c>
      <c r="T1111" s="33">
        <v>1.5</v>
      </c>
      <c r="U1111" s="33"/>
    </row>
    <row r="1112" spans="1:21">
      <c r="A1112" s="41">
        <v>42938</v>
      </c>
      <c r="B1112" s="33" t="s">
        <v>4</v>
      </c>
      <c r="C1112" s="33">
        <v>24</v>
      </c>
      <c r="D1112" s="33">
        <v>116</v>
      </c>
      <c r="E1112" s="33">
        <v>495.84</v>
      </c>
      <c r="F1112" s="33">
        <v>67.489999999999995</v>
      </c>
      <c r="G1112" s="33">
        <v>2966.67</v>
      </c>
      <c r="H1112" s="33">
        <v>2966.67</v>
      </c>
      <c r="I1112" s="33">
        <v>3.1416343605573287</v>
      </c>
      <c r="J1112" s="33">
        <v>1054.3900000000001</v>
      </c>
      <c r="K1112" s="33">
        <v>1054.3900000000001</v>
      </c>
      <c r="L1112" s="33">
        <v>1.7313221615812791</v>
      </c>
      <c r="M1112" s="33">
        <v>0.56899999999999995</v>
      </c>
      <c r="N1112" s="33">
        <v>0.56899999999999995</v>
      </c>
      <c r="O1112" s="33">
        <v>0.78051682247742538</v>
      </c>
      <c r="P1112" s="33">
        <v>1912.28</v>
      </c>
      <c r="Q1112" s="33">
        <v>1912.28</v>
      </c>
      <c r="R1112" s="33">
        <v>1.4103121989760483</v>
      </c>
      <c r="S1112" s="33">
        <v>2024.73</v>
      </c>
      <c r="T1112" s="33">
        <v>1.5</v>
      </c>
      <c r="U1112" s="33"/>
    </row>
    <row r="1113" spans="1:21">
      <c r="A1113" s="41">
        <v>42939</v>
      </c>
      <c r="B1113" s="33" t="s">
        <v>4</v>
      </c>
      <c r="C1113" s="33">
        <v>24</v>
      </c>
      <c r="D1113" s="33">
        <v>116</v>
      </c>
      <c r="E1113" s="33">
        <v>477.21</v>
      </c>
      <c r="F1113" s="33">
        <v>67.39</v>
      </c>
      <c r="G1113" s="33">
        <v>2910.97</v>
      </c>
      <c r="H1113" s="33">
        <v>2910.97</v>
      </c>
      <c r="I1113" s="33">
        <v>3.1445453305573285</v>
      </c>
      <c r="J1113" s="33">
        <v>1034.92</v>
      </c>
      <c r="K1113" s="33">
        <v>1034.92</v>
      </c>
      <c r="L1113" s="33">
        <v>1.732357081581279</v>
      </c>
      <c r="M1113" s="33">
        <v>0.54100000000000004</v>
      </c>
      <c r="N1113" s="33">
        <v>0.54100000000000004</v>
      </c>
      <c r="O1113" s="33">
        <v>0.78105782247742539</v>
      </c>
      <c r="P1113" s="33">
        <v>1876.05</v>
      </c>
      <c r="Q1113" s="33">
        <v>1876.05</v>
      </c>
      <c r="R1113" s="33">
        <v>1.4121882489760482</v>
      </c>
      <c r="S1113" s="33">
        <v>2028.46</v>
      </c>
      <c r="T1113" s="33">
        <v>1.5</v>
      </c>
      <c r="U1113" s="33"/>
    </row>
    <row r="1114" spans="1:21">
      <c r="A1114" s="41">
        <v>42940</v>
      </c>
      <c r="B1114" s="33" t="s">
        <v>4</v>
      </c>
      <c r="C1114" s="33">
        <v>24</v>
      </c>
      <c r="D1114" s="33">
        <v>116</v>
      </c>
      <c r="E1114" s="33">
        <v>493.23</v>
      </c>
      <c r="F1114" s="33">
        <v>67.709999999999994</v>
      </c>
      <c r="G1114" s="33">
        <v>2900.41</v>
      </c>
      <c r="H1114" s="33">
        <v>2900.41</v>
      </c>
      <c r="I1114" s="33">
        <v>3.1474457405573286</v>
      </c>
      <c r="J1114" s="33">
        <v>1041.28</v>
      </c>
      <c r="K1114" s="33">
        <v>1041.28</v>
      </c>
      <c r="L1114" s="33">
        <v>1.7333983615812789</v>
      </c>
      <c r="M1114" s="33">
        <v>0.55300000000000005</v>
      </c>
      <c r="N1114" s="33">
        <v>0.55300000000000005</v>
      </c>
      <c r="O1114" s="33">
        <v>0.78161082247742542</v>
      </c>
      <c r="P1114" s="33">
        <v>1859.13</v>
      </c>
      <c r="Q1114" s="33">
        <v>1859.13</v>
      </c>
      <c r="R1114" s="33">
        <v>1.4140473789760482</v>
      </c>
      <c r="S1114" s="33">
        <v>2025.12</v>
      </c>
      <c r="T1114" s="33">
        <v>1.5</v>
      </c>
      <c r="U1114" s="33"/>
    </row>
    <row r="1115" spans="1:21">
      <c r="A1115" s="41">
        <v>42941</v>
      </c>
      <c r="B1115" s="33" t="s">
        <v>4</v>
      </c>
      <c r="C1115" s="33">
        <v>24</v>
      </c>
      <c r="D1115" s="33">
        <v>116</v>
      </c>
      <c r="E1115" s="33">
        <v>480.94</v>
      </c>
      <c r="F1115" s="33">
        <v>67.75</v>
      </c>
      <c r="G1115" s="33">
        <v>2971.51</v>
      </c>
      <c r="H1115" s="33">
        <v>2971.51</v>
      </c>
      <c r="I1115" s="33">
        <v>3.1504172505573287</v>
      </c>
      <c r="J1115" s="33">
        <v>1066.98</v>
      </c>
      <c r="K1115" s="33">
        <v>1066.98</v>
      </c>
      <c r="L1115" s="33">
        <v>1.734465341581279</v>
      </c>
      <c r="M1115" s="33">
        <v>0.60599999999999998</v>
      </c>
      <c r="N1115" s="33">
        <v>0.60599999999999998</v>
      </c>
      <c r="O1115" s="33">
        <v>0.78221682247742541</v>
      </c>
      <c r="P1115" s="33">
        <v>1904.53</v>
      </c>
      <c r="Q1115" s="33">
        <v>1904.53</v>
      </c>
      <c r="R1115" s="33">
        <v>1.4159519089760482</v>
      </c>
      <c r="S1115" s="33">
        <v>2022.81</v>
      </c>
      <c r="T1115" s="33">
        <v>1.5</v>
      </c>
      <c r="U1115" s="33"/>
    </row>
    <row r="1116" spans="1:21">
      <c r="A1116" s="41">
        <v>42942</v>
      </c>
      <c r="B1116" s="33" t="s">
        <v>4</v>
      </c>
      <c r="C1116" s="33">
        <v>24</v>
      </c>
      <c r="D1116" s="33">
        <v>116</v>
      </c>
      <c r="E1116" s="33">
        <v>471.96</v>
      </c>
      <c r="F1116" s="33">
        <v>67.92</v>
      </c>
      <c r="G1116" s="33">
        <v>2980.12</v>
      </c>
      <c r="H1116" s="33">
        <v>2980.12</v>
      </c>
      <c r="I1116" s="33">
        <v>3.1533973705573288</v>
      </c>
      <c r="J1116" s="33">
        <v>1071.24</v>
      </c>
      <c r="K1116" s="33">
        <v>1071.24</v>
      </c>
      <c r="L1116" s="33">
        <v>1.7355365815812789</v>
      </c>
      <c r="M1116" s="33">
        <v>0.628</v>
      </c>
      <c r="N1116" s="33">
        <v>0.628</v>
      </c>
      <c r="O1116" s="33">
        <v>0.78284482247742537</v>
      </c>
      <c r="P1116" s="33">
        <v>1908.88</v>
      </c>
      <c r="Q1116" s="33">
        <v>1908.88</v>
      </c>
      <c r="R1116" s="33">
        <v>1.4178607889760482</v>
      </c>
      <c r="S1116" s="33">
        <v>2021.63</v>
      </c>
      <c r="T1116" s="33">
        <v>1.5</v>
      </c>
      <c r="U1116" s="33"/>
    </row>
    <row r="1117" spans="1:21">
      <c r="A1117" s="41">
        <v>42943</v>
      </c>
      <c r="B1117" s="33" t="s">
        <v>4</v>
      </c>
      <c r="C1117" s="33">
        <v>24</v>
      </c>
      <c r="D1117" s="33">
        <v>116</v>
      </c>
      <c r="E1117" s="33">
        <v>472.51</v>
      </c>
      <c r="F1117" s="33">
        <v>67.88</v>
      </c>
      <c r="G1117" s="33">
        <v>2985.63</v>
      </c>
      <c r="H1117" s="33">
        <v>2985.63</v>
      </c>
      <c r="I1117" s="33">
        <v>3.1563830005573288</v>
      </c>
      <c r="J1117" s="33">
        <v>1069.1300000000001</v>
      </c>
      <c r="K1117" s="33">
        <v>1069.1300000000001</v>
      </c>
      <c r="L1117" s="33">
        <v>1.736605711581279</v>
      </c>
      <c r="M1117" s="33">
        <v>0.63100000000000001</v>
      </c>
      <c r="N1117" s="33">
        <v>0.63100000000000001</v>
      </c>
      <c r="O1117" s="33">
        <v>0.78347582247742542</v>
      </c>
      <c r="P1117" s="33">
        <v>1916.5</v>
      </c>
      <c r="Q1117" s="33">
        <v>1916.5</v>
      </c>
      <c r="R1117" s="33">
        <v>1.4197772889760483</v>
      </c>
      <c r="S1117" s="33">
        <v>2021.57</v>
      </c>
      <c r="T1117" s="33">
        <v>1.5</v>
      </c>
      <c r="U1117" s="33"/>
    </row>
    <row r="1118" spans="1:21">
      <c r="A1118" s="41">
        <v>42944</v>
      </c>
      <c r="B1118" s="33" t="s">
        <v>4</v>
      </c>
      <c r="C1118" s="33">
        <v>24</v>
      </c>
      <c r="D1118" s="33">
        <v>116</v>
      </c>
      <c r="E1118" s="33">
        <v>476.88</v>
      </c>
      <c r="F1118" s="33">
        <v>67.84</v>
      </c>
      <c r="G1118" s="33">
        <v>2953.03</v>
      </c>
      <c r="H1118" s="33">
        <v>2953.03</v>
      </c>
      <c r="I1118" s="33">
        <v>3.1593360305573288</v>
      </c>
      <c r="J1118" s="33">
        <v>1065.3</v>
      </c>
      <c r="K1118" s="33">
        <v>1065.3</v>
      </c>
      <c r="L1118" s="33">
        <v>1.737671011581279</v>
      </c>
      <c r="M1118" s="33">
        <v>0.59899999999999998</v>
      </c>
      <c r="N1118" s="33">
        <v>0.59899999999999998</v>
      </c>
      <c r="O1118" s="33">
        <v>0.78407482247742544</v>
      </c>
      <c r="P1118" s="33">
        <v>1887.73</v>
      </c>
      <c r="Q1118" s="33">
        <v>1887.73</v>
      </c>
      <c r="R1118" s="33">
        <v>1.4216650189760482</v>
      </c>
      <c r="S1118" s="33">
        <v>2022.26</v>
      </c>
      <c r="T1118" s="33">
        <v>1.5</v>
      </c>
      <c r="U1118" s="33"/>
    </row>
    <row r="1119" spans="1:21">
      <c r="A1119" s="41">
        <v>42945</v>
      </c>
      <c r="B1119" s="33" t="s">
        <v>4</v>
      </c>
      <c r="C1119" s="33">
        <v>24</v>
      </c>
      <c r="D1119" s="33">
        <v>116</v>
      </c>
      <c r="E1119" s="33">
        <v>481.26</v>
      </c>
      <c r="F1119" s="33">
        <v>67.73</v>
      </c>
      <c r="G1119" s="33">
        <v>2938.47</v>
      </c>
      <c r="H1119" s="33">
        <v>2938.47</v>
      </c>
      <c r="I1119" s="33">
        <v>3.1622745005573289</v>
      </c>
      <c r="J1119" s="33">
        <v>1058.6600000000001</v>
      </c>
      <c r="K1119" s="33">
        <v>1058.6600000000001</v>
      </c>
      <c r="L1119" s="33">
        <v>1.738729671581279</v>
      </c>
      <c r="M1119" s="33">
        <v>0.622</v>
      </c>
      <c r="N1119" s="33">
        <v>0.622</v>
      </c>
      <c r="O1119" s="33">
        <v>0.78469682247742545</v>
      </c>
      <c r="P1119" s="33">
        <v>1879.81</v>
      </c>
      <c r="Q1119" s="33">
        <v>1879.81</v>
      </c>
      <c r="R1119" s="33">
        <v>1.4235448289760482</v>
      </c>
      <c r="S1119" s="33">
        <v>2022.73</v>
      </c>
      <c r="T1119" s="33">
        <v>1.5</v>
      </c>
      <c r="U1119" s="33"/>
    </row>
    <row r="1120" spans="1:21">
      <c r="A1120" s="41">
        <v>42946</v>
      </c>
      <c r="B1120" s="33" t="s">
        <v>4</v>
      </c>
      <c r="C1120" s="33">
        <v>24</v>
      </c>
      <c r="D1120" s="33">
        <v>116</v>
      </c>
      <c r="E1120" s="33">
        <v>481.64</v>
      </c>
      <c r="F1120" s="33">
        <v>67.78</v>
      </c>
      <c r="G1120" s="33">
        <v>2966.28</v>
      </c>
      <c r="H1120" s="33">
        <v>2966.28</v>
      </c>
      <c r="I1120" s="33">
        <v>3.1652407805573288</v>
      </c>
      <c r="J1120" s="33">
        <v>1060.33</v>
      </c>
      <c r="K1120" s="33">
        <v>1060.33</v>
      </c>
      <c r="L1120" s="33">
        <v>1.7397900015812791</v>
      </c>
      <c r="M1120" s="33">
        <v>0.61699999999999999</v>
      </c>
      <c r="N1120" s="33">
        <v>0.61699999999999999</v>
      </c>
      <c r="O1120" s="33">
        <v>0.78531382247742543</v>
      </c>
      <c r="P1120" s="33">
        <v>1905.95</v>
      </c>
      <c r="Q1120" s="33">
        <v>1905.95</v>
      </c>
      <c r="R1120" s="33">
        <v>1.4254507789760482</v>
      </c>
      <c r="S1120" s="33">
        <v>2023.03</v>
      </c>
      <c r="T1120" s="33">
        <v>1.5</v>
      </c>
      <c r="U1120" s="33"/>
    </row>
    <row r="1121" spans="1:21">
      <c r="A1121" s="41">
        <v>42947</v>
      </c>
      <c r="B1121" s="33" t="s">
        <v>4</v>
      </c>
      <c r="C1121" s="33">
        <v>24</v>
      </c>
      <c r="D1121" s="33">
        <v>116</v>
      </c>
      <c r="E1121" s="33">
        <v>483.01</v>
      </c>
      <c r="F1121" s="33">
        <v>67.75</v>
      </c>
      <c r="G1121" s="33">
        <v>2948.576</v>
      </c>
      <c r="H1121" s="33">
        <v>2948.576</v>
      </c>
      <c r="I1121" s="33">
        <v>3.1681893565573289</v>
      </c>
      <c r="J1121" s="33">
        <v>1049.693</v>
      </c>
      <c r="K1121" s="33">
        <v>1049.693</v>
      </c>
      <c r="L1121" s="33">
        <v>1.740839694581279</v>
      </c>
      <c r="M1121" s="33">
        <v>0.46300000000000002</v>
      </c>
      <c r="N1121" s="33">
        <v>0.46300000000000002</v>
      </c>
      <c r="O1121" s="33">
        <v>0.78577682247742542</v>
      </c>
      <c r="P1121" s="33">
        <v>1898.883</v>
      </c>
      <c r="Q1121" s="33">
        <v>1898.883</v>
      </c>
      <c r="R1121" s="33">
        <v>1.4273496619760482</v>
      </c>
      <c r="S1121" s="33">
        <v>2023.16</v>
      </c>
      <c r="T1121" s="33">
        <v>1.5</v>
      </c>
      <c r="U1121" s="33"/>
    </row>
    <row r="1122" spans="1:21">
      <c r="A1122" s="41">
        <v>42948</v>
      </c>
      <c r="B1122" s="33" t="s">
        <v>4</v>
      </c>
      <c r="C1122" s="33">
        <v>24</v>
      </c>
      <c r="D1122" s="33">
        <v>116</v>
      </c>
      <c r="E1122" s="33">
        <v>483.95</v>
      </c>
      <c r="F1122" s="33">
        <v>67.7</v>
      </c>
      <c r="G1122" s="33">
        <v>3035.56</v>
      </c>
      <c r="H1122" s="33">
        <v>3035.56</v>
      </c>
      <c r="I1122" s="33">
        <v>3.1712249165573287</v>
      </c>
      <c r="J1122" s="33">
        <v>1064.28</v>
      </c>
      <c r="K1122" s="33">
        <v>1064.28</v>
      </c>
      <c r="L1122" s="33">
        <v>1.741903974581279</v>
      </c>
      <c r="M1122" s="33">
        <v>0.60099999999999998</v>
      </c>
      <c r="N1122" s="33">
        <v>0.60099999999999998</v>
      </c>
      <c r="O1122" s="33">
        <v>0.78637782247742538</v>
      </c>
      <c r="P1122" s="33">
        <v>1971.28</v>
      </c>
      <c r="Q1122" s="33">
        <v>1971.28</v>
      </c>
      <c r="R1122" s="33">
        <v>1.4293209419760482</v>
      </c>
      <c r="S1122" s="33">
        <v>2023.25</v>
      </c>
      <c r="T1122" s="33">
        <v>1.5</v>
      </c>
      <c r="U1122" s="33"/>
    </row>
    <row r="1123" spans="1:21">
      <c r="A1123" s="41">
        <v>42949</v>
      </c>
      <c r="B1123" s="33" t="s">
        <v>4</v>
      </c>
      <c r="C1123" s="33">
        <v>24</v>
      </c>
      <c r="D1123" s="33">
        <v>116</v>
      </c>
      <c r="E1123" s="33">
        <v>483.34</v>
      </c>
      <c r="F1123" s="33">
        <v>67.790000000000006</v>
      </c>
      <c r="G1123" s="33">
        <v>3017.12</v>
      </c>
      <c r="H1123" s="33">
        <v>3017.12</v>
      </c>
      <c r="I1123" s="33">
        <v>3.1742420365573287</v>
      </c>
      <c r="J1123" s="33">
        <v>1059.27</v>
      </c>
      <c r="K1123" s="33">
        <v>1059.27</v>
      </c>
      <c r="L1123" s="33">
        <v>1.742963244581279</v>
      </c>
      <c r="M1123" s="33">
        <v>0.60099999999999998</v>
      </c>
      <c r="N1123" s="33">
        <v>0.60099999999999998</v>
      </c>
      <c r="O1123" s="33">
        <v>0.78697882247742534</v>
      </c>
      <c r="P1123" s="33">
        <v>1957.85</v>
      </c>
      <c r="Q1123" s="33">
        <v>1957.85</v>
      </c>
      <c r="R1123" s="33">
        <v>1.4312787919760481</v>
      </c>
      <c r="S1123" s="33">
        <v>2023.3</v>
      </c>
      <c r="T1123" s="33">
        <v>1.5</v>
      </c>
      <c r="U1123" s="33"/>
    </row>
    <row r="1124" spans="1:21">
      <c r="A1124" s="41">
        <v>42950</v>
      </c>
      <c r="B1124" s="33" t="s">
        <v>4</v>
      </c>
      <c r="C1124" s="33">
        <v>24</v>
      </c>
      <c r="D1124" s="33">
        <v>116</v>
      </c>
      <c r="E1124" s="33">
        <v>482.3</v>
      </c>
      <c r="F1124" s="33">
        <v>67.849999999999994</v>
      </c>
      <c r="G1124" s="33">
        <v>2990.56</v>
      </c>
      <c r="H1124" s="33">
        <v>2990.56</v>
      </c>
      <c r="I1124" s="33">
        <v>3.1772325965573289</v>
      </c>
      <c r="J1124" s="33">
        <v>1046.99</v>
      </c>
      <c r="K1124" s="33">
        <v>1046.99</v>
      </c>
      <c r="L1124" s="33">
        <v>1.7440102345812791</v>
      </c>
      <c r="M1124" s="33">
        <v>0.61199999999999999</v>
      </c>
      <c r="N1124" s="33">
        <v>0.61199999999999999</v>
      </c>
      <c r="O1124" s="33">
        <v>0.78759082247742529</v>
      </c>
      <c r="P1124" s="33">
        <v>1943.57</v>
      </c>
      <c r="Q1124" s="33">
        <v>1943.57</v>
      </c>
      <c r="R1124" s="33">
        <v>1.433222361976048</v>
      </c>
      <c r="S1124" s="33">
        <v>2023.19</v>
      </c>
      <c r="T1124" s="33">
        <v>1.5</v>
      </c>
      <c r="U1124" s="33"/>
    </row>
    <row r="1125" spans="1:21">
      <c r="A1125" s="41">
        <v>42951</v>
      </c>
      <c r="B1125" s="33" t="s">
        <v>4</v>
      </c>
      <c r="C1125" s="33">
        <v>24</v>
      </c>
      <c r="D1125" s="33">
        <v>116</v>
      </c>
      <c r="E1125" s="33">
        <v>484.41</v>
      </c>
      <c r="F1125" s="33">
        <v>67.84</v>
      </c>
      <c r="G1125" s="33">
        <v>2999.36</v>
      </c>
      <c r="H1125" s="33">
        <v>2999.36</v>
      </c>
      <c r="I1125" s="33">
        <v>3.1802319565573289</v>
      </c>
      <c r="J1125" s="33">
        <v>1048.71</v>
      </c>
      <c r="K1125" s="33">
        <v>1048.71</v>
      </c>
      <c r="L1125" s="33">
        <v>1.7450589445812792</v>
      </c>
      <c r="M1125" s="33">
        <v>0.6</v>
      </c>
      <c r="N1125" s="33">
        <v>0.6</v>
      </c>
      <c r="O1125" s="33">
        <v>0.78819082247742533</v>
      </c>
      <c r="P1125" s="33">
        <v>1950.65</v>
      </c>
      <c r="Q1125" s="33">
        <v>1950.65</v>
      </c>
      <c r="R1125" s="33">
        <v>1.435173011976048</v>
      </c>
      <c r="S1125" s="33">
        <v>2023.53</v>
      </c>
      <c r="T1125" s="33">
        <v>1.5</v>
      </c>
      <c r="U1125" s="33"/>
    </row>
    <row r="1126" spans="1:21">
      <c r="A1126" s="41">
        <v>42952</v>
      </c>
      <c r="B1126" s="33" t="s">
        <v>4</v>
      </c>
      <c r="C1126" s="33">
        <v>24</v>
      </c>
      <c r="D1126" s="33">
        <v>116</v>
      </c>
      <c r="E1126" s="33">
        <v>484.05</v>
      </c>
      <c r="F1126" s="33">
        <v>67.83</v>
      </c>
      <c r="G1126" s="33">
        <v>2975.28</v>
      </c>
      <c r="H1126" s="33">
        <v>2975.28</v>
      </c>
      <c r="I1126" s="33">
        <v>3.1832072365573287</v>
      </c>
      <c r="J1126" s="33">
        <v>1042.04</v>
      </c>
      <c r="K1126" s="33">
        <v>1042.04</v>
      </c>
      <c r="L1126" s="33">
        <v>1.7461009845812792</v>
      </c>
      <c r="M1126" s="33">
        <v>0.61099999999999999</v>
      </c>
      <c r="N1126" s="33">
        <v>0.61099999999999999</v>
      </c>
      <c r="O1126" s="33">
        <v>0.78880182247742536</v>
      </c>
      <c r="P1126" s="33">
        <v>1933.24</v>
      </c>
      <c r="Q1126" s="33">
        <v>1933.24</v>
      </c>
      <c r="R1126" s="33">
        <v>1.437106251976048</v>
      </c>
      <c r="S1126" s="33">
        <v>2023.36</v>
      </c>
      <c r="T1126" s="33">
        <v>1.5</v>
      </c>
      <c r="U1126" s="33"/>
    </row>
    <row r="1127" spans="1:21">
      <c r="A1127" s="41">
        <v>42953</v>
      </c>
      <c r="B1127" s="33" t="s">
        <v>4</v>
      </c>
      <c r="C1127" s="33">
        <v>24</v>
      </c>
      <c r="D1127" s="33">
        <v>116</v>
      </c>
      <c r="E1127" s="33">
        <v>482.35</v>
      </c>
      <c r="F1127" s="33">
        <v>67.95</v>
      </c>
      <c r="G1127" s="33">
        <v>2978.52</v>
      </c>
      <c r="H1127" s="33">
        <v>2978.52</v>
      </c>
      <c r="I1127" s="33">
        <v>3.1861857565573288</v>
      </c>
      <c r="J1127" s="33">
        <v>1042.4000000000001</v>
      </c>
      <c r="K1127" s="33">
        <v>1042.4000000000001</v>
      </c>
      <c r="L1127" s="33">
        <v>1.7471433845812792</v>
      </c>
      <c r="M1127" s="33">
        <v>0.61</v>
      </c>
      <c r="N1127" s="33">
        <v>0.61</v>
      </c>
      <c r="O1127" s="33">
        <v>0.78941182247742536</v>
      </c>
      <c r="P1127" s="33">
        <v>1936.12</v>
      </c>
      <c r="Q1127" s="33">
        <v>1936.12</v>
      </c>
      <c r="R1127" s="33">
        <v>1.4390423719760481</v>
      </c>
      <c r="S1127" s="33">
        <v>2023.24</v>
      </c>
      <c r="T1127" s="33">
        <v>1.5</v>
      </c>
      <c r="U1127" s="33"/>
    </row>
    <row r="1128" spans="1:21">
      <c r="A1128" s="41">
        <v>42954</v>
      </c>
      <c r="B1128" s="33" t="s">
        <v>4</v>
      </c>
      <c r="C1128" s="33">
        <v>24</v>
      </c>
      <c r="D1128" s="33">
        <v>116</v>
      </c>
      <c r="E1128" s="33">
        <v>480.86</v>
      </c>
      <c r="F1128" s="33">
        <v>68.03</v>
      </c>
      <c r="G1128" s="33">
        <v>2964.94</v>
      </c>
      <c r="H1128" s="33">
        <v>2964.94</v>
      </c>
      <c r="I1128" s="33">
        <v>3.1891506965573289</v>
      </c>
      <c r="J1128" s="33">
        <v>1052.8399999999999</v>
      </c>
      <c r="K1128" s="33">
        <v>1052.8399999999999</v>
      </c>
      <c r="L1128" s="33">
        <v>1.7481962245812792</v>
      </c>
      <c r="M1128" s="33">
        <v>0.61599999999999999</v>
      </c>
      <c r="N1128" s="33">
        <v>0.61599999999999999</v>
      </c>
      <c r="O1128" s="33">
        <v>0.79002782247742531</v>
      </c>
      <c r="P1128" s="33">
        <v>1912.1</v>
      </c>
      <c r="Q1128" s="33">
        <v>1912.1</v>
      </c>
      <c r="R1128" s="33">
        <v>1.4409544719760481</v>
      </c>
      <c r="S1128" s="33">
        <v>2023.07</v>
      </c>
      <c r="T1128" s="33">
        <v>1.5</v>
      </c>
      <c r="U1128" s="33"/>
    </row>
    <row r="1129" spans="1:21">
      <c r="A1129" s="41">
        <v>42955</v>
      </c>
      <c r="B1129" s="33" t="s">
        <v>4</v>
      </c>
      <c r="C1129" s="33">
        <v>24</v>
      </c>
      <c r="D1129" s="33">
        <v>116</v>
      </c>
      <c r="E1129" s="33">
        <v>482.7</v>
      </c>
      <c r="F1129" s="33">
        <v>68.02</v>
      </c>
      <c r="G1129" s="33">
        <v>3011.14</v>
      </c>
      <c r="H1129" s="33">
        <v>3011.14</v>
      </c>
      <c r="I1129" s="33">
        <v>3.1921618365573288</v>
      </c>
      <c r="J1129" s="33">
        <v>1063.42</v>
      </c>
      <c r="K1129" s="33">
        <v>1063.42</v>
      </c>
      <c r="L1129" s="33">
        <v>1.7492596445812791</v>
      </c>
      <c r="M1129" s="33">
        <v>0.63200000000000001</v>
      </c>
      <c r="N1129" s="33">
        <v>0.63200000000000001</v>
      </c>
      <c r="O1129" s="33">
        <v>0.79065982247742528</v>
      </c>
      <c r="P1129" s="33">
        <v>1947.72</v>
      </c>
      <c r="Q1129" s="33">
        <v>1947.72</v>
      </c>
      <c r="R1129" s="33">
        <v>1.4429021919760481</v>
      </c>
      <c r="S1129" s="33">
        <v>2023.22</v>
      </c>
      <c r="T1129" s="33">
        <v>1.5</v>
      </c>
      <c r="U1129" s="33"/>
    </row>
    <row r="1130" spans="1:21">
      <c r="A1130" s="41">
        <v>42956</v>
      </c>
      <c r="B1130" s="33" t="s">
        <v>4</v>
      </c>
      <c r="C1130" s="33">
        <v>24</v>
      </c>
      <c r="D1130" s="33">
        <v>116</v>
      </c>
      <c r="E1130" s="33">
        <v>485.42</v>
      </c>
      <c r="F1130" s="33">
        <v>67.94</v>
      </c>
      <c r="G1130" s="33">
        <v>3028.25</v>
      </c>
      <c r="H1130" s="33">
        <v>3028.25</v>
      </c>
      <c r="I1130" s="33">
        <v>3.1951900865573286</v>
      </c>
      <c r="J1130" s="33">
        <v>1056.58</v>
      </c>
      <c r="K1130" s="33">
        <v>1056.58</v>
      </c>
      <c r="L1130" s="33">
        <v>1.7503162245812791</v>
      </c>
      <c r="M1130" s="33">
        <v>0.60099999999999998</v>
      </c>
      <c r="N1130" s="33">
        <v>0.60099999999999998</v>
      </c>
      <c r="O1130" s="33">
        <v>0.79126082247742524</v>
      </c>
      <c r="P1130" s="33">
        <v>1971.67</v>
      </c>
      <c r="Q1130" s="33">
        <v>1971.67</v>
      </c>
      <c r="R1130" s="33">
        <v>1.4448738619760482</v>
      </c>
      <c r="S1130" s="33">
        <v>2023.4</v>
      </c>
      <c r="T1130" s="33">
        <v>1.5</v>
      </c>
      <c r="U1130" s="33"/>
    </row>
    <row r="1131" spans="1:21">
      <c r="A1131" s="41">
        <v>42957</v>
      </c>
      <c r="B1131" s="33" t="s">
        <v>4</v>
      </c>
      <c r="C1131" s="33">
        <v>24</v>
      </c>
      <c r="D1131" s="33">
        <v>116</v>
      </c>
      <c r="E1131" s="33">
        <v>490.41</v>
      </c>
      <c r="F1131" s="33">
        <v>67.849999999999994</v>
      </c>
      <c r="G1131" s="33">
        <v>3297.66</v>
      </c>
      <c r="H1131" s="33">
        <v>3297.66</v>
      </c>
      <c r="I1131" s="33">
        <v>3.1984877465573285</v>
      </c>
      <c r="J1131" s="33">
        <v>1118.6500000000001</v>
      </c>
      <c r="K1131" s="33">
        <v>1118.6500000000001</v>
      </c>
      <c r="L1131" s="33">
        <v>1.7514348745812791</v>
      </c>
      <c r="M1131" s="33">
        <v>0.74299999999999999</v>
      </c>
      <c r="N1131" s="33">
        <v>0.74299999999999999</v>
      </c>
      <c r="O1131" s="33">
        <v>0.79200382247742529</v>
      </c>
      <c r="P1131" s="33">
        <v>2179.0100000000002</v>
      </c>
      <c r="Q1131" s="33">
        <v>2179.0100000000002</v>
      </c>
      <c r="R1131" s="33">
        <v>1.4470528719760483</v>
      </c>
      <c r="S1131" s="33">
        <v>2024.11</v>
      </c>
      <c r="T1131" s="33">
        <v>1.5</v>
      </c>
      <c r="U1131" s="33"/>
    </row>
    <row r="1132" spans="1:21">
      <c r="A1132" s="41">
        <v>42958</v>
      </c>
      <c r="B1132" s="33" t="s">
        <v>4</v>
      </c>
      <c r="C1132" s="33">
        <v>24</v>
      </c>
      <c r="D1132" s="33">
        <v>116</v>
      </c>
      <c r="E1132" s="33">
        <v>439.02</v>
      </c>
      <c r="F1132" s="33">
        <v>68.45</v>
      </c>
      <c r="G1132" s="33">
        <v>3329.52</v>
      </c>
      <c r="H1132" s="33">
        <v>3329.52</v>
      </c>
      <c r="I1132" s="33">
        <v>3.2018172665573283</v>
      </c>
      <c r="J1132" s="33">
        <v>1123.99</v>
      </c>
      <c r="K1132" s="33">
        <v>1123.99</v>
      </c>
      <c r="L1132" s="33">
        <v>1.7525588645812791</v>
      </c>
      <c r="M1132" s="33">
        <v>0.76</v>
      </c>
      <c r="N1132" s="33">
        <v>0.76</v>
      </c>
      <c r="O1132" s="33">
        <v>0.79276382247742527</v>
      </c>
      <c r="P1132" s="33">
        <v>2205.5300000000002</v>
      </c>
      <c r="Q1132" s="33">
        <v>2205.5300000000002</v>
      </c>
      <c r="R1132" s="33">
        <v>1.4492584019760482</v>
      </c>
      <c r="S1132" s="33">
        <v>2017.45</v>
      </c>
      <c r="T1132" s="33">
        <v>1.5</v>
      </c>
      <c r="U1132" s="33"/>
    </row>
    <row r="1133" spans="1:21">
      <c r="A1133" s="41">
        <v>42959</v>
      </c>
      <c r="B1133" s="33" t="s">
        <v>4</v>
      </c>
      <c r="C1133" s="33">
        <v>24</v>
      </c>
      <c r="D1133" s="33">
        <v>116</v>
      </c>
      <c r="E1133" s="33">
        <v>431.38</v>
      </c>
      <c r="F1133" s="33">
        <v>68.650000000000006</v>
      </c>
      <c r="G1133" s="33">
        <v>3326.79</v>
      </c>
      <c r="H1133" s="33">
        <v>3326.79</v>
      </c>
      <c r="I1133" s="33">
        <v>3.2051440565573284</v>
      </c>
      <c r="J1133" s="33">
        <v>1126.51</v>
      </c>
      <c r="K1133" s="33">
        <v>1126.51</v>
      </c>
      <c r="L1133" s="33">
        <v>1.753685374581279</v>
      </c>
      <c r="M1133" s="33">
        <v>0.746</v>
      </c>
      <c r="N1133" s="33">
        <v>0.746</v>
      </c>
      <c r="O1133" s="33">
        <v>0.7935098224774253</v>
      </c>
      <c r="P1133" s="33">
        <v>2200.2800000000002</v>
      </c>
      <c r="Q1133" s="33">
        <v>2200.2800000000002</v>
      </c>
      <c r="R1133" s="33">
        <v>1.4514586819760482</v>
      </c>
      <c r="S1133" s="33">
        <v>2015.64</v>
      </c>
      <c r="T1133" s="33">
        <v>1.5</v>
      </c>
      <c r="U1133" s="33"/>
    </row>
    <row r="1134" spans="1:21">
      <c r="A1134" s="41">
        <v>42960</v>
      </c>
      <c r="B1134" s="33" t="s">
        <v>4</v>
      </c>
      <c r="C1134" s="33">
        <v>24</v>
      </c>
      <c r="D1134" s="33">
        <v>110</v>
      </c>
      <c r="E1134" s="33">
        <v>423.07</v>
      </c>
      <c r="F1134" s="33">
        <v>68.78</v>
      </c>
      <c r="G1134" s="33">
        <v>3245.76</v>
      </c>
      <c r="H1134" s="33">
        <v>3245.76</v>
      </c>
      <c r="I1134" s="33">
        <v>3.2083898165573284</v>
      </c>
      <c r="J1134" s="33">
        <v>1127.78</v>
      </c>
      <c r="K1134" s="33">
        <v>1127.78</v>
      </c>
      <c r="L1134" s="33">
        <v>1.7548131545812791</v>
      </c>
      <c r="M1134" s="33">
        <v>0.79200000000000004</v>
      </c>
      <c r="N1134" s="33">
        <v>0.79200000000000004</v>
      </c>
      <c r="O1134" s="33">
        <v>0.79430182247742531</v>
      </c>
      <c r="P1134" s="33">
        <v>2117.98</v>
      </c>
      <c r="Q1134" s="33">
        <v>2117.98</v>
      </c>
      <c r="R1134" s="33">
        <v>1.4535766619760482</v>
      </c>
      <c r="S1134" s="33">
        <v>2014.25</v>
      </c>
      <c r="T1134" s="33">
        <v>1.5</v>
      </c>
      <c r="U1134" s="33"/>
    </row>
    <row r="1135" spans="1:21">
      <c r="A1135" s="41">
        <v>42961</v>
      </c>
      <c r="B1135" s="33" t="s">
        <v>4</v>
      </c>
      <c r="C1135" s="33">
        <v>24</v>
      </c>
      <c r="D1135" s="33">
        <v>110</v>
      </c>
      <c r="E1135" s="33">
        <v>425.97</v>
      </c>
      <c r="F1135" s="33">
        <v>68.83</v>
      </c>
      <c r="G1135" s="33">
        <v>3268.52</v>
      </c>
      <c r="H1135" s="33">
        <v>3268.52</v>
      </c>
      <c r="I1135" s="33">
        <v>3.2116583365573286</v>
      </c>
      <c r="J1135" s="33">
        <v>1145.24</v>
      </c>
      <c r="K1135" s="33">
        <v>1145.24</v>
      </c>
      <c r="L1135" s="33">
        <v>1.7559583945812791</v>
      </c>
      <c r="M1135" s="33">
        <v>0.77500000000000002</v>
      </c>
      <c r="N1135" s="33">
        <v>0.77500000000000002</v>
      </c>
      <c r="O1135" s="33">
        <v>0.79507682247742528</v>
      </c>
      <c r="P1135" s="33">
        <v>2123.2800000000002</v>
      </c>
      <c r="Q1135" s="33">
        <v>2123.2800000000002</v>
      </c>
      <c r="R1135" s="33">
        <v>1.4556999419760481</v>
      </c>
      <c r="S1135" s="33">
        <v>2014.41</v>
      </c>
      <c r="T1135" s="33">
        <v>1.5</v>
      </c>
      <c r="U1135" s="33"/>
    </row>
    <row r="1136" spans="1:21">
      <c r="A1136" s="41">
        <v>42962</v>
      </c>
      <c r="B1136" s="33" t="s">
        <v>4</v>
      </c>
      <c r="C1136" s="33">
        <v>24</v>
      </c>
      <c r="D1136" s="33">
        <v>110</v>
      </c>
      <c r="E1136" s="33">
        <v>438.38</v>
      </c>
      <c r="F1136" s="33">
        <v>68.650000000000006</v>
      </c>
      <c r="G1136" s="33">
        <v>3285.28</v>
      </c>
      <c r="H1136" s="33">
        <v>3285.28</v>
      </c>
      <c r="I1136" s="33">
        <v>3.2149436165573286</v>
      </c>
      <c r="J1136" s="33">
        <v>1147.6300000000001</v>
      </c>
      <c r="K1136" s="33">
        <v>1147.6300000000001</v>
      </c>
      <c r="L1136" s="33">
        <v>1.7571060245812791</v>
      </c>
      <c r="M1136" s="33">
        <v>0.73299999999999998</v>
      </c>
      <c r="N1136" s="33">
        <v>0.73299999999999998</v>
      </c>
      <c r="O1136" s="33">
        <v>0.79580982247742527</v>
      </c>
      <c r="P1136" s="33">
        <v>2137.65</v>
      </c>
      <c r="Q1136" s="33">
        <v>2137.65</v>
      </c>
      <c r="R1136" s="33">
        <v>1.4578375919760482</v>
      </c>
      <c r="S1136" s="33">
        <v>2016.39</v>
      </c>
      <c r="T1136" s="33">
        <v>1.5</v>
      </c>
      <c r="U1136" s="33"/>
    </row>
    <row r="1137" spans="1:21">
      <c r="A1137" s="41">
        <v>42963</v>
      </c>
      <c r="B1137" s="33" t="s">
        <v>4</v>
      </c>
      <c r="C1137" s="33">
        <v>24</v>
      </c>
      <c r="D1137" s="33">
        <v>110</v>
      </c>
      <c r="E1137" s="33">
        <v>426.07</v>
      </c>
      <c r="F1137" s="33">
        <v>68.87</v>
      </c>
      <c r="G1137" s="33">
        <v>3313.88</v>
      </c>
      <c r="H1137" s="33">
        <v>3313.88</v>
      </c>
      <c r="I1137" s="33">
        <v>3.2182574965573285</v>
      </c>
      <c r="J1137" s="33">
        <v>1160.3499999999999</v>
      </c>
      <c r="K1137" s="33">
        <v>1160.3499999999999</v>
      </c>
      <c r="L1137" s="33">
        <v>1.758266374581279</v>
      </c>
      <c r="M1137" s="33">
        <v>0.746</v>
      </c>
      <c r="N1137" s="33">
        <v>0.746</v>
      </c>
      <c r="O1137" s="33">
        <v>0.79655582247742529</v>
      </c>
      <c r="P1137" s="33">
        <v>2153.5300000000002</v>
      </c>
      <c r="Q1137" s="33">
        <v>2153.5300000000002</v>
      </c>
      <c r="R1137" s="33">
        <v>1.4599911219760482</v>
      </c>
      <c r="S1137" s="33">
        <v>2014.25</v>
      </c>
      <c r="T1137" s="33">
        <v>1.5</v>
      </c>
      <c r="U1137" s="33"/>
    </row>
    <row r="1138" spans="1:21">
      <c r="A1138" s="41">
        <v>42964</v>
      </c>
      <c r="B1138" s="33" t="s">
        <v>4</v>
      </c>
      <c r="C1138" s="33">
        <v>24</v>
      </c>
      <c r="D1138" s="33">
        <v>110</v>
      </c>
      <c r="E1138" s="33">
        <v>426.8</v>
      </c>
      <c r="F1138" s="33">
        <v>68.77</v>
      </c>
      <c r="G1138" s="33">
        <v>3305.84</v>
      </c>
      <c r="H1138" s="33">
        <v>3305.84</v>
      </c>
      <c r="I1138" s="33">
        <v>3.2215633365573284</v>
      </c>
      <c r="J1138" s="33">
        <v>1143.8800000000001</v>
      </c>
      <c r="K1138" s="33">
        <v>1143.8800000000001</v>
      </c>
      <c r="L1138" s="33">
        <v>1.7594102545812791</v>
      </c>
      <c r="M1138" s="33">
        <v>0.73</v>
      </c>
      <c r="N1138" s="33">
        <v>0.73</v>
      </c>
      <c r="O1138" s="33">
        <v>0.7972858224774253</v>
      </c>
      <c r="P1138" s="33">
        <v>2161.96</v>
      </c>
      <c r="Q1138" s="33">
        <v>2161.96</v>
      </c>
      <c r="R1138" s="33">
        <v>1.4621530819760482</v>
      </c>
      <c r="S1138" s="33">
        <v>2014.19</v>
      </c>
      <c r="T1138" s="33">
        <v>1.5</v>
      </c>
      <c r="U1138" s="33"/>
    </row>
    <row r="1139" spans="1:21">
      <c r="A1139" s="41">
        <v>42965</v>
      </c>
      <c r="B1139" s="33" t="s">
        <v>4</v>
      </c>
      <c r="C1139" s="33">
        <v>24</v>
      </c>
      <c r="D1139" s="33">
        <v>110</v>
      </c>
      <c r="E1139" s="33">
        <v>432.77</v>
      </c>
      <c r="F1139" s="33">
        <v>68.73</v>
      </c>
      <c r="G1139" s="33">
        <v>3286.91</v>
      </c>
      <c r="H1139" s="33">
        <v>3286.91</v>
      </c>
      <c r="I1139" s="33">
        <v>3.2248502465573283</v>
      </c>
      <c r="J1139" s="33">
        <v>1135.8800000000001</v>
      </c>
      <c r="K1139" s="33">
        <v>1135.8800000000001</v>
      </c>
      <c r="L1139" s="33">
        <v>1.7605461345812792</v>
      </c>
      <c r="M1139" s="33">
        <v>0.71399999999999997</v>
      </c>
      <c r="N1139" s="33">
        <v>0.71399999999999997</v>
      </c>
      <c r="O1139" s="33">
        <v>0.79799982247742529</v>
      </c>
      <c r="P1139" s="33">
        <v>2151.0300000000002</v>
      </c>
      <c r="Q1139" s="33">
        <v>2151.0300000000002</v>
      </c>
      <c r="R1139" s="33">
        <v>1.4643041119760483</v>
      </c>
      <c r="S1139" s="33">
        <v>2015.02</v>
      </c>
      <c r="T1139" s="33">
        <v>1.5</v>
      </c>
      <c r="U1139" s="33"/>
    </row>
    <row r="1140" spans="1:21">
      <c r="A1140" s="41">
        <v>42966</v>
      </c>
      <c r="B1140" s="33" t="s">
        <v>4</v>
      </c>
      <c r="C1140" s="33">
        <v>24</v>
      </c>
      <c r="D1140" s="33">
        <v>110</v>
      </c>
      <c r="E1140" s="33">
        <v>395.94</v>
      </c>
      <c r="F1140" s="33">
        <v>69.069999999999993</v>
      </c>
      <c r="G1140" s="33">
        <v>3300.4</v>
      </c>
      <c r="H1140" s="33">
        <v>3300.4</v>
      </c>
      <c r="I1140" s="33">
        <v>3.2281506465573284</v>
      </c>
      <c r="J1140" s="33">
        <v>1131.7</v>
      </c>
      <c r="K1140" s="33">
        <v>1131.7</v>
      </c>
      <c r="L1140" s="33">
        <v>1.7616778345812791</v>
      </c>
      <c r="M1140" s="33">
        <v>0.72299999999999998</v>
      </c>
      <c r="N1140" s="33">
        <v>0.72299999999999998</v>
      </c>
      <c r="O1140" s="33">
        <v>0.79872282247742532</v>
      </c>
      <c r="P1140" s="33">
        <v>2168.6999999999998</v>
      </c>
      <c r="Q1140" s="33">
        <v>2168.6999999999998</v>
      </c>
      <c r="R1140" s="33">
        <v>1.4664728119760482</v>
      </c>
      <c r="S1140" s="33">
        <v>2010.82</v>
      </c>
      <c r="T1140" s="33">
        <v>1.5</v>
      </c>
      <c r="U1140" s="33"/>
    </row>
    <row r="1141" spans="1:21">
      <c r="A1141" s="41">
        <v>42967</v>
      </c>
      <c r="B1141" s="33" t="s">
        <v>4</v>
      </c>
      <c r="C1141" s="33">
        <v>24</v>
      </c>
      <c r="D1141" s="33">
        <v>110</v>
      </c>
      <c r="E1141" s="33">
        <v>409.9</v>
      </c>
      <c r="F1141" s="33">
        <v>69</v>
      </c>
      <c r="G1141" s="33">
        <v>3253.94</v>
      </c>
      <c r="H1141" s="33">
        <v>3253.94</v>
      </c>
      <c r="I1141" s="33">
        <v>3.2314045865573284</v>
      </c>
      <c r="J1141" s="33">
        <v>1117.4100000000001</v>
      </c>
      <c r="K1141" s="33">
        <v>1117.4100000000001</v>
      </c>
      <c r="L1141" s="33">
        <v>1.7627952445812791</v>
      </c>
      <c r="M1141" s="33">
        <v>0.73799999999999999</v>
      </c>
      <c r="N1141" s="33">
        <v>0.73799999999999999</v>
      </c>
      <c r="O1141" s="33">
        <v>0.79946082247742534</v>
      </c>
      <c r="P1141" s="33">
        <v>2136.5300000000002</v>
      </c>
      <c r="Q1141" s="33">
        <v>2136.5300000000002</v>
      </c>
      <c r="R1141" s="33">
        <v>1.4686093419760482</v>
      </c>
      <c r="S1141" s="33">
        <v>2012.15</v>
      </c>
      <c r="T1141" s="33">
        <v>1.5</v>
      </c>
      <c r="U1141" s="33"/>
    </row>
    <row r="1142" spans="1:21">
      <c r="A1142" s="41">
        <v>42968</v>
      </c>
      <c r="B1142" s="33" t="s">
        <v>4</v>
      </c>
      <c r="C1142" s="33">
        <v>24</v>
      </c>
      <c r="D1142" s="33">
        <v>110</v>
      </c>
      <c r="E1142" s="33">
        <v>409.59</v>
      </c>
      <c r="F1142" s="33">
        <v>69.010000000000005</v>
      </c>
      <c r="G1142" s="33">
        <v>3252.17</v>
      </c>
      <c r="H1142" s="33">
        <v>3252.17</v>
      </c>
      <c r="I1142" s="33">
        <v>3.2346567565573285</v>
      </c>
      <c r="J1142" s="33">
        <v>1141.3399999999999</v>
      </c>
      <c r="K1142" s="33">
        <v>1141.3399999999999</v>
      </c>
      <c r="L1142" s="33">
        <v>1.7639365845812791</v>
      </c>
      <c r="M1142" s="33">
        <v>0.754</v>
      </c>
      <c r="N1142" s="33">
        <v>0.754</v>
      </c>
      <c r="O1142" s="33">
        <v>0.80021482247742537</v>
      </c>
      <c r="P1142" s="33">
        <v>2110.83</v>
      </c>
      <c r="Q1142" s="33">
        <v>2110.83</v>
      </c>
      <c r="R1142" s="33">
        <v>1.4707201719760481</v>
      </c>
      <c r="S1142" s="33">
        <v>2012.12</v>
      </c>
      <c r="T1142" s="33">
        <v>1.5</v>
      </c>
      <c r="U1142" s="33"/>
    </row>
    <row r="1143" spans="1:21">
      <c r="A1143" s="41">
        <v>42969</v>
      </c>
      <c r="B1143" s="33" t="s">
        <v>4</v>
      </c>
      <c r="C1143" s="33">
        <v>24</v>
      </c>
      <c r="D1143" s="33">
        <v>110</v>
      </c>
      <c r="E1143" s="33">
        <v>412.13</v>
      </c>
      <c r="F1143" s="33">
        <v>68.98</v>
      </c>
      <c r="G1143" s="33">
        <v>3223.18</v>
      </c>
      <c r="H1143" s="33">
        <v>3223.18</v>
      </c>
      <c r="I1143" s="33">
        <v>3.2378799365573285</v>
      </c>
      <c r="J1143" s="33">
        <v>1141.8699999999999</v>
      </c>
      <c r="K1143" s="33">
        <v>1141.8699999999999</v>
      </c>
      <c r="L1143" s="33">
        <v>1.7650784545812792</v>
      </c>
      <c r="M1143" s="33">
        <v>0.73899999999999999</v>
      </c>
      <c r="N1143" s="33">
        <v>0.73899999999999999</v>
      </c>
      <c r="O1143" s="33">
        <v>0.80095382247742541</v>
      </c>
      <c r="P1143" s="33">
        <v>2081.31</v>
      </c>
      <c r="Q1143" s="33">
        <v>2081.31</v>
      </c>
      <c r="R1143" s="33">
        <v>1.472801481976048</v>
      </c>
      <c r="S1143" s="33">
        <v>2012.24</v>
      </c>
      <c r="T1143" s="33">
        <v>1.5</v>
      </c>
      <c r="U1143" s="33"/>
    </row>
    <row r="1144" spans="1:21">
      <c r="A1144" s="41">
        <v>42970</v>
      </c>
      <c r="B1144" s="33" t="s">
        <v>4</v>
      </c>
      <c r="C1144" s="33">
        <v>24</v>
      </c>
      <c r="D1144" s="33">
        <v>110</v>
      </c>
      <c r="E1144" s="33">
        <v>410.51</v>
      </c>
      <c r="F1144" s="33">
        <v>69</v>
      </c>
      <c r="G1144" s="33">
        <v>3237.02</v>
      </c>
      <c r="H1144" s="33">
        <v>3237.02</v>
      </c>
      <c r="I1144" s="33">
        <v>3.2411169565573283</v>
      </c>
      <c r="J1144" s="33">
        <v>1141.48</v>
      </c>
      <c r="K1144" s="33">
        <v>1141.48</v>
      </c>
      <c r="L1144" s="33">
        <v>1.7662199345812792</v>
      </c>
      <c r="M1144" s="33">
        <v>0.74</v>
      </c>
      <c r="N1144" s="33">
        <v>0.74</v>
      </c>
      <c r="O1144" s="33">
        <v>0.80169382247742538</v>
      </c>
      <c r="P1144" s="33">
        <v>2095.54</v>
      </c>
      <c r="Q1144" s="33">
        <v>2095.54</v>
      </c>
      <c r="R1144" s="33">
        <v>1.474897021976048</v>
      </c>
      <c r="S1144" s="33">
        <v>2012.03</v>
      </c>
      <c r="T1144" s="33">
        <v>1.5</v>
      </c>
      <c r="U1144" s="33"/>
    </row>
    <row r="1145" spans="1:21">
      <c r="A1145" s="41">
        <v>42971</v>
      </c>
      <c r="B1145" s="33" t="s">
        <v>4</v>
      </c>
      <c r="C1145" s="33">
        <v>24</v>
      </c>
      <c r="D1145" s="33">
        <v>110</v>
      </c>
      <c r="E1145" s="33">
        <v>415.33</v>
      </c>
      <c r="F1145" s="33">
        <v>68.959999999999994</v>
      </c>
      <c r="G1145" s="33">
        <v>3176.37</v>
      </c>
      <c r="H1145" s="33">
        <v>3176.37</v>
      </c>
      <c r="I1145" s="33">
        <v>3.2442933265573282</v>
      </c>
      <c r="J1145" s="33">
        <v>1118.8699999999999</v>
      </c>
      <c r="K1145" s="33">
        <v>1118.8699999999999</v>
      </c>
      <c r="L1145" s="33">
        <v>1.7673388045812792</v>
      </c>
      <c r="M1145" s="33">
        <v>0.74</v>
      </c>
      <c r="N1145" s="33">
        <v>0.74</v>
      </c>
      <c r="O1145" s="33">
        <v>0.80243382247742534</v>
      </c>
      <c r="P1145" s="33">
        <v>2057.5</v>
      </c>
      <c r="Q1145" s="33">
        <v>2057.5</v>
      </c>
      <c r="R1145" s="33">
        <v>1.476954521976048</v>
      </c>
      <c r="S1145" s="33">
        <v>2012.63</v>
      </c>
      <c r="T1145" s="33">
        <v>1.5</v>
      </c>
      <c r="U1145" s="33"/>
    </row>
    <row r="1146" spans="1:21">
      <c r="A1146" s="41">
        <v>42972</v>
      </c>
      <c r="B1146" s="33" t="s">
        <v>4</v>
      </c>
      <c r="C1146" s="33">
        <v>24</v>
      </c>
      <c r="D1146" s="33">
        <v>110</v>
      </c>
      <c r="E1146" s="33">
        <v>395.45</v>
      </c>
      <c r="F1146" s="33">
        <v>69.150000000000006</v>
      </c>
      <c r="G1146" s="33">
        <v>3259.24</v>
      </c>
      <c r="H1146" s="33">
        <v>3259.24</v>
      </c>
      <c r="I1146" s="33">
        <v>3.2475525665573284</v>
      </c>
      <c r="J1146" s="33">
        <v>1125.94</v>
      </c>
      <c r="K1146" s="33">
        <v>1125.94</v>
      </c>
      <c r="L1146" s="33">
        <v>1.7684647445812793</v>
      </c>
      <c r="M1146" s="33">
        <v>0.71599999999999997</v>
      </c>
      <c r="N1146" s="33">
        <v>0.71599999999999997</v>
      </c>
      <c r="O1146" s="33">
        <v>0.80314982247742539</v>
      </c>
      <c r="P1146" s="33">
        <v>2133.3000000000002</v>
      </c>
      <c r="Q1146" s="33">
        <v>2133.3000000000002</v>
      </c>
      <c r="R1146" s="33">
        <v>1.4790878219760479</v>
      </c>
      <c r="S1146" s="33">
        <v>2010.63</v>
      </c>
      <c r="T1146" s="33">
        <v>1.5</v>
      </c>
      <c r="U1146" s="33"/>
    </row>
    <row r="1147" spans="1:21">
      <c r="A1147" s="41">
        <v>42973</v>
      </c>
      <c r="B1147" s="33" t="s">
        <v>4</v>
      </c>
      <c r="C1147" s="33">
        <v>24</v>
      </c>
      <c r="D1147" s="33">
        <v>110</v>
      </c>
      <c r="E1147" s="33">
        <v>379.89</v>
      </c>
      <c r="F1147" s="33">
        <v>69.25</v>
      </c>
      <c r="G1147" s="33">
        <v>3301.03</v>
      </c>
      <c r="H1147" s="33">
        <v>3301.03</v>
      </c>
      <c r="I1147" s="33">
        <v>3.2508535965573282</v>
      </c>
      <c r="J1147" s="33">
        <v>1133.6099999999999</v>
      </c>
      <c r="K1147" s="33">
        <v>1133.6099999999999</v>
      </c>
      <c r="L1147" s="33">
        <v>1.7695983545812792</v>
      </c>
      <c r="M1147" s="33">
        <v>0.69799999999999995</v>
      </c>
      <c r="N1147" s="33">
        <v>0.69799999999999995</v>
      </c>
      <c r="O1147" s="33">
        <v>0.80384782247742537</v>
      </c>
      <c r="P1147" s="33">
        <v>2167.42</v>
      </c>
      <c r="Q1147" s="33">
        <v>2167.42</v>
      </c>
      <c r="R1147" s="33">
        <v>1.4812552419760479</v>
      </c>
      <c r="S1147" s="33">
        <v>2008.4</v>
      </c>
      <c r="T1147" s="33">
        <v>1.5</v>
      </c>
      <c r="U1147" s="33"/>
    </row>
    <row r="1148" spans="1:21">
      <c r="A1148" s="41">
        <v>42974</v>
      </c>
      <c r="B1148" s="33" t="s">
        <v>4</v>
      </c>
      <c r="C1148" s="33">
        <v>24</v>
      </c>
      <c r="D1148" s="33">
        <v>110</v>
      </c>
      <c r="E1148" s="33">
        <v>380.46</v>
      </c>
      <c r="F1148" s="33">
        <v>69.239999999999995</v>
      </c>
      <c r="G1148" s="33">
        <v>3291.59</v>
      </c>
      <c r="H1148" s="33">
        <v>3291.59</v>
      </c>
      <c r="I1148" s="33">
        <v>3.2541451865573281</v>
      </c>
      <c r="J1148" s="33">
        <v>1126.6199999999999</v>
      </c>
      <c r="K1148" s="33">
        <v>1126.6199999999999</v>
      </c>
      <c r="L1148" s="33">
        <v>1.7707249745812792</v>
      </c>
      <c r="M1148" s="33">
        <v>0.69899999999999995</v>
      </c>
      <c r="N1148" s="33">
        <v>0.69899999999999995</v>
      </c>
      <c r="O1148" s="33">
        <v>0.80454682247742537</v>
      </c>
      <c r="P1148" s="33">
        <v>2164.9699999999998</v>
      </c>
      <c r="Q1148" s="33">
        <v>2164.9699999999998</v>
      </c>
      <c r="R1148" s="33">
        <v>1.4834202119760478</v>
      </c>
      <c r="S1148" s="33">
        <v>2008.34</v>
      </c>
      <c r="T1148" s="33">
        <v>1.5</v>
      </c>
      <c r="U1148" s="33"/>
    </row>
    <row r="1149" spans="1:21">
      <c r="A1149" s="41">
        <v>42975</v>
      </c>
      <c r="B1149" s="33" t="s">
        <v>4</v>
      </c>
      <c r="C1149" s="33">
        <v>24</v>
      </c>
      <c r="D1149" s="33">
        <v>110</v>
      </c>
      <c r="E1149" s="33">
        <v>381.85</v>
      </c>
      <c r="F1149" s="33">
        <v>69.22</v>
      </c>
      <c r="G1149" s="33">
        <v>3297.14</v>
      </c>
      <c r="H1149" s="33">
        <v>3297.14</v>
      </c>
      <c r="I1149" s="33">
        <v>3.257442326557328</v>
      </c>
      <c r="J1149" s="33">
        <v>1123.78</v>
      </c>
      <c r="K1149" s="33">
        <v>1123.78</v>
      </c>
      <c r="L1149" s="33">
        <v>1.7718487545812791</v>
      </c>
      <c r="M1149" s="33">
        <v>0.68200000000000005</v>
      </c>
      <c r="N1149" s="33">
        <v>0.68200000000000005</v>
      </c>
      <c r="O1149" s="33">
        <v>0.80522882247742533</v>
      </c>
      <c r="P1149" s="33">
        <v>2173.36</v>
      </c>
      <c r="Q1149" s="33">
        <v>2173.36</v>
      </c>
      <c r="R1149" s="33">
        <v>1.4855935719760478</v>
      </c>
      <c r="S1149" s="33">
        <v>2008.53</v>
      </c>
      <c r="T1149" s="33">
        <v>1.5</v>
      </c>
      <c r="U1149" s="33"/>
    </row>
    <row r="1150" spans="1:21">
      <c r="A1150" s="41">
        <v>42976</v>
      </c>
      <c r="B1150" s="33" t="s">
        <v>4</v>
      </c>
      <c r="C1150" s="33">
        <v>24</v>
      </c>
      <c r="D1150" s="33">
        <v>110</v>
      </c>
      <c r="E1150" s="33">
        <v>384.04</v>
      </c>
      <c r="F1150" s="33">
        <v>69.19</v>
      </c>
      <c r="G1150" s="33">
        <v>3263.24</v>
      </c>
      <c r="H1150" s="33">
        <v>3263.24</v>
      </c>
      <c r="I1150" s="33">
        <v>3.2607055665573279</v>
      </c>
      <c r="J1150" s="33">
        <v>1121.21</v>
      </c>
      <c r="K1150" s="33">
        <v>1121.21</v>
      </c>
      <c r="L1150" s="33">
        <v>1.7729699645812791</v>
      </c>
      <c r="M1150" s="33">
        <v>0.68899999999999995</v>
      </c>
      <c r="N1150" s="33">
        <v>0.68899999999999995</v>
      </c>
      <c r="O1150" s="33">
        <v>0.80591782247742538</v>
      </c>
      <c r="P1150" s="33">
        <v>2142.0300000000002</v>
      </c>
      <c r="Q1150" s="33">
        <v>2142.0300000000002</v>
      </c>
      <c r="R1150" s="33">
        <v>1.4877356019760477</v>
      </c>
      <c r="S1150" s="33">
        <v>2008.78</v>
      </c>
      <c r="T1150" s="33">
        <v>1.5</v>
      </c>
      <c r="U1150" s="33"/>
    </row>
    <row r="1151" spans="1:21">
      <c r="A1151" s="41">
        <v>42977</v>
      </c>
      <c r="B1151" s="33" t="s">
        <v>4</v>
      </c>
      <c r="C1151" s="33">
        <v>24</v>
      </c>
      <c r="D1151" s="33">
        <v>110</v>
      </c>
      <c r="E1151" s="33">
        <v>389.27</v>
      </c>
      <c r="F1151" s="33">
        <v>69.180000000000007</v>
      </c>
      <c r="G1151" s="33">
        <v>3210.16</v>
      </c>
      <c r="H1151" s="33">
        <v>3210.16</v>
      </c>
      <c r="I1151" s="33">
        <v>3.263915726557328</v>
      </c>
      <c r="J1151" s="33">
        <v>1102.98</v>
      </c>
      <c r="K1151" s="33">
        <v>1102.98</v>
      </c>
      <c r="L1151" s="33">
        <v>1.7740729445812791</v>
      </c>
      <c r="M1151" s="33">
        <v>0.67600000000000005</v>
      </c>
      <c r="N1151" s="33">
        <v>0.67600000000000005</v>
      </c>
      <c r="O1151" s="33">
        <v>0.80659382247742539</v>
      </c>
      <c r="P1151" s="33">
        <v>2107.1799999999998</v>
      </c>
      <c r="Q1151" s="33">
        <v>2107.1799999999998</v>
      </c>
      <c r="R1151" s="33">
        <v>1.4898427819760478</v>
      </c>
      <c r="S1151" s="33">
        <v>2009.31</v>
      </c>
      <c r="T1151" s="33">
        <v>1.5</v>
      </c>
      <c r="U1151" s="33"/>
    </row>
    <row r="1152" spans="1:21">
      <c r="A1152" s="41">
        <v>42978</v>
      </c>
      <c r="B1152" s="33" t="s">
        <v>4</v>
      </c>
      <c r="C1152" s="33">
        <v>24</v>
      </c>
      <c r="D1152" s="33">
        <v>110</v>
      </c>
      <c r="E1152" s="33">
        <v>393.33</v>
      </c>
      <c r="F1152" s="33">
        <v>69.17</v>
      </c>
      <c r="G1152" s="33">
        <v>3224.4569999999999</v>
      </c>
      <c r="H1152" s="33">
        <v>3224.4569999999999</v>
      </c>
      <c r="I1152" s="33">
        <v>3.2671401835573279</v>
      </c>
      <c r="J1152" s="33">
        <v>1112.4380000000001</v>
      </c>
      <c r="K1152" s="33">
        <v>1112.4380000000001</v>
      </c>
      <c r="L1152" s="33">
        <v>1.7751853825812791</v>
      </c>
      <c r="M1152" s="33">
        <v>0.52</v>
      </c>
      <c r="N1152" s="33">
        <v>0.52</v>
      </c>
      <c r="O1152" s="33">
        <v>0.80711382247742536</v>
      </c>
      <c r="P1152" s="33">
        <v>2112.0189999999998</v>
      </c>
      <c r="Q1152" s="33">
        <v>2112.0189999999998</v>
      </c>
      <c r="R1152" s="33">
        <v>1.4919548009760477</v>
      </c>
      <c r="S1152" s="33">
        <v>2009.89</v>
      </c>
      <c r="T1152" s="33">
        <v>1.5</v>
      </c>
      <c r="U1152" s="33"/>
    </row>
    <row r="1153" spans="1:21">
      <c r="A1153" s="41">
        <v>42979</v>
      </c>
      <c r="B1153" s="33" t="s">
        <v>4</v>
      </c>
      <c r="C1153" s="33">
        <v>24</v>
      </c>
      <c r="D1153" s="33">
        <v>110</v>
      </c>
      <c r="E1153" s="33">
        <v>401.85</v>
      </c>
      <c r="F1153" s="33">
        <v>69.02</v>
      </c>
      <c r="G1153" s="33">
        <v>3245.77</v>
      </c>
      <c r="H1153" s="33">
        <v>3245.77</v>
      </c>
      <c r="I1153" s="33">
        <v>3.2703859535573279</v>
      </c>
      <c r="J1153" s="33">
        <v>1113.03</v>
      </c>
      <c r="K1153" s="33">
        <v>1113.03</v>
      </c>
      <c r="L1153" s="33">
        <v>1.7762984125812791</v>
      </c>
      <c r="M1153" s="33">
        <v>0.68899999999999995</v>
      </c>
      <c r="N1153" s="33">
        <v>0.68899999999999995</v>
      </c>
      <c r="O1153" s="33">
        <v>0.80780282247742541</v>
      </c>
      <c r="P1153" s="33">
        <v>2132.7399999999998</v>
      </c>
      <c r="Q1153" s="33">
        <v>2132.7399999999998</v>
      </c>
      <c r="R1153" s="33">
        <v>1.4940875409760477</v>
      </c>
      <c r="S1153" s="33">
        <v>2010.94</v>
      </c>
      <c r="T1153" s="33">
        <v>1.5</v>
      </c>
      <c r="U1153" s="33"/>
    </row>
    <row r="1154" spans="1:21">
      <c r="A1154" s="41">
        <v>42980</v>
      </c>
      <c r="B1154" s="33" t="s">
        <v>4</v>
      </c>
      <c r="C1154" s="33">
        <v>24</v>
      </c>
      <c r="D1154" s="33">
        <v>110</v>
      </c>
      <c r="E1154" s="33">
        <v>403.59</v>
      </c>
      <c r="F1154" s="33">
        <v>69.010000000000005</v>
      </c>
      <c r="G1154" s="33">
        <v>3259.63</v>
      </c>
      <c r="H1154" s="33">
        <v>3259.63</v>
      </c>
      <c r="I1154" s="33">
        <v>3.2736455835573279</v>
      </c>
      <c r="J1154" s="33">
        <v>1120.9100000000001</v>
      </c>
      <c r="K1154" s="33">
        <v>1120.9100000000001</v>
      </c>
      <c r="L1154" s="33">
        <v>1.7774193225812791</v>
      </c>
      <c r="M1154" s="33">
        <v>0.66700000000000004</v>
      </c>
      <c r="N1154" s="33">
        <v>0.66700000000000004</v>
      </c>
      <c r="O1154" s="33">
        <v>0.80846982247742538</v>
      </c>
      <c r="P1154" s="33">
        <v>2138.7199999999998</v>
      </c>
      <c r="Q1154" s="33">
        <v>2138.7199999999998</v>
      </c>
      <c r="R1154" s="33">
        <v>1.4962262609760477</v>
      </c>
      <c r="S1154" s="33">
        <v>2011.45</v>
      </c>
      <c r="T1154" s="33">
        <v>1.5</v>
      </c>
      <c r="U1154" s="33"/>
    </row>
    <row r="1155" spans="1:21">
      <c r="A1155" s="41">
        <v>42981</v>
      </c>
      <c r="B1155" s="33" t="s">
        <v>4</v>
      </c>
      <c r="C1155" s="33">
        <v>24</v>
      </c>
      <c r="D1155" s="33">
        <v>110</v>
      </c>
      <c r="E1155" s="33">
        <v>405.66</v>
      </c>
      <c r="F1155" s="33">
        <v>69.03</v>
      </c>
      <c r="G1155" s="33">
        <v>3326.86</v>
      </c>
      <c r="H1155" s="33">
        <v>3326.86</v>
      </c>
      <c r="I1155" s="33">
        <v>3.276972443557328</v>
      </c>
      <c r="J1155" s="33">
        <v>1122.3599999999999</v>
      </c>
      <c r="K1155" s="33">
        <v>1122.3599999999999</v>
      </c>
      <c r="L1155" s="33">
        <v>1.7785416825812792</v>
      </c>
      <c r="M1155" s="33">
        <v>0.65500000000000003</v>
      </c>
      <c r="N1155" s="33">
        <v>0.65500000000000003</v>
      </c>
      <c r="O1155" s="33">
        <v>0.80912482247742534</v>
      </c>
      <c r="P1155" s="33">
        <v>2204.5</v>
      </c>
      <c r="Q1155" s="33">
        <v>2204.5</v>
      </c>
      <c r="R1155" s="33">
        <v>1.4984307609760477</v>
      </c>
      <c r="S1155" s="33">
        <v>2011.62</v>
      </c>
      <c r="T1155" s="33">
        <v>1.5</v>
      </c>
      <c r="U1155" s="33"/>
    </row>
    <row r="1156" spans="1:21">
      <c r="A1156" s="41">
        <v>42982</v>
      </c>
      <c r="B1156" s="33" t="s">
        <v>4</v>
      </c>
      <c r="C1156" s="33">
        <v>24</v>
      </c>
      <c r="D1156" s="33">
        <v>110</v>
      </c>
      <c r="E1156" s="33">
        <v>405.24</v>
      </c>
      <c r="F1156" s="33">
        <v>69.05</v>
      </c>
      <c r="G1156" s="33">
        <v>3310.45</v>
      </c>
      <c r="H1156" s="33">
        <v>3310.45</v>
      </c>
      <c r="I1156" s="33">
        <v>3.2802828935573278</v>
      </c>
      <c r="J1156" s="33">
        <v>1128.8399999999999</v>
      </c>
      <c r="K1156" s="33">
        <v>1128.8399999999999</v>
      </c>
      <c r="L1156" s="33">
        <v>1.7796705225812792</v>
      </c>
      <c r="M1156" s="33">
        <v>0.66400000000000003</v>
      </c>
      <c r="N1156" s="33">
        <v>0.66400000000000003</v>
      </c>
      <c r="O1156" s="33">
        <v>0.80978882247742534</v>
      </c>
      <c r="P1156" s="33">
        <v>2181.61</v>
      </c>
      <c r="Q1156" s="33">
        <v>2181.61</v>
      </c>
      <c r="R1156" s="33">
        <v>1.5006123709760477</v>
      </c>
      <c r="S1156" s="33">
        <v>2011.64</v>
      </c>
      <c r="T1156" s="33">
        <v>1.5</v>
      </c>
      <c r="U1156" s="33"/>
    </row>
    <row r="1157" spans="1:21">
      <c r="A1157" s="41">
        <v>42983</v>
      </c>
      <c r="B1157" s="33" t="s">
        <v>4</v>
      </c>
      <c r="C1157" s="33">
        <v>24</v>
      </c>
      <c r="D1157" s="33">
        <v>110</v>
      </c>
      <c r="E1157" s="33">
        <v>416.34</v>
      </c>
      <c r="F1157" s="33">
        <v>68.89</v>
      </c>
      <c r="G1157" s="33">
        <v>3342.62</v>
      </c>
      <c r="H1157" s="33">
        <v>3342.62</v>
      </c>
      <c r="I1157" s="33">
        <v>3.283625513557328</v>
      </c>
      <c r="J1157" s="33">
        <v>1142.19</v>
      </c>
      <c r="K1157" s="33">
        <v>1142.19</v>
      </c>
      <c r="L1157" s="33">
        <v>1.7808127125812792</v>
      </c>
      <c r="M1157" s="33">
        <v>0.73099999999999998</v>
      </c>
      <c r="N1157" s="33">
        <v>0.73099999999999998</v>
      </c>
      <c r="O1157" s="33">
        <v>0.81051982247742538</v>
      </c>
      <c r="P1157" s="33">
        <v>2200.4299999999998</v>
      </c>
      <c r="Q1157" s="33">
        <v>2200.4299999999998</v>
      </c>
      <c r="R1157" s="33">
        <v>1.5028128009760477</v>
      </c>
      <c r="S1157" s="33">
        <v>2013.21</v>
      </c>
      <c r="T1157" s="33">
        <v>1.5</v>
      </c>
      <c r="U1157" s="33"/>
    </row>
    <row r="1158" spans="1:21">
      <c r="A1158" s="41">
        <v>42984</v>
      </c>
      <c r="B1158" s="33" t="s">
        <v>4</v>
      </c>
      <c r="C1158" s="33">
        <v>24</v>
      </c>
      <c r="D1158" s="33">
        <v>110</v>
      </c>
      <c r="E1158" s="33">
        <v>453.69</v>
      </c>
      <c r="F1158" s="33">
        <v>68.37</v>
      </c>
      <c r="G1158" s="33">
        <v>3332.35</v>
      </c>
      <c r="H1158" s="33">
        <v>3332.35</v>
      </c>
      <c r="I1158" s="33">
        <v>3.286957863557328</v>
      </c>
      <c r="J1158" s="33">
        <v>1161.45</v>
      </c>
      <c r="K1158" s="33">
        <v>1161.45</v>
      </c>
      <c r="L1158" s="33">
        <v>1.7819741625812791</v>
      </c>
      <c r="M1158" s="33">
        <v>0.73399999999999999</v>
      </c>
      <c r="N1158" s="33">
        <v>0.73399999999999999</v>
      </c>
      <c r="O1158" s="33">
        <v>0.81125382247742539</v>
      </c>
      <c r="P1158" s="33">
        <v>2170.9</v>
      </c>
      <c r="Q1158" s="33">
        <v>2170.9</v>
      </c>
      <c r="R1158" s="33">
        <v>1.5049837009760478</v>
      </c>
      <c r="S1158" s="33">
        <v>2019.27</v>
      </c>
      <c r="T1158" s="33">
        <v>1.5</v>
      </c>
      <c r="U1158" s="33"/>
    </row>
    <row r="1159" spans="1:21">
      <c r="A1159" s="41">
        <v>42985</v>
      </c>
      <c r="B1159" s="33" t="s">
        <v>4</v>
      </c>
      <c r="C1159" s="33">
        <v>24</v>
      </c>
      <c r="D1159" s="33">
        <v>110</v>
      </c>
      <c r="E1159" s="33">
        <v>468.8</v>
      </c>
      <c r="F1159" s="33">
        <v>68.41</v>
      </c>
      <c r="G1159" s="33">
        <v>3507.14</v>
      </c>
      <c r="H1159" s="33">
        <v>3507.14</v>
      </c>
      <c r="I1159" s="33">
        <v>3.290465003557328</v>
      </c>
      <c r="J1159" s="33">
        <v>1150.97</v>
      </c>
      <c r="K1159" s="33">
        <v>1150.97</v>
      </c>
      <c r="L1159" s="33">
        <v>1.7831251325812791</v>
      </c>
      <c r="M1159" s="33">
        <v>0.60299999999999998</v>
      </c>
      <c r="N1159" s="33">
        <v>0.60299999999999998</v>
      </c>
      <c r="O1159" s="33">
        <v>0.81185682247742541</v>
      </c>
      <c r="P1159" s="33">
        <v>2356.17</v>
      </c>
      <c r="Q1159" s="33">
        <v>2356.17</v>
      </c>
      <c r="R1159" s="33">
        <v>1.5073398709760479</v>
      </c>
      <c r="S1159" s="33">
        <v>2021.64</v>
      </c>
      <c r="T1159" s="33">
        <v>1.5</v>
      </c>
      <c r="U1159" s="33"/>
    </row>
    <row r="1160" spans="1:21">
      <c r="A1160" s="41">
        <v>42986</v>
      </c>
      <c r="B1160" s="33" t="s">
        <v>4</v>
      </c>
      <c r="C1160" s="33">
        <v>24</v>
      </c>
      <c r="D1160" s="33">
        <v>110</v>
      </c>
      <c r="E1160" s="33">
        <v>460.64</v>
      </c>
      <c r="F1160" s="33">
        <v>68.37</v>
      </c>
      <c r="G1160" s="33">
        <v>3459.36</v>
      </c>
      <c r="H1160" s="33">
        <v>3459.36</v>
      </c>
      <c r="I1160" s="33">
        <v>3.2939243635573279</v>
      </c>
      <c r="J1160" s="33">
        <v>1155.82</v>
      </c>
      <c r="K1160" s="33">
        <v>1155.82</v>
      </c>
      <c r="L1160" s="33">
        <v>1.7842809525812791</v>
      </c>
      <c r="M1160" s="33">
        <v>0.60699999999999998</v>
      </c>
      <c r="N1160" s="33">
        <v>0.60699999999999998</v>
      </c>
      <c r="O1160" s="33">
        <v>0.81246382247742543</v>
      </c>
      <c r="P1160" s="33">
        <v>2303.54</v>
      </c>
      <c r="Q1160" s="33">
        <v>2303.54</v>
      </c>
      <c r="R1160" s="33">
        <v>1.5096434109760479</v>
      </c>
      <c r="S1160" s="33">
        <v>2020.71</v>
      </c>
      <c r="T1160" s="33">
        <v>1.5</v>
      </c>
      <c r="U1160" s="33"/>
    </row>
    <row r="1161" spans="1:21">
      <c r="A1161" s="41">
        <v>42987</v>
      </c>
      <c r="B1161" s="33" t="s">
        <v>4</v>
      </c>
      <c r="C1161" s="33">
        <v>24</v>
      </c>
      <c r="D1161" s="33">
        <v>110</v>
      </c>
      <c r="E1161" s="33">
        <v>462.98</v>
      </c>
      <c r="F1161" s="33">
        <v>68.290000000000006</v>
      </c>
      <c r="G1161" s="33">
        <v>3443.51</v>
      </c>
      <c r="H1161" s="33">
        <v>3443.51</v>
      </c>
      <c r="I1161" s="33">
        <v>3.2973678735573277</v>
      </c>
      <c r="J1161" s="33">
        <v>1146.0899999999999</v>
      </c>
      <c r="K1161" s="33">
        <v>1146.0899999999999</v>
      </c>
      <c r="L1161" s="33">
        <v>1.785427042581279</v>
      </c>
      <c r="M1161" s="33">
        <v>0.6</v>
      </c>
      <c r="N1161" s="33">
        <v>0.6</v>
      </c>
      <c r="O1161" s="33">
        <v>0.81306382247742548</v>
      </c>
      <c r="P1161" s="33">
        <v>2297.42</v>
      </c>
      <c r="Q1161" s="33">
        <v>2297.42</v>
      </c>
      <c r="R1161" s="33">
        <v>1.511940830976048</v>
      </c>
      <c r="S1161" s="33">
        <v>2021.13</v>
      </c>
      <c r="T1161" s="33">
        <v>1.5</v>
      </c>
      <c r="U1161" s="33"/>
    </row>
    <row r="1162" spans="1:21">
      <c r="A1162" s="41">
        <v>42988</v>
      </c>
      <c r="B1162" s="33" t="s">
        <v>4</v>
      </c>
      <c r="C1162" s="33">
        <v>24</v>
      </c>
      <c r="D1162" s="33">
        <v>110</v>
      </c>
      <c r="E1162" s="33">
        <v>459.87</v>
      </c>
      <c r="F1162" s="33">
        <v>68.36</v>
      </c>
      <c r="G1162" s="33">
        <v>3465.71</v>
      </c>
      <c r="H1162" s="33">
        <v>3465.71</v>
      </c>
      <c r="I1162" s="33">
        <v>3.3008335835573277</v>
      </c>
      <c r="J1162" s="33">
        <v>1125.3599999999999</v>
      </c>
      <c r="K1162" s="33">
        <v>1125.3599999999999</v>
      </c>
      <c r="L1162" s="33">
        <v>1.7865524025812791</v>
      </c>
      <c r="M1162" s="33">
        <v>0.58099999999999996</v>
      </c>
      <c r="N1162" s="33">
        <v>0.58099999999999996</v>
      </c>
      <c r="O1162" s="33">
        <v>0.81364482247742553</v>
      </c>
      <c r="P1162" s="33">
        <v>2340.35</v>
      </c>
      <c r="Q1162" s="33">
        <v>2340.35</v>
      </c>
      <c r="R1162" s="33">
        <v>1.5142811809760481</v>
      </c>
      <c r="S1162" s="33">
        <v>2020.95</v>
      </c>
      <c r="T1162" s="33">
        <v>1.5</v>
      </c>
      <c r="U1162" s="33"/>
    </row>
    <row r="1163" spans="1:21">
      <c r="A1163" s="41">
        <v>42989</v>
      </c>
      <c r="B1163" s="33" t="s">
        <v>4</v>
      </c>
      <c r="C1163" s="33">
        <v>24</v>
      </c>
      <c r="D1163" s="33">
        <v>110</v>
      </c>
      <c r="E1163" s="33">
        <v>461.69</v>
      </c>
      <c r="F1163" s="33">
        <v>68.36</v>
      </c>
      <c r="G1163" s="33">
        <v>3285.27</v>
      </c>
      <c r="H1163" s="33">
        <v>3285.27</v>
      </c>
      <c r="I1163" s="33">
        <v>3.3041188535573278</v>
      </c>
      <c r="J1163" s="33">
        <v>1108.6199999999999</v>
      </c>
      <c r="K1163" s="33">
        <v>1108.6199999999999</v>
      </c>
      <c r="L1163" s="33">
        <v>1.787661022581279</v>
      </c>
      <c r="M1163" s="33">
        <v>0.57099999999999995</v>
      </c>
      <c r="N1163" s="33">
        <v>0.57099999999999995</v>
      </c>
      <c r="O1163" s="33">
        <v>0.81421582247742552</v>
      </c>
      <c r="P1163" s="33">
        <v>2176.65</v>
      </c>
      <c r="Q1163" s="33">
        <v>2176.65</v>
      </c>
      <c r="R1163" s="33">
        <v>1.5164578309760481</v>
      </c>
      <c r="S1163" s="33">
        <v>2021.08</v>
      </c>
      <c r="T1163" s="33">
        <v>1.5</v>
      </c>
      <c r="U1163" s="33"/>
    </row>
    <row r="1164" spans="1:21">
      <c r="A1164" s="41">
        <v>42990</v>
      </c>
      <c r="B1164" s="33" t="s">
        <v>4</v>
      </c>
      <c r="C1164" s="33">
        <v>24</v>
      </c>
      <c r="D1164" s="33">
        <v>110</v>
      </c>
      <c r="E1164" s="33">
        <v>462.77</v>
      </c>
      <c r="F1164" s="33">
        <v>68.38</v>
      </c>
      <c r="G1164" s="33">
        <v>3388.75</v>
      </c>
      <c r="H1164" s="33">
        <v>3388.75</v>
      </c>
      <c r="I1164" s="33">
        <v>3.3075076035573279</v>
      </c>
      <c r="J1164" s="33">
        <v>1110.28</v>
      </c>
      <c r="K1164" s="33">
        <v>1110.28</v>
      </c>
      <c r="L1164" s="33">
        <v>1.788771302581279</v>
      </c>
      <c r="M1164" s="33">
        <v>0.61</v>
      </c>
      <c r="N1164" s="33">
        <v>0.61</v>
      </c>
      <c r="O1164" s="33">
        <v>0.81482582247742552</v>
      </c>
      <c r="P1164" s="33">
        <v>2278.4699999999998</v>
      </c>
      <c r="Q1164" s="33">
        <v>2278.4699999999998</v>
      </c>
      <c r="R1164" s="33">
        <v>1.5187363009760482</v>
      </c>
      <c r="S1164" s="33">
        <v>2021.04</v>
      </c>
      <c r="T1164" s="33">
        <v>1.5</v>
      </c>
      <c r="U1164" s="33"/>
    </row>
    <row r="1165" spans="1:21">
      <c r="A1165" s="41">
        <v>42991</v>
      </c>
      <c r="B1165" s="33" t="s">
        <v>4</v>
      </c>
      <c r="C1165" s="33">
        <v>24</v>
      </c>
      <c r="D1165" s="33">
        <v>110</v>
      </c>
      <c r="E1165" s="33">
        <v>464.22</v>
      </c>
      <c r="F1165" s="33">
        <v>68.319999999999993</v>
      </c>
      <c r="G1165" s="33">
        <v>3321.27</v>
      </c>
      <c r="H1165" s="33">
        <v>3321.27</v>
      </c>
      <c r="I1165" s="33">
        <v>3.3108288735573277</v>
      </c>
      <c r="J1165" s="33">
        <v>1087.8</v>
      </c>
      <c r="K1165" s="33">
        <v>1087.8</v>
      </c>
      <c r="L1165" s="33">
        <v>1.7898591025812791</v>
      </c>
      <c r="M1165" s="33">
        <v>0.55800000000000005</v>
      </c>
      <c r="N1165" s="33">
        <v>0.55800000000000005</v>
      </c>
      <c r="O1165" s="33">
        <v>0.81538382247742547</v>
      </c>
      <c r="P1165" s="33">
        <v>2233.4699999999998</v>
      </c>
      <c r="Q1165" s="33">
        <v>2233.4699999999998</v>
      </c>
      <c r="R1165" s="33">
        <v>1.5209697709760481</v>
      </c>
      <c r="S1165" s="33">
        <v>2021.31</v>
      </c>
      <c r="T1165" s="33">
        <v>1.5</v>
      </c>
      <c r="U1165" s="33"/>
    </row>
    <row r="1166" spans="1:21">
      <c r="A1166" s="41">
        <v>42992</v>
      </c>
      <c r="B1166" s="33" t="s">
        <v>4</v>
      </c>
      <c r="C1166" s="33">
        <v>24</v>
      </c>
      <c r="D1166" s="33">
        <v>110</v>
      </c>
      <c r="E1166" s="33">
        <v>455.8</v>
      </c>
      <c r="F1166" s="33">
        <v>68.430000000000007</v>
      </c>
      <c r="G1166" s="33">
        <v>3325.07</v>
      </c>
      <c r="H1166" s="33">
        <v>3325.07</v>
      </c>
      <c r="I1166" s="33">
        <v>3.3141539435573275</v>
      </c>
      <c r="J1166" s="33">
        <v>1115.57</v>
      </c>
      <c r="K1166" s="33">
        <v>1115.57</v>
      </c>
      <c r="L1166" s="33">
        <v>1.7909746725812792</v>
      </c>
      <c r="M1166" s="33">
        <v>0.58199999999999996</v>
      </c>
      <c r="N1166" s="33">
        <v>0.58199999999999996</v>
      </c>
      <c r="O1166" s="33">
        <v>0.81596582247742544</v>
      </c>
      <c r="P1166" s="33">
        <v>2209.5</v>
      </c>
      <c r="Q1166" s="33">
        <v>2209.5</v>
      </c>
      <c r="R1166" s="33">
        <v>1.5231792709760481</v>
      </c>
      <c r="S1166" s="33">
        <v>2019.89</v>
      </c>
      <c r="T1166" s="33">
        <v>1.5</v>
      </c>
      <c r="U1166" s="33"/>
    </row>
    <row r="1167" spans="1:21">
      <c r="A1167" s="41">
        <v>42993</v>
      </c>
      <c r="B1167" s="33" t="s">
        <v>4</v>
      </c>
      <c r="C1167" s="33">
        <v>24</v>
      </c>
      <c r="D1167" s="33">
        <v>110</v>
      </c>
      <c r="E1167" s="33">
        <v>451.61</v>
      </c>
      <c r="F1167" s="33">
        <v>68.52</v>
      </c>
      <c r="G1167" s="33">
        <v>3299.44</v>
      </c>
      <c r="H1167" s="33">
        <v>3299.44</v>
      </c>
      <c r="I1167" s="33">
        <v>3.3174533835573277</v>
      </c>
      <c r="J1167" s="33">
        <v>1102.08</v>
      </c>
      <c r="K1167" s="33">
        <v>1102.08</v>
      </c>
      <c r="L1167" s="33">
        <v>1.7920767525812791</v>
      </c>
      <c r="M1167" s="33">
        <v>0.53900000000000003</v>
      </c>
      <c r="N1167" s="33">
        <v>0.53900000000000003</v>
      </c>
      <c r="O1167" s="33">
        <v>0.8165048224774254</v>
      </c>
      <c r="P1167" s="33">
        <v>2197.36</v>
      </c>
      <c r="Q1167" s="33">
        <v>2197.36</v>
      </c>
      <c r="R1167" s="33">
        <v>1.5253766309760481</v>
      </c>
      <c r="S1167" s="33">
        <v>2019.2</v>
      </c>
      <c r="T1167" s="33">
        <v>1.5</v>
      </c>
      <c r="U1167" s="33"/>
    </row>
    <row r="1168" spans="1:21">
      <c r="A1168" s="41">
        <v>42994</v>
      </c>
      <c r="B1168" s="33" t="s">
        <v>4</v>
      </c>
      <c r="C1168" s="33">
        <v>24</v>
      </c>
      <c r="D1168" s="33">
        <v>110</v>
      </c>
      <c r="E1168" s="33">
        <v>451.49</v>
      </c>
      <c r="F1168" s="33">
        <v>68.599999999999994</v>
      </c>
      <c r="G1168" s="33">
        <v>3349.15</v>
      </c>
      <c r="H1168" s="33">
        <v>3349.15</v>
      </c>
      <c r="I1168" s="33">
        <v>3.3208025335573277</v>
      </c>
      <c r="J1168" s="33">
        <v>1115.6199999999999</v>
      </c>
      <c r="K1168" s="33">
        <v>1115.6199999999999</v>
      </c>
      <c r="L1168" s="33">
        <v>1.7931923725812791</v>
      </c>
      <c r="M1168" s="33">
        <v>0.53500000000000003</v>
      </c>
      <c r="N1168" s="33">
        <v>0.53500000000000003</v>
      </c>
      <c r="O1168" s="33">
        <v>0.81703982247742535</v>
      </c>
      <c r="P1168" s="33">
        <v>2233.5300000000002</v>
      </c>
      <c r="Q1168" s="33">
        <v>2233.5300000000002</v>
      </c>
      <c r="R1168" s="33">
        <v>1.5276101609760482</v>
      </c>
      <c r="S1168" s="33">
        <v>2019.18</v>
      </c>
      <c r="T1168" s="33">
        <v>1.5</v>
      </c>
      <c r="U1168" s="33"/>
    </row>
    <row r="1169" spans="1:21">
      <c r="A1169" s="41">
        <v>42995</v>
      </c>
      <c r="B1169" s="33" t="s">
        <v>4</v>
      </c>
      <c r="C1169" s="33">
        <v>24</v>
      </c>
      <c r="D1169" s="33">
        <v>110</v>
      </c>
      <c r="E1169" s="33">
        <v>455.75</v>
      </c>
      <c r="F1169" s="33">
        <v>68.569999999999993</v>
      </c>
      <c r="G1169" s="33">
        <v>3306.1</v>
      </c>
      <c r="H1169" s="33">
        <v>3306.1</v>
      </c>
      <c r="I1169" s="33">
        <v>3.3241086335573278</v>
      </c>
      <c r="J1169" s="33">
        <v>1113.05</v>
      </c>
      <c r="K1169" s="33">
        <v>1113.05</v>
      </c>
      <c r="L1169" s="33">
        <v>1.7943054225812791</v>
      </c>
      <c r="M1169" s="33">
        <v>0.55800000000000005</v>
      </c>
      <c r="N1169" s="33">
        <v>0.55800000000000005</v>
      </c>
      <c r="O1169" s="33">
        <v>0.8175978224774253</v>
      </c>
      <c r="P1169" s="33">
        <v>2193.0500000000002</v>
      </c>
      <c r="Q1169" s="33">
        <v>2193.0500000000002</v>
      </c>
      <c r="R1169" s="33">
        <v>1.5298032109760482</v>
      </c>
      <c r="S1169" s="33">
        <v>2019.52</v>
      </c>
      <c r="T1169" s="33">
        <v>1.5</v>
      </c>
      <c r="U1169" s="33"/>
    </row>
    <row r="1170" spans="1:21">
      <c r="A1170" s="41">
        <v>42996</v>
      </c>
      <c r="B1170" s="33" t="s">
        <v>4</v>
      </c>
      <c r="C1170" s="33">
        <v>24</v>
      </c>
      <c r="D1170" s="33">
        <v>110</v>
      </c>
      <c r="E1170" s="33">
        <v>457.73</v>
      </c>
      <c r="F1170" s="33">
        <v>68.42</v>
      </c>
      <c r="G1170" s="33">
        <v>3327.48</v>
      </c>
      <c r="H1170" s="33">
        <v>3327.48</v>
      </c>
      <c r="I1170" s="33">
        <v>3.3274361135573276</v>
      </c>
      <c r="J1170" s="33">
        <v>1121.32</v>
      </c>
      <c r="K1170" s="33">
        <v>1121.32</v>
      </c>
      <c r="L1170" s="33">
        <v>1.7954267425812791</v>
      </c>
      <c r="M1170" s="33">
        <v>0.53500000000000003</v>
      </c>
      <c r="N1170" s="33">
        <v>0.53500000000000003</v>
      </c>
      <c r="O1170" s="33">
        <v>0.81813282247742525</v>
      </c>
      <c r="P1170" s="33">
        <v>2206.16</v>
      </c>
      <c r="Q1170" s="33">
        <v>2206.16</v>
      </c>
      <c r="R1170" s="33">
        <v>1.5320093709760483</v>
      </c>
      <c r="S1170" s="33">
        <v>2019.6</v>
      </c>
      <c r="T1170" s="33">
        <v>1.5</v>
      </c>
      <c r="U1170" s="33"/>
    </row>
    <row r="1171" spans="1:21">
      <c r="A1171" s="41">
        <v>42997</v>
      </c>
      <c r="B1171" s="33" t="s">
        <v>4</v>
      </c>
      <c r="C1171" s="33">
        <v>24</v>
      </c>
      <c r="D1171" s="33">
        <v>110</v>
      </c>
      <c r="E1171" s="33">
        <v>458.55</v>
      </c>
      <c r="F1171" s="33">
        <v>68.459999999999994</v>
      </c>
      <c r="G1171" s="33">
        <v>3340.98</v>
      </c>
      <c r="H1171" s="33">
        <v>3340.98</v>
      </c>
      <c r="I1171" s="33">
        <v>3.3307770935573275</v>
      </c>
      <c r="J1171" s="33">
        <v>1128.8900000000001</v>
      </c>
      <c r="K1171" s="33">
        <v>1128.8900000000001</v>
      </c>
      <c r="L1171" s="33">
        <v>1.796555632581279</v>
      </c>
      <c r="M1171" s="33">
        <v>0.55700000000000005</v>
      </c>
      <c r="N1171" s="33">
        <v>0.55700000000000005</v>
      </c>
      <c r="O1171" s="33">
        <v>0.81868982247742528</v>
      </c>
      <c r="P1171" s="33">
        <v>2212.09</v>
      </c>
      <c r="Q1171" s="33">
        <v>2212.09</v>
      </c>
      <c r="R1171" s="33">
        <v>1.5342214609760483</v>
      </c>
      <c r="S1171" s="33">
        <v>2019.92</v>
      </c>
      <c r="T1171" s="33">
        <v>1.5</v>
      </c>
      <c r="U1171" s="33"/>
    </row>
    <row r="1172" spans="1:21">
      <c r="A1172" s="41">
        <v>42998</v>
      </c>
      <c r="B1172" s="33" t="s">
        <v>4</v>
      </c>
      <c r="C1172" s="33">
        <v>24</v>
      </c>
      <c r="D1172" s="33">
        <v>110</v>
      </c>
      <c r="E1172" s="33">
        <v>459.29</v>
      </c>
      <c r="F1172" s="33">
        <v>68.459999999999994</v>
      </c>
      <c r="G1172" s="33">
        <v>3340.49</v>
      </c>
      <c r="H1172" s="33">
        <v>3340.49</v>
      </c>
      <c r="I1172" s="33">
        <v>3.3341175835573273</v>
      </c>
      <c r="J1172" s="33">
        <v>1119.8699999999999</v>
      </c>
      <c r="K1172" s="33">
        <v>1119.8699999999999</v>
      </c>
      <c r="L1172" s="33">
        <v>1.797675502581279</v>
      </c>
      <c r="M1172" s="33">
        <v>0.54800000000000004</v>
      </c>
      <c r="N1172" s="33">
        <v>0.54800000000000004</v>
      </c>
      <c r="O1172" s="33">
        <v>0.81923782247742527</v>
      </c>
      <c r="P1172" s="33">
        <v>2220.62</v>
      </c>
      <c r="Q1172" s="33">
        <v>2220.62</v>
      </c>
      <c r="R1172" s="33">
        <v>1.5364420809760482</v>
      </c>
      <c r="S1172" s="33">
        <v>2020.46</v>
      </c>
      <c r="T1172" s="33">
        <v>1.5</v>
      </c>
      <c r="U1172" s="33"/>
    </row>
    <row r="1173" spans="1:21">
      <c r="A1173" s="41">
        <v>42999</v>
      </c>
      <c r="B1173" s="33" t="s">
        <v>4</v>
      </c>
      <c r="C1173" s="33">
        <v>24</v>
      </c>
      <c r="D1173" s="33">
        <v>110</v>
      </c>
      <c r="E1173" s="33">
        <v>456.69</v>
      </c>
      <c r="F1173" s="33">
        <v>68.58</v>
      </c>
      <c r="G1173" s="33">
        <v>3347.12</v>
      </c>
      <c r="H1173" s="33">
        <v>3347.12</v>
      </c>
      <c r="I1173" s="33">
        <v>3.3374647035573273</v>
      </c>
      <c r="J1173" s="33">
        <v>1114.3599999999999</v>
      </c>
      <c r="K1173" s="33">
        <v>1114.3599999999999</v>
      </c>
      <c r="L1173" s="33">
        <v>1.798789862581279</v>
      </c>
      <c r="M1173" s="33">
        <v>0.53300000000000003</v>
      </c>
      <c r="N1173" s="33">
        <v>0.53300000000000003</v>
      </c>
      <c r="O1173" s="33">
        <v>0.81977082247742528</v>
      </c>
      <c r="P1173" s="33">
        <v>2232.7600000000002</v>
      </c>
      <c r="Q1173" s="33">
        <v>2232.7600000000002</v>
      </c>
      <c r="R1173" s="33">
        <v>1.5386748409760482</v>
      </c>
      <c r="S1173" s="33">
        <v>2020.77</v>
      </c>
      <c r="T1173" s="33">
        <v>1.5</v>
      </c>
      <c r="U1173" s="33"/>
    </row>
    <row r="1174" spans="1:21">
      <c r="A1174" s="41">
        <v>43000</v>
      </c>
      <c r="B1174" s="33" t="s">
        <v>4</v>
      </c>
      <c r="C1174" s="33">
        <v>24</v>
      </c>
      <c r="D1174" s="33">
        <v>110</v>
      </c>
      <c r="E1174" s="33">
        <v>443.59</v>
      </c>
      <c r="F1174" s="33">
        <v>69.27</v>
      </c>
      <c r="G1174" s="33">
        <v>3298.61</v>
      </c>
      <c r="H1174" s="33">
        <v>3298.61</v>
      </c>
      <c r="I1174" s="33">
        <v>3.3407633135573271</v>
      </c>
      <c r="J1174" s="33">
        <v>1079.5899999999999</v>
      </c>
      <c r="K1174" s="33">
        <v>1079.5899999999999</v>
      </c>
      <c r="L1174" s="33">
        <v>1.7998694525812791</v>
      </c>
      <c r="M1174" s="33">
        <v>0.54200000000000004</v>
      </c>
      <c r="N1174" s="33">
        <v>0.54200000000000004</v>
      </c>
      <c r="O1174" s="33">
        <v>0.82031282247742532</v>
      </c>
      <c r="P1174" s="33">
        <v>2219.02</v>
      </c>
      <c r="Q1174" s="33">
        <v>2219.02</v>
      </c>
      <c r="R1174" s="33">
        <v>1.5408938609760483</v>
      </c>
      <c r="S1174" s="33">
        <v>2019.72</v>
      </c>
      <c r="T1174" s="33">
        <v>1.5</v>
      </c>
      <c r="U1174" s="33"/>
    </row>
    <row r="1175" spans="1:21">
      <c r="A1175" s="41">
        <v>43001</v>
      </c>
      <c r="B1175" s="33" t="s">
        <v>4</v>
      </c>
      <c r="C1175" s="33">
        <v>24</v>
      </c>
      <c r="D1175" s="33">
        <v>110</v>
      </c>
      <c r="E1175" s="33">
        <v>444.2</v>
      </c>
      <c r="F1175" s="33">
        <v>69.260000000000005</v>
      </c>
      <c r="G1175" s="33">
        <v>3294.1</v>
      </c>
      <c r="H1175" s="33">
        <v>3294.1</v>
      </c>
      <c r="I1175" s="33">
        <v>3.3440574135573273</v>
      </c>
      <c r="J1175" s="33">
        <v>1083</v>
      </c>
      <c r="K1175" s="33">
        <v>1083</v>
      </c>
      <c r="L1175" s="33">
        <v>1.800952452581279</v>
      </c>
      <c r="M1175" s="33">
        <v>0.56200000000000006</v>
      </c>
      <c r="N1175" s="33">
        <v>0.56200000000000006</v>
      </c>
      <c r="O1175" s="33">
        <v>0.82087482247742527</v>
      </c>
      <c r="P1175" s="33">
        <v>2211.1</v>
      </c>
      <c r="Q1175" s="33">
        <v>2211.1</v>
      </c>
      <c r="R1175" s="33">
        <v>1.5431049609760483</v>
      </c>
      <c r="S1175" s="33">
        <v>2019.78</v>
      </c>
      <c r="T1175" s="33">
        <v>1.5</v>
      </c>
      <c r="U1175" s="33"/>
    </row>
    <row r="1176" spans="1:21">
      <c r="A1176" s="41">
        <v>43002</v>
      </c>
      <c r="B1176" s="33" t="s">
        <v>4</v>
      </c>
      <c r="C1176" s="33">
        <v>24</v>
      </c>
      <c r="D1176" s="33">
        <v>110</v>
      </c>
      <c r="E1176" s="33">
        <v>444.78</v>
      </c>
      <c r="F1176" s="33">
        <v>69.260000000000005</v>
      </c>
      <c r="G1176" s="33">
        <v>3288.5</v>
      </c>
      <c r="H1176" s="33">
        <v>3288.5</v>
      </c>
      <c r="I1176" s="33">
        <v>3.3473459135573274</v>
      </c>
      <c r="J1176" s="33">
        <v>1081.6600000000001</v>
      </c>
      <c r="K1176" s="33">
        <v>1081.6600000000001</v>
      </c>
      <c r="L1176" s="33">
        <v>1.8020341125812791</v>
      </c>
      <c r="M1176" s="33">
        <v>0.55000000000000004</v>
      </c>
      <c r="N1176" s="33">
        <v>0.55000000000000004</v>
      </c>
      <c r="O1176" s="33">
        <v>0.82142482247742532</v>
      </c>
      <c r="P1176" s="33">
        <v>2206.84</v>
      </c>
      <c r="Q1176" s="33">
        <v>2206.84</v>
      </c>
      <c r="R1176" s="33">
        <v>1.5453118009760483</v>
      </c>
      <c r="S1176" s="33">
        <v>2019.82</v>
      </c>
      <c r="T1176" s="33">
        <v>1.5</v>
      </c>
      <c r="U1176" s="33"/>
    </row>
    <row r="1177" spans="1:21">
      <c r="A1177" s="41">
        <v>43003</v>
      </c>
      <c r="B1177" s="33" t="s">
        <v>4</v>
      </c>
      <c r="C1177" s="33">
        <v>24</v>
      </c>
      <c r="D1177" s="33">
        <v>110</v>
      </c>
      <c r="E1177" s="33">
        <v>444.61</v>
      </c>
      <c r="F1177" s="33">
        <v>69.27</v>
      </c>
      <c r="G1177" s="33">
        <v>3434.51</v>
      </c>
      <c r="H1177" s="33">
        <v>3434.51</v>
      </c>
      <c r="I1177" s="33">
        <v>3.3507804235573273</v>
      </c>
      <c r="J1177" s="33">
        <v>1082.3599999999999</v>
      </c>
      <c r="K1177" s="33">
        <v>1082.3599999999999</v>
      </c>
      <c r="L1177" s="33">
        <v>1.8031164725812792</v>
      </c>
      <c r="M1177" s="33">
        <v>0.54400000000000004</v>
      </c>
      <c r="N1177" s="33">
        <v>0.54400000000000004</v>
      </c>
      <c r="O1177" s="33">
        <v>0.82196882247742531</v>
      </c>
      <c r="P1177" s="33">
        <v>2352.15</v>
      </c>
      <c r="Q1177" s="33">
        <v>2352.15</v>
      </c>
      <c r="R1177" s="33">
        <v>1.5476639509760484</v>
      </c>
      <c r="S1177" s="33">
        <v>2019.98</v>
      </c>
      <c r="T1177" s="33">
        <v>1.5</v>
      </c>
      <c r="U1177" s="33"/>
    </row>
    <row r="1178" spans="1:21">
      <c r="A1178" s="41">
        <v>43004</v>
      </c>
      <c r="B1178" s="33" t="s">
        <v>4</v>
      </c>
      <c r="C1178" s="33">
        <v>24</v>
      </c>
      <c r="D1178" s="33">
        <v>110</v>
      </c>
      <c r="E1178" s="33">
        <v>444.57</v>
      </c>
      <c r="F1178" s="33">
        <v>69.349999999999994</v>
      </c>
      <c r="G1178" s="33">
        <v>3400.36</v>
      </c>
      <c r="H1178" s="33">
        <v>3400.36</v>
      </c>
      <c r="I1178" s="33">
        <v>3.3541807835573274</v>
      </c>
      <c r="J1178" s="33">
        <v>1068.98</v>
      </c>
      <c r="K1178" s="33">
        <v>1068.98</v>
      </c>
      <c r="L1178" s="33">
        <v>1.8041854525812793</v>
      </c>
      <c r="M1178" s="33">
        <v>0.55900000000000005</v>
      </c>
      <c r="N1178" s="33">
        <v>0.55900000000000005</v>
      </c>
      <c r="O1178" s="33">
        <v>0.82252782247742529</v>
      </c>
      <c r="P1178" s="33">
        <v>2331.38</v>
      </c>
      <c r="Q1178" s="33">
        <v>2331.38</v>
      </c>
      <c r="R1178" s="33">
        <v>1.5499953309760484</v>
      </c>
      <c r="S1178" s="33">
        <v>2019.99</v>
      </c>
      <c r="T1178" s="33">
        <v>1.5</v>
      </c>
      <c r="U1178" s="33"/>
    </row>
    <row r="1179" spans="1:21">
      <c r="A1179" s="41">
        <v>43005</v>
      </c>
      <c r="B1179" s="33" t="s">
        <v>4</v>
      </c>
      <c r="C1179" s="33">
        <v>24</v>
      </c>
      <c r="D1179" s="33">
        <v>110</v>
      </c>
      <c r="E1179" s="33">
        <v>443.54</v>
      </c>
      <c r="F1179" s="33">
        <v>69.400000000000006</v>
      </c>
      <c r="G1179" s="33">
        <v>3359.76</v>
      </c>
      <c r="H1179" s="33">
        <v>3359.76</v>
      </c>
      <c r="I1179" s="33">
        <v>3.3575405435573273</v>
      </c>
      <c r="J1179" s="33">
        <v>1061.23</v>
      </c>
      <c r="K1179" s="33">
        <v>1061.23</v>
      </c>
      <c r="L1179" s="33">
        <v>1.8052466825812792</v>
      </c>
      <c r="M1179" s="33">
        <v>0.58099999999999996</v>
      </c>
      <c r="N1179" s="33">
        <v>0.58099999999999996</v>
      </c>
      <c r="O1179" s="33">
        <v>0.82310882247742534</v>
      </c>
      <c r="P1179" s="33">
        <v>2298.5300000000002</v>
      </c>
      <c r="Q1179" s="33">
        <v>2298.5300000000002</v>
      </c>
      <c r="R1179" s="33">
        <v>1.5522938609760484</v>
      </c>
      <c r="S1179" s="33">
        <v>2019.64</v>
      </c>
      <c r="T1179" s="33">
        <v>1.5</v>
      </c>
      <c r="U1179" s="33"/>
    </row>
    <row r="1180" spans="1:21">
      <c r="A1180" s="41">
        <v>43006</v>
      </c>
      <c r="B1180" s="33" t="s">
        <v>4</v>
      </c>
      <c r="C1180" s="33">
        <v>24</v>
      </c>
      <c r="D1180" s="33">
        <v>110</v>
      </c>
      <c r="E1180" s="33">
        <v>440.39</v>
      </c>
      <c r="F1180" s="33">
        <v>69.42</v>
      </c>
      <c r="G1180" s="33">
        <v>3330.65</v>
      </c>
      <c r="H1180" s="33">
        <v>3330.65</v>
      </c>
      <c r="I1180" s="33">
        <v>3.3608711935573274</v>
      </c>
      <c r="J1180" s="33">
        <v>1054.51</v>
      </c>
      <c r="K1180" s="33">
        <v>1054.51</v>
      </c>
      <c r="L1180" s="33">
        <v>1.8063011925812791</v>
      </c>
      <c r="M1180" s="33">
        <v>0.56999999999999995</v>
      </c>
      <c r="N1180" s="33">
        <v>0.56999999999999995</v>
      </c>
      <c r="O1180" s="33">
        <v>0.8236788224774253</v>
      </c>
      <c r="P1180" s="33">
        <v>2276.14</v>
      </c>
      <c r="Q1180" s="33">
        <v>2276.14</v>
      </c>
      <c r="R1180" s="33">
        <v>1.5545700009760484</v>
      </c>
      <c r="S1180" s="33">
        <v>2019.56</v>
      </c>
      <c r="T1180" s="33">
        <v>1.5</v>
      </c>
      <c r="U1180" s="33"/>
    </row>
    <row r="1181" spans="1:21">
      <c r="A1181" s="41">
        <v>43007</v>
      </c>
      <c r="B1181" s="33" t="s">
        <v>4</v>
      </c>
      <c r="C1181" s="33">
        <v>24</v>
      </c>
      <c r="D1181" s="33">
        <v>110</v>
      </c>
      <c r="E1181" s="33">
        <v>441.44</v>
      </c>
      <c r="F1181" s="33">
        <v>69.45</v>
      </c>
      <c r="G1181" s="33">
        <v>3340.91</v>
      </c>
      <c r="H1181" s="33">
        <v>3340.91</v>
      </c>
      <c r="I1181" s="33">
        <v>3.3642121035573274</v>
      </c>
      <c r="J1181" s="33">
        <v>1056.6400000000001</v>
      </c>
      <c r="K1181" s="33">
        <v>1056.6400000000001</v>
      </c>
      <c r="L1181" s="33">
        <v>1.8073578325812791</v>
      </c>
      <c r="M1181" s="33">
        <v>0.56799999999999995</v>
      </c>
      <c r="N1181" s="33">
        <v>0.56799999999999995</v>
      </c>
      <c r="O1181" s="33">
        <v>0.82424682247742531</v>
      </c>
      <c r="P1181" s="33">
        <v>2284.27</v>
      </c>
      <c r="Q1181" s="33">
        <v>2284.27</v>
      </c>
      <c r="R1181" s="33">
        <v>1.5568542709760484</v>
      </c>
      <c r="S1181" s="33">
        <v>2019.93</v>
      </c>
      <c r="T1181" s="33">
        <v>1.5</v>
      </c>
      <c r="U1181" s="33"/>
    </row>
    <row r="1182" spans="1:21">
      <c r="A1182" s="41">
        <v>43008</v>
      </c>
      <c r="B1182" s="33" t="s">
        <v>4</v>
      </c>
      <c r="C1182" s="33">
        <v>24</v>
      </c>
      <c r="D1182" s="33">
        <v>110</v>
      </c>
      <c r="E1182" s="33">
        <v>440.9</v>
      </c>
      <c r="F1182" s="33">
        <v>69.36</v>
      </c>
      <c r="G1182" s="33">
        <v>3378.7089999999998</v>
      </c>
      <c r="H1182" s="33">
        <v>3378.7089999999998</v>
      </c>
      <c r="I1182" s="33">
        <v>3.3675908125573275</v>
      </c>
      <c r="J1182" s="33">
        <v>1103.145</v>
      </c>
      <c r="K1182" s="33">
        <v>1103.145</v>
      </c>
      <c r="L1182" s="33">
        <v>1.8084609775812792</v>
      </c>
      <c r="M1182" s="33">
        <v>0.45100000000000001</v>
      </c>
      <c r="N1182" s="33">
        <v>0.45100000000000001</v>
      </c>
      <c r="O1182" s="33">
        <v>0.82469782247742529</v>
      </c>
      <c r="P1182" s="33">
        <v>2275.5639999999999</v>
      </c>
      <c r="Q1182" s="33">
        <v>2275.5639999999999</v>
      </c>
      <c r="R1182" s="33">
        <v>1.5591298349760485</v>
      </c>
      <c r="S1182" s="33">
        <v>2020.75</v>
      </c>
      <c r="T1182" s="33">
        <v>1.5</v>
      </c>
      <c r="U1182" s="33"/>
    </row>
    <row r="1183" spans="1:21">
      <c r="A1183" s="41">
        <v>43009</v>
      </c>
      <c r="B1183" s="33" t="s">
        <v>4</v>
      </c>
      <c r="C1183" s="33">
        <v>24</v>
      </c>
      <c r="D1183" s="33">
        <v>110</v>
      </c>
      <c r="E1183" s="33">
        <v>439.28</v>
      </c>
      <c r="F1183" s="33">
        <v>69.349999999999994</v>
      </c>
      <c r="G1183" s="33">
        <v>3285.3049999999998</v>
      </c>
      <c r="H1183" s="33">
        <v>3285.3049999999998</v>
      </c>
      <c r="I1183" s="33">
        <v>3.3708761175573274</v>
      </c>
      <c r="J1183" s="33">
        <v>1056.6949999999999</v>
      </c>
      <c r="K1183" s="33">
        <v>1056.6949999999999</v>
      </c>
      <c r="L1183" s="33">
        <v>1.8095176725812792</v>
      </c>
      <c r="M1183" s="33">
        <v>0.59799999999999998</v>
      </c>
      <c r="N1183" s="33">
        <v>0.59799999999999998</v>
      </c>
      <c r="O1183" s="33">
        <v>0.82529582247742528</v>
      </c>
      <c r="P1183" s="33">
        <v>2228.61</v>
      </c>
      <c r="Q1183" s="33">
        <v>2228.61</v>
      </c>
      <c r="R1183" s="33">
        <v>1.5613584449760485</v>
      </c>
      <c r="S1183" s="33">
        <v>2020.39</v>
      </c>
      <c r="T1183" s="33">
        <v>1.5</v>
      </c>
      <c r="U1183" s="33"/>
    </row>
    <row r="1184" spans="1:21">
      <c r="A1184" s="41">
        <v>43010</v>
      </c>
      <c r="B1184" s="33" t="s">
        <v>4</v>
      </c>
      <c r="C1184" s="33">
        <v>24</v>
      </c>
      <c r="D1184" s="33">
        <v>110</v>
      </c>
      <c r="E1184" s="33">
        <v>440.94</v>
      </c>
      <c r="F1184" s="33">
        <v>69.209999999999994</v>
      </c>
      <c r="G1184" s="33">
        <v>3367.9340000000002</v>
      </c>
      <c r="H1184" s="33">
        <v>3367.9340000000002</v>
      </c>
      <c r="I1184" s="33">
        <v>3.3742440515573273</v>
      </c>
      <c r="J1184" s="33">
        <v>1093.364</v>
      </c>
      <c r="K1184" s="33">
        <v>1093.364</v>
      </c>
      <c r="L1184" s="33">
        <v>1.8106110365812791</v>
      </c>
      <c r="M1184" s="33">
        <v>0.65500000000000003</v>
      </c>
      <c r="N1184" s="33">
        <v>0.65500000000000003</v>
      </c>
      <c r="O1184" s="33">
        <v>0.82595082247742524</v>
      </c>
      <c r="P1184" s="33">
        <v>2274.5700000000002</v>
      </c>
      <c r="Q1184" s="33">
        <v>2274.5700000000002</v>
      </c>
      <c r="R1184" s="33">
        <v>1.5636330149760485</v>
      </c>
      <c r="S1184" s="33">
        <v>2020.33</v>
      </c>
      <c r="T1184" s="33">
        <v>1.5</v>
      </c>
      <c r="U1184" s="33"/>
    </row>
    <row r="1185" spans="1:21">
      <c r="A1185" s="41">
        <v>43011</v>
      </c>
      <c r="B1185" s="33" t="s">
        <v>4</v>
      </c>
      <c r="C1185" s="33">
        <v>24</v>
      </c>
      <c r="D1185" s="33">
        <v>110</v>
      </c>
      <c r="E1185" s="33">
        <v>439.31</v>
      </c>
      <c r="F1185" s="33">
        <v>69.31</v>
      </c>
      <c r="G1185" s="33">
        <v>3285.5909999999999</v>
      </c>
      <c r="H1185" s="33">
        <v>3285.5909999999999</v>
      </c>
      <c r="I1185" s="33">
        <v>3.3775296425573273</v>
      </c>
      <c r="J1185" s="33">
        <v>1114.67</v>
      </c>
      <c r="K1185" s="33">
        <v>1114.67</v>
      </c>
      <c r="L1185" s="33">
        <v>1.8117257065812791</v>
      </c>
      <c r="M1185" s="33">
        <v>0.67300000000000004</v>
      </c>
      <c r="N1185" s="33">
        <v>0.67300000000000004</v>
      </c>
      <c r="O1185" s="33">
        <v>0.82662382247742527</v>
      </c>
      <c r="P1185" s="33">
        <v>2170.9209999999998</v>
      </c>
      <c r="Q1185" s="33">
        <v>2170.9209999999998</v>
      </c>
      <c r="R1185" s="33">
        <v>1.5658039359760485</v>
      </c>
      <c r="S1185" s="33">
        <v>2020.42</v>
      </c>
      <c r="T1185" s="33">
        <v>1.5</v>
      </c>
      <c r="U1185" s="33"/>
    </row>
    <row r="1186" spans="1:21">
      <c r="A1186" s="41">
        <v>43012</v>
      </c>
      <c r="B1186" s="33" t="s">
        <v>4</v>
      </c>
      <c r="C1186" s="33">
        <v>24</v>
      </c>
      <c r="D1186" s="33">
        <v>110</v>
      </c>
      <c r="E1186" s="33">
        <v>439.41</v>
      </c>
      <c r="F1186" s="33">
        <v>69.400000000000006</v>
      </c>
      <c r="G1186" s="33">
        <v>3371.2130000000002</v>
      </c>
      <c r="H1186" s="33">
        <v>3371.2130000000002</v>
      </c>
      <c r="I1186" s="33">
        <v>3.3809008555573272</v>
      </c>
      <c r="J1186" s="33">
        <v>1125.874</v>
      </c>
      <c r="K1186" s="33">
        <v>1125.874</v>
      </c>
      <c r="L1186" s="33">
        <v>1.812851580581279</v>
      </c>
      <c r="M1186" s="33">
        <v>0.68100000000000005</v>
      </c>
      <c r="N1186" s="33">
        <v>0.68100000000000005</v>
      </c>
      <c r="O1186" s="33">
        <v>0.82730482247742532</v>
      </c>
      <c r="P1186" s="33">
        <v>2245.3389999999999</v>
      </c>
      <c r="Q1186" s="33">
        <v>2245.3389999999999</v>
      </c>
      <c r="R1186" s="33">
        <v>1.5680492749760484</v>
      </c>
      <c r="S1186" s="33">
        <v>2020.51</v>
      </c>
      <c r="T1186" s="33">
        <v>1.5</v>
      </c>
      <c r="U1186" s="33"/>
    </row>
    <row r="1187" spans="1:21">
      <c r="A1187" s="41">
        <v>43013</v>
      </c>
      <c r="B1187" s="33" t="s">
        <v>4</v>
      </c>
      <c r="C1187" s="33">
        <v>24</v>
      </c>
      <c r="D1187" s="33">
        <v>110</v>
      </c>
      <c r="E1187" s="33">
        <v>447.11</v>
      </c>
      <c r="F1187" s="33">
        <v>69.2</v>
      </c>
      <c r="G1187" s="33">
        <v>3359.7150000000001</v>
      </c>
      <c r="H1187" s="33">
        <v>3359.7150000000001</v>
      </c>
      <c r="I1187" s="33">
        <v>3.3842605705573274</v>
      </c>
      <c r="J1187" s="33">
        <v>1138.4960000000001</v>
      </c>
      <c r="K1187" s="33">
        <v>1138.4960000000001</v>
      </c>
      <c r="L1187" s="33">
        <v>1.8139900765812791</v>
      </c>
      <c r="M1187" s="33">
        <v>0.58399999999999996</v>
      </c>
      <c r="N1187" s="33">
        <v>0.58399999999999996</v>
      </c>
      <c r="O1187" s="33">
        <v>0.82788882247742535</v>
      </c>
      <c r="P1187" s="33">
        <v>2221.2190000000001</v>
      </c>
      <c r="Q1187" s="33">
        <v>2221.2190000000001</v>
      </c>
      <c r="R1187" s="33">
        <v>1.5702704939760483</v>
      </c>
      <c r="S1187" s="33">
        <v>2021.36</v>
      </c>
      <c r="T1187" s="33">
        <v>1.5</v>
      </c>
      <c r="U1187" s="33"/>
    </row>
    <row r="1188" spans="1:21">
      <c r="A1188" s="41">
        <v>43014</v>
      </c>
      <c r="B1188" s="33" t="s">
        <v>4</v>
      </c>
      <c r="C1188" s="33">
        <v>24</v>
      </c>
      <c r="D1188" s="33">
        <v>110</v>
      </c>
      <c r="E1188" s="33">
        <v>451.86</v>
      </c>
      <c r="F1188" s="33">
        <v>69.16</v>
      </c>
      <c r="G1188" s="33">
        <v>3393.67</v>
      </c>
      <c r="H1188" s="33">
        <v>3393.67</v>
      </c>
      <c r="I1188" s="33">
        <v>3.3876542405573273</v>
      </c>
      <c r="J1188" s="33">
        <v>1136.875</v>
      </c>
      <c r="K1188" s="33">
        <v>1136.875</v>
      </c>
      <c r="L1188" s="33">
        <v>1.8151269515812791</v>
      </c>
      <c r="M1188" s="33">
        <v>0.59299999999999997</v>
      </c>
      <c r="N1188" s="33">
        <v>0.59299999999999997</v>
      </c>
      <c r="O1188" s="33">
        <v>0.8284818224774253</v>
      </c>
      <c r="P1188" s="33">
        <v>2256.7950000000001</v>
      </c>
      <c r="Q1188" s="33">
        <v>2256.7950000000001</v>
      </c>
      <c r="R1188" s="33">
        <v>1.5725272889760484</v>
      </c>
      <c r="S1188" s="33">
        <v>2022</v>
      </c>
      <c r="T1188" s="33">
        <v>1.5</v>
      </c>
      <c r="U1188" s="33"/>
    </row>
    <row r="1189" spans="1:21">
      <c r="A1189" s="41">
        <v>43015</v>
      </c>
      <c r="B1189" s="33" t="s">
        <v>4</v>
      </c>
      <c r="C1189" s="33">
        <v>24</v>
      </c>
      <c r="D1189" s="33">
        <v>110</v>
      </c>
      <c r="E1189" s="33">
        <v>453.11</v>
      </c>
      <c r="F1189" s="33">
        <v>69.069999999999993</v>
      </c>
      <c r="G1189" s="33">
        <v>3463.0909999999999</v>
      </c>
      <c r="H1189" s="33">
        <v>3463.0909999999999</v>
      </c>
      <c r="I1189" s="33">
        <v>3.3911173315573273</v>
      </c>
      <c r="J1189" s="33">
        <v>1154.577</v>
      </c>
      <c r="K1189" s="33">
        <v>1154.577</v>
      </c>
      <c r="L1189" s="33">
        <v>1.8162815285812792</v>
      </c>
      <c r="M1189" s="33">
        <v>0.621</v>
      </c>
      <c r="N1189" s="33">
        <v>0.621</v>
      </c>
      <c r="O1189" s="33">
        <v>0.82910282247742528</v>
      </c>
      <c r="P1189" s="33">
        <v>2308.5140000000001</v>
      </c>
      <c r="Q1189" s="33">
        <v>2308.5140000000001</v>
      </c>
      <c r="R1189" s="33">
        <v>1.5748358029760485</v>
      </c>
      <c r="S1189" s="33">
        <v>2022.05</v>
      </c>
      <c r="T1189" s="33">
        <v>1.5</v>
      </c>
      <c r="U1189" s="33"/>
    </row>
    <row r="1190" spans="1:21">
      <c r="A1190" s="41">
        <v>43016</v>
      </c>
      <c r="B1190" s="33" t="s">
        <v>4</v>
      </c>
      <c r="C1190" s="33">
        <v>24</v>
      </c>
      <c r="D1190" s="33">
        <v>110</v>
      </c>
      <c r="E1190" s="33">
        <v>424.7</v>
      </c>
      <c r="F1190" s="33">
        <v>68.13</v>
      </c>
      <c r="G1190" s="33">
        <v>3502.0650000000001</v>
      </c>
      <c r="H1190" s="33">
        <v>3502.0650000000001</v>
      </c>
      <c r="I1190" s="33">
        <v>3.3946193965573275</v>
      </c>
      <c r="J1190" s="33">
        <v>1167.7159999999999</v>
      </c>
      <c r="K1190" s="33">
        <v>1167.7159999999999</v>
      </c>
      <c r="L1190" s="33">
        <v>1.8174492445812793</v>
      </c>
      <c r="M1190" s="33">
        <v>0.60799999999999998</v>
      </c>
      <c r="N1190" s="33">
        <v>0.60799999999999998</v>
      </c>
      <c r="O1190" s="33">
        <v>0.82971082247742534</v>
      </c>
      <c r="P1190" s="33">
        <v>2334.3490000000002</v>
      </c>
      <c r="Q1190" s="33">
        <v>2334.3490000000002</v>
      </c>
      <c r="R1190" s="33">
        <v>1.5771701519760486</v>
      </c>
      <c r="S1190" s="33">
        <v>2030.32</v>
      </c>
      <c r="T1190" s="33">
        <v>1.5</v>
      </c>
      <c r="U1190" s="33"/>
    </row>
    <row r="1191" spans="1:21">
      <c r="A1191" s="41">
        <v>43017</v>
      </c>
      <c r="B1191" s="33" t="s">
        <v>4</v>
      </c>
      <c r="C1191" s="33">
        <v>24</v>
      </c>
      <c r="D1191" s="33">
        <v>110</v>
      </c>
      <c r="E1191" s="33">
        <v>442.81</v>
      </c>
      <c r="F1191" s="33">
        <v>69.31</v>
      </c>
      <c r="G1191" s="33">
        <v>3549.8049999999998</v>
      </c>
      <c r="H1191" s="33">
        <v>3549.8049999999998</v>
      </c>
      <c r="I1191" s="33">
        <v>3.3981692015573275</v>
      </c>
      <c r="J1191" s="33">
        <v>1184.059</v>
      </c>
      <c r="K1191" s="33">
        <v>1184.059</v>
      </c>
      <c r="L1191" s="33">
        <v>1.8186333035812794</v>
      </c>
      <c r="M1191" s="33">
        <v>0.63900000000000001</v>
      </c>
      <c r="N1191" s="33">
        <v>0.63900000000000001</v>
      </c>
      <c r="O1191" s="33">
        <v>0.83034982247742528</v>
      </c>
      <c r="P1191" s="33">
        <v>2365.7460000000001</v>
      </c>
      <c r="Q1191" s="33">
        <v>2365.7460000000001</v>
      </c>
      <c r="R1191" s="33">
        <v>1.5795358979760485</v>
      </c>
      <c r="S1191" s="33">
        <v>2021.32</v>
      </c>
      <c r="T1191" s="33">
        <v>1.5</v>
      </c>
      <c r="U1191" s="33"/>
    </row>
    <row r="1192" spans="1:21">
      <c r="A1192" s="41">
        <v>43018</v>
      </c>
      <c r="B1192" s="33" t="s">
        <v>4</v>
      </c>
      <c r="C1192" s="33">
        <v>24</v>
      </c>
      <c r="D1192" s="33">
        <v>110</v>
      </c>
      <c r="E1192" s="33">
        <v>407.45</v>
      </c>
      <c r="F1192" s="33">
        <v>67.8</v>
      </c>
      <c r="G1192" s="33">
        <v>3534.0619999999999</v>
      </c>
      <c r="H1192" s="33">
        <v>3534.0619999999999</v>
      </c>
      <c r="I1192" s="33">
        <v>3.4017032635573274</v>
      </c>
      <c r="J1192" s="33">
        <v>1175.07</v>
      </c>
      <c r="K1192" s="33">
        <v>1175.07</v>
      </c>
      <c r="L1192" s="33">
        <v>1.8198083735812793</v>
      </c>
      <c r="M1192" s="33">
        <v>0.60399999999999998</v>
      </c>
      <c r="N1192" s="33">
        <v>0.60399999999999998</v>
      </c>
      <c r="O1192" s="33">
        <v>0.83095382247742533</v>
      </c>
      <c r="P1192" s="33">
        <v>2358.9920000000002</v>
      </c>
      <c r="Q1192" s="33">
        <v>2358.9920000000002</v>
      </c>
      <c r="R1192" s="33">
        <v>1.5818948899760485</v>
      </c>
      <c r="S1192" s="33">
        <v>2033.45</v>
      </c>
      <c r="T1192" s="33">
        <v>1.5</v>
      </c>
      <c r="U1192" s="33"/>
    </row>
    <row r="1193" spans="1:21">
      <c r="A1193" s="41">
        <v>43019</v>
      </c>
      <c r="B1193" s="33" t="s">
        <v>4</v>
      </c>
      <c r="C1193" s="33">
        <v>24</v>
      </c>
      <c r="D1193" s="33">
        <v>110</v>
      </c>
      <c r="E1193" s="33">
        <v>475.77</v>
      </c>
      <c r="F1193" s="33">
        <v>68.650000000000006</v>
      </c>
      <c r="G1193" s="33">
        <v>3705.567</v>
      </c>
      <c r="H1193" s="33">
        <v>3705.567</v>
      </c>
      <c r="I1193" s="33">
        <v>3.4054088305573273</v>
      </c>
      <c r="J1193" s="33">
        <v>1220.6980000000001</v>
      </c>
      <c r="K1193" s="33">
        <v>1220.6980000000001</v>
      </c>
      <c r="L1193" s="33">
        <v>1.8210290715812794</v>
      </c>
      <c r="M1193" s="33">
        <v>0.7</v>
      </c>
      <c r="N1193" s="33">
        <v>0.7</v>
      </c>
      <c r="O1193" s="33">
        <v>0.83165382247742536</v>
      </c>
      <c r="P1193" s="33">
        <v>2484.8690000000001</v>
      </c>
      <c r="Q1193" s="33">
        <v>2484.8690000000001</v>
      </c>
      <c r="R1193" s="33">
        <v>1.5843797589760484</v>
      </c>
      <c r="S1193" s="33">
        <v>2025.45</v>
      </c>
      <c r="T1193" s="33">
        <v>1.5</v>
      </c>
      <c r="U1193" s="33"/>
    </row>
    <row r="1194" spans="1:21">
      <c r="A1194" s="41">
        <v>43020</v>
      </c>
      <c r="B1194" s="33" t="s">
        <v>4</v>
      </c>
      <c r="C1194" s="33">
        <v>24</v>
      </c>
      <c r="D1194" s="33">
        <v>84</v>
      </c>
      <c r="E1194" s="33">
        <v>663.95</v>
      </c>
      <c r="F1194" s="33">
        <v>60.45</v>
      </c>
      <c r="G1194" s="33">
        <v>3119.261</v>
      </c>
      <c r="H1194" s="33">
        <v>3119.261</v>
      </c>
      <c r="I1194" s="33">
        <v>3.4085280915573275</v>
      </c>
      <c r="J1194" s="33">
        <v>983.91600000000005</v>
      </c>
      <c r="K1194" s="33">
        <v>983.91600000000005</v>
      </c>
      <c r="L1194" s="33">
        <v>1.8220129875812794</v>
      </c>
      <c r="M1194" s="33">
        <v>0.70899999999999996</v>
      </c>
      <c r="N1194" s="33">
        <v>0.70899999999999996</v>
      </c>
      <c r="O1194" s="33">
        <v>0.83236282247742532</v>
      </c>
      <c r="P1194" s="33">
        <v>2135.3449999999998</v>
      </c>
      <c r="Q1194" s="33">
        <v>2135.3449999999998</v>
      </c>
      <c r="R1194" s="33">
        <v>1.5865151039760483</v>
      </c>
      <c r="S1194" s="33">
        <v>2051</v>
      </c>
      <c r="T1194" s="33">
        <v>1.5</v>
      </c>
      <c r="U1194" s="33"/>
    </row>
    <row r="1195" spans="1:21">
      <c r="A1195" s="41">
        <v>43021</v>
      </c>
      <c r="B1195" s="33" t="s">
        <v>4</v>
      </c>
      <c r="C1195" s="33">
        <v>24</v>
      </c>
      <c r="D1195" s="33">
        <v>110</v>
      </c>
      <c r="E1195" s="33">
        <v>350.72</v>
      </c>
      <c r="F1195" s="33">
        <v>69.64</v>
      </c>
      <c r="G1195" s="33">
        <v>3489.3780000000002</v>
      </c>
      <c r="H1195" s="33">
        <v>3489.3780000000002</v>
      </c>
      <c r="I1195" s="33">
        <v>3.4120174695573273</v>
      </c>
      <c r="J1195" s="33">
        <v>1103.0730000000001</v>
      </c>
      <c r="K1195" s="33">
        <v>1103.0730000000001</v>
      </c>
      <c r="L1195" s="33">
        <v>1.8231160605812793</v>
      </c>
      <c r="M1195" s="33">
        <v>0.63200000000000001</v>
      </c>
      <c r="N1195" s="33">
        <v>0.63200000000000001</v>
      </c>
      <c r="O1195" s="33">
        <v>0.83299482247742529</v>
      </c>
      <c r="P1195" s="33">
        <v>2386.3049999999998</v>
      </c>
      <c r="Q1195" s="33">
        <v>2386.3049999999998</v>
      </c>
      <c r="R1195" s="33">
        <v>1.5889014089760483</v>
      </c>
      <c r="S1195" s="33">
        <v>2011.41</v>
      </c>
      <c r="T1195" s="33">
        <v>1.5</v>
      </c>
      <c r="U1195" s="33"/>
    </row>
    <row r="1196" spans="1:21">
      <c r="A1196" s="41">
        <v>43022</v>
      </c>
      <c r="B1196" s="33" t="s">
        <v>4</v>
      </c>
      <c r="C1196" s="33">
        <v>24</v>
      </c>
      <c r="D1196" s="33">
        <v>110</v>
      </c>
      <c r="E1196" s="33">
        <v>344.97</v>
      </c>
      <c r="F1196" s="33">
        <v>69.67</v>
      </c>
      <c r="G1196" s="33">
        <v>3463.6619999999998</v>
      </c>
      <c r="H1196" s="33">
        <v>3463.6619999999998</v>
      </c>
      <c r="I1196" s="33">
        <v>3.4154811315573275</v>
      </c>
      <c r="J1196" s="33">
        <v>1100.855</v>
      </c>
      <c r="K1196" s="33">
        <v>1100.855</v>
      </c>
      <c r="L1196" s="33">
        <v>1.8242169155812793</v>
      </c>
      <c r="M1196" s="33">
        <v>0.66800000000000004</v>
      </c>
      <c r="N1196" s="33">
        <v>0.66800000000000004</v>
      </c>
      <c r="O1196" s="33">
        <v>0.83366282247742529</v>
      </c>
      <c r="P1196" s="33">
        <v>2362.8069999999998</v>
      </c>
      <c r="Q1196" s="33">
        <v>2362.8069999999998</v>
      </c>
      <c r="R1196" s="33">
        <v>1.5912642159760482</v>
      </c>
      <c r="S1196" s="33">
        <v>2007.69</v>
      </c>
      <c r="T1196" s="33">
        <v>1.5</v>
      </c>
      <c r="U1196" s="33"/>
    </row>
    <row r="1197" spans="1:21">
      <c r="A1197" s="41">
        <v>43023</v>
      </c>
      <c r="B1197" s="33" t="s">
        <v>4</v>
      </c>
      <c r="C1197" s="33">
        <v>24</v>
      </c>
      <c r="D1197" s="33">
        <v>110</v>
      </c>
      <c r="E1197" s="33">
        <v>345.55</v>
      </c>
      <c r="F1197" s="33">
        <v>69.599999999999994</v>
      </c>
      <c r="G1197" s="33">
        <v>3447.8049999999998</v>
      </c>
      <c r="H1197" s="33">
        <v>3447.8049999999998</v>
      </c>
      <c r="I1197" s="33">
        <v>3.4189289365573274</v>
      </c>
      <c r="J1197" s="33">
        <v>1102.5889999999999</v>
      </c>
      <c r="K1197" s="33">
        <v>1102.5889999999999</v>
      </c>
      <c r="L1197" s="33">
        <v>1.8253195045812793</v>
      </c>
      <c r="M1197" s="33">
        <v>0.65200000000000002</v>
      </c>
      <c r="N1197" s="33">
        <v>0.65200000000000002</v>
      </c>
      <c r="O1197" s="33">
        <v>0.83431482247742528</v>
      </c>
      <c r="P1197" s="33">
        <v>2345.2159999999999</v>
      </c>
      <c r="Q1197" s="33">
        <v>2345.2159999999999</v>
      </c>
      <c r="R1197" s="33">
        <v>1.5936094319760481</v>
      </c>
      <c r="S1197" s="33">
        <v>2007.01</v>
      </c>
      <c r="T1197" s="33">
        <v>1.5</v>
      </c>
      <c r="U1197" s="33"/>
    </row>
    <row r="1198" spans="1:21">
      <c r="A1198" s="41">
        <v>43024</v>
      </c>
      <c r="B1198" s="33" t="s">
        <v>4</v>
      </c>
      <c r="C1198" s="33">
        <v>13</v>
      </c>
      <c r="D1198" s="33">
        <v>110</v>
      </c>
      <c r="E1198" s="33">
        <v>544.08000000000004</v>
      </c>
      <c r="F1198" s="33">
        <v>59.23</v>
      </c>
      <c r="G1198" s="33">
        <v>2167.3870000000002</v>
      </c>
      <c r="H1198" s="33">
        <v>4001.33</v>
      </c>
      <c r="I1198" s="33">
        <v>3.4210963235573275</v>
      </c>
      <c r="J1198" s="33">
        <v>694.64700000000005</v>
      </c>
      <c r="K1198" s="33">
        <v>1282.425</v>
      </c>
      <c r="L1198" s="33">
        <v>1.8260141515812793</v>
      </c>
      <c r="M1198" s="33">
        <v>0.36099999999999999</v>
      </c>
      <c r="N1198" s="33">
        <v>0.66700000000000004</v>
      </c>
      <c r="O1198" s="33">
        <v>0.83467582247742522</v>
      </c>
      <c r="P1198" s="33">
        <v>1472.74</v>
      </c>
      <c r="Q1198" s="33">
        <v>2718.9050000000002</v>
      </c>
      <c r="R1198" s="33">
        <v>1.5950821719760482</v>
      </c>
      <c r="S1198" s="33">
        <v>2045.29</v>
      </c>
      <c r="T1198" s="33">
        <v>1.5</v>
      </c>
      <c r="U1198" s="33"/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965.34</v>
      </c>
      <c r="F1199" s="33">
        <v>29.41</v>
      </c>
      <c r="G1199" s="33">
        <v>0</v>
      </c>
      <c r="H1199" s="33">
        <v>0</v>
      </c>
      <c r="I1199" s="33">
        <v>3.4210963235573275</v>
      </c>
      <c r="J1199" s="33">
        <v>0</v>
      </c>
      <c r="K1199" s="33">
        <v>0</v>
      </c>
      <c r="L1199" s="33">
        <v>1.8260141515812793</v>
      </c>
      <c r="M1199" s="33">
        <v>0</v>
      </c>
      <c r="N1199" s="33">
        <v>0</v>
      </c>
      <c r="O1199" s="33">
        <v>0.83467582247742522</v>
      </c>
      <c r="P1199" s="33">
        <v>0</v>
      </c>
      <c r="Q1199" s="33">
        <v>0</v>
      </c>
      <c r="R1199" s="33">
        <v>1.5950821719760482</v>
      </c>
      <c r="S1199" s="33">
        <v>2104.48</v>
      </c>
      <c r="T1199" s="33">
        <v>0</v>
      </c>
      <c r="U1199" s="33"/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997.67</v>
      </c>
      <c r="F1200" s="33">
        <v>27.05</v>
      </c>
      <c r="G1200" s="33">
        <v>0</v>
      </c>
      <c r="H1200" s="33">
        <v>0</v>
      </c>
      <c r="I1200" s="33">
        <v>3.4210963235573275</v>
      </c>
      <c r="J1200" s="33">
        <v>0</v>
      </c>
      <c r="K1200" s="33">
        <v>0</v>
      </c>
      <c r="L1200" s="33">
        <v>1.8260141515812793</v>
      </c>
      <c r="M1200" s="33">
        <v>0</v>
      </c>
      <c r="N1200" s="33">
        <v>0</v>
      </c>
      <c r="O1200" s="33">
        <v>0.83467582247742522</v>
      </c>
      <c r="P1200" s="33">
        <v>0</v>
      </c>
      <c r="Q1200" s="33">
        <v>0</v>
      </c>
      <c r="R1200" s="33">
        <v>1.5950821719760482</v>
      </c>
      <c r="S1200" s="33">
        <v>2111.38</v>
      </c>
      <c r="T1200" s="33">
        <v>0</v>
      </c>
      <c r="U1200" s="33"/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1002.44</v>
      </c>
      <c r="F1201" s="33">
        <v>27.74</v>
      </c>
      <c r="G1201" s="33">
        <v>0</v>
      </c>
      <c r="H1201" s="33">
        <v>0</v>
      </c>
      <c r="I1201" s="33">
        <v>3.4210963235573275</v>
      </c>
      <c r="J1201" s="33">
        <v>0</v>
      </c>
      <c r="K1201" s="33">
        <v>0</v>
      </c>
      <c r="L1201" s="33">
        <v>1.8260141515812793</v>
      </c>
      <c r="M1201" s="33">
        <v>0</v>
      </c>
      <c r="N1201" s="33">
        <v>0</v>
      </c>
      <c r="O1201" s="33">
        <v>0.83467582247742522</v>
      </c>
      <c r="P1201" s="33">
        <v>0</v>
      </c>
      <c r="Q1201" s="33">
        <v>0</v>
      </c>
      <c r="R1201" s="33">
        <v>1.5950821719760482</v>
      </c>
      <c r="S1201" s="33">
        <v>2113.29</v>
      </c>
      <c r="T1201" s="33">
        <v>0</v>
      </c>
      <c r="U1201" s="33"/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775.12</v>
      </c>
      <c r="F1202" s="33">
        <v>28.39</v>
      </c>
      <c r="G1202" s="33">
        <v>3.0000000000000001E-3</v>
      </c>
      <c r="H1202" s="33">
        <v>0</v>
      </c>
      <c r="I1202" s="33">
        <v>3.4210963265573273</v>
      </c>
      <c r="J1202" s="33">
        <v>0</v>
      </c>
      <c r="K1202" s="33">
        <v>0</v>
      </c>
      <c r="L1202" s="33">
        <v>1.8260141515812793</v>
      </c>
      <c r="M1202" s="33">
        <v>0</v>
      </c>
      <c r="N1202" s="33">
        <v>0</v>
      </c>
      <c r="O1202" s="33">
        <v>0.83467582247742522</v>
      </c>
      <c r="P1202" s="33">
        <v>0</v>
      </c>
      <c r="Q1202" s="33">
        <v>0</v>
      </c>
      <c r="R1202" s="33">
        <v>1.5950821719760482</v>
      </c>
      <c r="S1202" s="33">
        <v>2113.94</v>
      </c>
      <c r="T1202" s="33">
        <v>0</v>
      </c>
      <c r="U1202" s="33"/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211.94</v>
      </c>
      <c r="F1203" s="33">
        <v>27.71</v>
      </c>
      <c r="G1203" s="33">
        <v>2E-3</v>
      </c>
      <c r="H1203" s="33">
        <v>0</v>
      </c>
      <c r="I1203" s="33">
        <v>3.4210963285573275</v>
      </c>
      <c r="J1203" s="33">
        <v>0</v>
      </c>
      <c r="K1203" s="33">
        <v>0</v>
      </c>
      <c r="L1203" s="33">
        <v>1.8260141515812793</v>
      </c>
      <c r="M1203" s="33">
        <v>0</v>
      </c>
      <c r="N1203" s="33">
        <v>0</v>
      </c>
      <c r="O1203" s="33">
        <v>0.83467582247742522</v>
      </c>
      <c r="P1203" s="33">
        <v>0</v>
      </c>
      <c r="Q1203" s="33">
        <v>0</v>
      </c>
      <c r="R1203" s="33">
        <v>1.5950821719760482</v>
      </c>
      <c r="S1203" s="33">
        <v>2114.09</v>
      </c>
      <c r="T1203" s="33">
        <v>0</v>
      </c>
      <c r="U1203" s="33"/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212.49</v>
      </c>
      <c r="F1204" s="33">
        <v>27.51</v>
      </c>
      <c r="G1204" s="33">
        <v>3.0000000000000001E-3</v>
      </c>
      <c r="H1204" s="33">
        <v>0</v>
      </c>
      <c r="I1204" s="33">
        <v>3.4210963315573273</v>
      </c>
      <c r="J1204" s="33">
        <v>0</v>
      </c>
      <c r="K1204" s="33">
        <v>0</v>
      </c>
      <c r="L1204" s="33">
        <v>1.8260141515812793</v>
      </c>
      <c r="M1204" s="33">
        <v>0</v>
      </c>
      <c r="N1204" s="33">
        <v>0</v>
      </c>
      <c r="O1204" s="33">
        <v>0.83467582247742522</v>
      </c>
      <c r="P1204" s="33">
        <v>0</v>
      </c>
      <c r="Q1204" s="33">
        <v>0</v>
      </c>
      <c r="R1204" s="33">
        <v>1.5950821719760482</v>
      </c>
      <c r="S1204" s="33">
        <v>2114.06</v>
      </c>
      <c r="T1204" s="33">
        <v>0</v>
      </c>
      <c r="U1204" s="33"/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139.53</v>
      </c>
      <c r="F1205" s="33">
        <v>27.25</v>
      </c>
      <c r="G1205" s="33">
        <v>3.0000000000000001E-3</v>
      </c>
      <c r="H1205" s="33">
        <v>0</v>
      </c>
      <c r="I1205" s="33">
        <v>3.4210963345573271</v>
      </c>
      <c r="J1205" s="33">
        <v>0</v>
      </c>
      <c r="K1205" s="33">
        <v>0</v>
      </c>
      <c r="L1205" s="33">
        <v>1.8260141515812793</v>
      </c>
      <c r="M1205" s="33">
        <v>0</v>
      </c>
      <c r="N1205" s="33">
        <v>0</v>
      </c>
      <c r="O1205" s="33">
        <v>0.83467582247742522</v>
      </c>
      <c r="P1205" s="33">
        <v>0</v>
      </c>
      <c r="Q1205" s="33">
        <v>0</v>
      </c>
      <c r="R1205" s="33">
        <v>1.5950821719760482</v>
      </c>
      <c r="S1205" s="33">
        <v>2114.0700000000002</v>
      </c>
      <c r="T1205" s="33">
        <v>0</v>
      </c>
      <c r="U1205" s="33"/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39.03</v>
      </c>
      <c r="F1206" s="33">
        <v>27.35</v>
      </c>
      <c r="G1206" s="33">
        <v>3.0000000000000001E-3</v>
      </c>
      <c r="H1206" s="33">
        <v>0</v>
      </c>
      <c r="I1206" s="33">
        <v>3.4210963375573269</v>
      </c>
      <c r="J1206" s="33">
        <v>0</v>
      </c>
      <c r="K1206" s="33">
        <v>0</v>
      </c>
      <c r="L1206" s="33">
        <v>1.8260141515812793</v>
      </c>
      <c r="M1206" s="33">
        <v>0</v>
      </c>
      <c r="N1206" s="33">
        <v>0</v>
      </c>
      <c r="O1206" s="33">
        <v>0.83467582247742522</v>
      </c>
      <c r="P1206" s="33">
        <v>0</v>
      </c>
      <c r="Q1206" s="33">
        <v>0</v>
      </c>
      <c r="R1206" s="33">
        <v>1.5950821719760482</v>
      </c>
      <c r="S1206" s="33">
        <v>2114.0500000000002</v>
      </c>
      <c r="T1206" s="33">
        <v>0</v>
      </c>
      <c r="U1206" s="33"/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39.380000000000003</v>
      </c>
      <c r="F1207" s="33">
        <v>27.88</v>
      </c>
      <c r="G1207" s="33">
        <v>2E-3</v>
      </c>
      <c r="H1207" s="33">
        <v>0</v>
      </c>
      <c r="I1207" s="33">
        <v>3.4210963395573271</v>
      </c>
      <c r="J1207" s="33">
        <v>0</v>
      </c>
      <c r="K1207" s="33">
        <v>0</v>
      </c>
      <c r="L1207" s="33">
        <v>1.8260141515812793</v>
      </c>
      <c r="M1207" s="33">
        <v>0</v>
      </c>
      <c r="N1207" s="33">
        <v>0</v>
      </c>
      <c r="O1207" s="33">
        <v>0.83467582247742522</v>
      </c>
      <c r="P1207" s="33">
        <v>0</v>
      </c>
      <c r="Q1207" s="33">
        <v>0</v>
      </c>
      <c r="R1207" s="33">
        <v>1.5950821719760482</v>
      </c>
      <c r="S1207" s="33">
        <v>2113.92</v>
      </c>
      <c r="T1207" s="33">
        <v>0</v>
      </c>
      <c r="U1207" s="33"/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39.369999999999997</v>
      </c>
      <c r="F1208" s="33">
        <v>27.44</v>
      </c>
      <c r="G1208" s="33">
        <v>2E-3</v>
      </c>
      <c r="H1208" s="33">
        <v>0</v>
      </c>
      <c r="I1208" s="33">
        <v>3.4210963415573272</v>
      </c>
      <c r="J1208" s="33">
        <v>0</v>
      </c>
      <c r="K1208" s="33">
        <v>0</v>
      </c>
      <c r="L1208" s="33">
        <v>1.8260141515812793</v>
      </c>
      <c r="M1208" s="33">
        <v>0</v>
      </c>
      <c r="N1208" s="33">
        <v>0</v>
      </c>
      <c r="O1208" s="33">
        <v>0.83467582247742522</v>
      </c>
      <c r="P1208" s="33">
        <v>0</v>
      </c>
      <c r="Q1208" s="33">
        <v>0</v>
      </c>
      <c r="R1208" s="33">
        <v>1.5950821719760482</v>
      </c>
      <c r="S1208" s="33">
        <v>2114.0100000000002</v>
      </c>
      <c r="T1208" s="33">
        <v>0</v>
      </c>
      <c r="U1208" s="33"/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39.39</v>
      </c>
      <c r="F1209" s="33">
        <v>27.33</v>
      </c>
      <c r="G1209" s="33">
        <v>2E-3</v>
      </c>
      <c r="H1209" s="33">
        <v>0</v>
      </c>
      <c r="I1209" s="33">
        <v>3.4210963435573274</v>
      </c>
      <c r="J1209" s="33">
        <v>0</v>
      </c>
      <c r="K1209" s="33">
        <v>0</v>
      </c>
      <c r="L1209" s="33">
        <v>1.8260141515812793</v>
      </c>
      <c r="M1209" s="33">
        <v>0</v>
      </c>
      <c r="N1209" s="33">
        <v>0</v>
      </c>
      <c r="O1209" s="33">
        <v>0.83467582247742522</v>
      </c>
      <c r="P1209" s="33">
        <v>0</v>
      </c>
      <c r="Q1209" s="33">
        <v>0</v>
      </c>
      <c r="R1209" s="33">
        <v>1.5950821719760482</v>
      </c>
      <c r="S1209" s="33">
        <v>2114.1</v>
      </c>
      <c r="T1209" s="33">
        <v>0</v>
      </c>
      <c r="U1209" s="33"/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39.25</v>
      </c>
      <c r="F1210" s="33">
        <v>27.15</v>
      </c>
      <c r="G1210" s="33">
        <v>2E-3</v>
      </c>
      <c r="H1210" s="33">
        <v>0</v>
      </c>
      <c r="I1210" s="33">
        <v>3.4210963455573276</v>
      </c>
      <c r="J1210" s="33">
        <v>0</v>
      </c>
      <c r="K1210" s="33">
        <v>0</v>
      </c>
      <c r="L1210" s="33">
        <v>1.8260141515812793</v>
      </c>
      <c r="M1210" s="33">
        <v>0</v>
      </c>
      <c r="N1210" s="33">
        <v>0</v>
      </c>
      <c r="O1210" s="33">
        <v>0.83467582247742522</v>
      </c>
      <c r="P1210" s="33">
        <v>0</v>
      </c>
      <c r="Q1210" s="33">
        <v>0</v>
      </c>
      <c r="R1210" s="33">
        <v>1.5950821719760482</v>
      </c>
      <c r="S1210" s="33">
        <v>2114.21</v>
      </c>
      <c r="T1210" s="33">
        <v>0</v>
      </c>
      <c r="U1210" s="33"/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39.49</v>
      </c>
      <c r="F1211" s="33">
        <v>27.66</v>
      </c>
      <c r="G1211" s="33">
        <v>1E-3</v>
      </c>
      <c r="H1211" s="33">
        <v>0</v>
      </c>
      <c r="I1211" s="33">
        <v>3.4210963465573276</v>
      </c>
      <c r="J1211" s="33">
        <v>0</v>
      </c>
      <c r="K1211" s="33">
        <v>0</v>
      </c>
      <c r="L1211" s="33">
        <v>1.8260141515812793</v>
      </c>
      <c r="M1211" s="33">
        <v>0</v>
      </c>
      <c r="N1211" s="33">
        <v>0</v>
      </c>
      <c r="O1211" s="33">
        <v>0.83467582247742522</v>
      </c>
      <c r="P1211" s="33">
        <v>0</v>
      </c>
      <c r="Q1211" s="33">
        <v>0</v>
      </c>
      <c r="R1211" s="33">
        <v>1.5950821719760482</v>
      </c>
      <c r="S1211" s="33">
        <v>2114.2800000000002</v>
      </c>
      <c r="T1211" s="33">
        <v>0</v>
      </c>
      <c r="U1211" s="33"/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39.44</v>
      </c>
      <c r="F1212" s="33">
        <v>27.74</v>
      </c>
      <c r="G1212" s="33">
        <v>1E-3</v>
      </c>
      <c r="H1212" s="33">
        <v>0</v>
      </c>
      <c r="I1212" s="33">
        <v>3.4210963475573277</v>
      </c>
      <c r="J1212" s="33">
        <v>0</v>
      </c>
      <c r="K1212" s="33">
        <v>0</v>
      </c>
      <c r="L1212" s="33">
        <v>1.8260141515812793</v>
      </c>
      <c r="M1212" s="33">
        <v>0</v>
      </c>
      <c r="N1212" s="33">
        <v>0</v>
      </c>
      <c r="O1212" s="33">
        <v>0.83467582247742522</v>
      </c>
      <c r="P1212" s="33">
        <v>0</v>
      </c>
      <c r="Q1212" s="33">
        <v>0</v>
      </c>
      <c r="R1212" s="33">
        <v>1.5950821719760482</v>
      </c>
      <c r="S1212" s="33">
        <v>2114.38</v>
      </c>
      <c r="T1212" s="33">
        <v>0</v>
      </c>
      <c r="U1212" s="33"/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38.72</v>
      </c>
      <c r="F1213" s="33">
        <v>26.86</v>
      </c>
      <c r="G1213" s="33">
        <v>1E-3</v>
      </c>
      <c r="H1213" s="33">
        <v>0</v>
      </c>
      <c r="I1213" s="33">
        <v>3.4210963485573278</v>
      </c>
      <c r="J1213" s="33">
        <v>0</v>
      </c>
      <c r="K1213" s="33">
        <v>0</v>
      </c>
      <c r="L1213" s="33">
        <v>1.8260141515812793</v>
      </c>
      <c r="M1213" s="33">
        <v>0</v>
      </c>
      <c r="N1213" s="33">
        <v>0</v>
      </c>
      <c r="O1213" s="33">
        <v>0.83467582247742522</v>
      </c>
      <c r="P1213" s="33">
        <v>0</v>
      </c>
      <c r="Q1213" s="33">
        <v>0</v>
      </c>
      <c r="R1213" s="33">
        <v>1.5950821719760482</v>
      </c>
      <c r="S1213" s="33">
        <v>2114.4899999999998</v>
      </c>
      <c r="T1213" s="33">
        <v>0</v>
      </c>
      <c r="U1213" s="33"/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38.15</v>
      </c>
      <c r="F1214" s="33">
        <v>26.07</v>
      </c>
      <c r="G1214" s="33">
        <v>0</v>
      </c>
      <c r="H1214" s="33">
        <v>0</v>
      </c>
      <c r="I1214" s="33">
        <v>3.4210963485573278</v>
      </c>
      <c r="J1214" s="33">
        <v>0</v>
      </c>
      <c r="K1214" s="33">
        <v>0</v>
      </c>
      <c r="L1214" s="33">
        <v>1.8260141515812793</v>
      </c>
      <c r="M1214" s="33">
        <v>0</v>
      </c>
      <c r="N1214" s="33">
        <v>0</v>
      </c>
      <c r="O1214" s="33">
        <v>0.83467582247742522</v>
      </c>
      <c r="P1214" s="33">
        <v>0</v>
      </c>
      <c r="Q1214" s="33">
        <v>0</v>
      </c>
      <c r="R1214" s="33">
        <v>1.5950821719760482</v>
      </c>
      <c r="S1214" s="33">
        <v>2114.5500000000002</v>
      </c>
      <c r="T1214" s="33">
        <v>1.5</v>
      </c>
      <c r="U1214" s="33"/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3.4210963485573278</v>
      </c>
      <c r="J1215" s="33">
        <v>0</v>
      </c>
      <c r="K1215" s="33">
        <v>0</v>
      </c>
      <c r="L1215" s="33">
        <v>1.8260141515812793</v>
      </c>
      <c r="M1215" s="33">
        <v>0</v>
      </c>
      <c r="N1215" s="33">
        <v>0</v>
      </c>
      <c r="O1215" s="33">
        <v>0.83467582247742522</v>
      </c>
      <c r="P1215" s="33">
        <v>0</v>
      </c>
      <c r="Q1215" s="33">
        <v>0</v>
      </c>
      <c r="R1215" s="33">
        <v>1.5950821719760482</v>
      </c>
      <c r="S1215" s="33"/>
      <c r="T1215" s="33">
        <v>1.5</v>
      </c>
      <c r="U1215" s="33"/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3.4210963485573278</v>
      </c>
      <c r="J1216" s="33">
        <v>0</v>
      </c>
      <c r="K1216" s="33">
        <v>0</v>
      </c>
      <c r="L1216" s="33">
        <v>1.8260141515812793</v>
      </c>
      <c r="M1216" s="33">
        <v>0</v>
      </c>
      <c r="N1216" s="33">
        <v>0</v>
      </c>
      <c r="O1216" s="33">
        <v>0.83467582247742522</v>
      </c>
      <c r="P1216" s="33">
        <v>0</v>
      </c>
      <c r="Q1216" s="33">
        <v>0</v>
      </c>
      <c r="R1216" s="33">
        <v>1.5950821719760482</v>
      </c>
      <c r="S1216" s="33"/>
      <c r="T1216" s="33">
        <v>1.5</v>
      </c>
      <c r="U1216" s="33"/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3.4210963485573278</v>
      </c>
      <c r="J1217" s="33">
        <v>0</v>
      </c>
      <c r="K1217" s="33">
        <v>0</v>
      </c>
      <c r="L1217" s="33">
        <v>1.8260141515812793</v>
      </c>
      <c r="M1217" s="33">
        <v>0</v>
      </c>
      <c r="N1217" s="33">
        <v>0</v>
      </c>
      <c r="O1217" s="33">
        <v>0.83467582247742522</v>
      </c>
      <c r="P1217" s="33">
        <v>0</v>
      </c>
      <c r="Q1217" s="33">
        <v>0</v>
      </c>
      <c r="R1217" s="33">
        <v>1.5950821719760482</v>
      </c>
      <c r="S1217" s="33"/>
      <c r="T1217" s="33">
        <v>1.5</v>
      </c>
      <c r="U1217" s="33"/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3.4210963485573278</v>
      </c>
      <c r="J1218" s="33">
        <v>0</v>
      </c>
      <c r="K1218" s="33">
        <v>0</v>
      </c>
      <c r="L1218" s="33">
        <v>1.8260141515812793</v>
      </c>
      <c r="M1218" s="33">
        <v>0</v>
      </c>
      <c r="N1218" s="33">
        <v>0</v>
      </c>
      <c r="O1218" s="33">
        <v>0.83467582247742522</v>
      </c>
      <c r="P1218" s="33">
        <v>0</v>
      </c>
      <c r="Q1218" s="33">
        <v>0</v>
      </c>
      <c r="R1218" s="33">
        <v>1.5950821719760482</v>
      </c>
      <c r="S1218" s="33"/>
      <c r="T1218" s="33">
        <v>1.5</v>
      </c>
      <c r="U1218" s="33"/>
    </row>
    <row r="1219" spans="1:21">
      <c r="A1219" s="41">
        <v>43045</v>
      </c>
      <c r="B1219" s="33" t="s">
        <v>4</v>
      </c>
      <c r="C1219" s="33">
        <v>0.6</v>
      </c>
      <c r="D1219" s="33">
        <v>84</v>
      </c>
      <c r="E1219" s="33"/>
      <c r="F1219" s="33"/>
      <c r="G1219" s="33">
        <v>14.747999999999999</v>
      </c>
      <c r="H1219" s="33">
        <v>589.91999999999996</v>
      </c>
      <c r="I1219" s="33">
        <v>3.4211110965573277</v>
      </c>
      <c r="J1219" s="33">
        <v>14.747999999999999</v>
      </c>
      <c r="K1219" s="33">
        <v>589.91999999999996</v>
      </c>
      <c r="L1219" s="33">
        <v>1.8260288995812792</v>
      </c>
      <c r="M1219" s="33">
        <v>1.0999999999999999E-2</v>
      </c>
      <c r="N1219" s="33">
        <v>0.42499999999999999</v>
      </c>
      <c r="O1219" s="33">
        <v>0.83468682247742521</v>
      </c>
      <c r="P1219" s="33">
        <v>0</v>
      </c>
      <c r="Q1219" s="33">
        <v>0</v>
      </c>
      <c r="R1219" s="33">
        <v>1.5950821719760482</v>
      </c>
      <c r="S1219" s="33"/>
      <c r="T1219" s="33">
        <v>1.5</v>
      </c>
      <c r="U1219" s="33"/>
    </row>
    <row r="1220" spans="1:21">
      <c r="A1220" s="41">
        <v>43046</v>
      </c>
      <c r="B1220" s="33" t="s">
        <v>4</v>
      </c>
      <c r="C1220" s="33">
        <v>24</v>
      </c>
      <c r="D1220" s="33">
        <v>84</v>
      </c>
      <c r="E1220" s="33"/>
      <c r="F1220" s="33"/>
      <c r="G1220" s="33">
        <v>3104.0349999999999</v>
      </c>
      <c r="H1220" s="33">
        <v>3104.0349999999999</v>
      </c>
      <c r="I1220" s="33">
        <v>3.4242151315573275</v>
      </c>
      <c r="J1220" s="33">
        <v>943.24</v>
      </c>
      <c r="K1220" s="33">
        <v>943.24</v>
      </c>
      <c r="L1220" s="33">
        <v>1.8269721395812792</v>
      </c>
      <c r="M1220" s="33">
        <v>0.88600000000000001</v>
      </c>
      <c r="N1220" s="33">
        <v>0.88600000000000001</v>
      </c>
      <c r="O1220" s="33">
        <v>0.83557282247742526</v>
      </c>
      <c r="P1220" s="33">
        <v>2160.7950000000001</v>
      </c>
      <c r="Q1220" s="33">
        <v>2160.7950000000001</v>
      </c>
      <c r="R1220" s="33">
        <v>1.5972429669760482</v>
      </c>
      <c r="S1220" s="33"/>
      <c r="T1220" s="33">
        <v>1.5</v>
      </c>
      <c r="U1220" s="33"/>
    </row>
    <row r="1221" spans="1:21">
      <c r="A1221" s="41">
        <v>43047</v>
      </c>
      <c r="B1221" s="33" t="s">
        <v>4</v>
      </c>
      <c r="C1221" s="33">
        <v>24</v>
      </c>
      <c r="D1221" s="33">
        <v>110</v>
      </c>
      <c r="E1221" s="33"/>
      <c r="F1221" s="33"/>
      <c r="G1221" s="33">
        <v>3300.4110000000001</v>
      </c>
      <c r="H1221" s="33">
        <v>3300.4110000000001</v>
      </c>
      <c r="I1221" s="33">
        <v>3.4275155425573276</v>
      </c>
      <c r="J1221" s="33">
        <v>992.87199999999996</v>
      </c>
      <c r="K1221" s="33">
        <v>992.87199999999996</v>
      </c>
      <c r="L1221" s="33">
        <v>1.8279650115812793</v>
      </c>
      <c r="M1221" s="33">
        <v>0.79400000000000004</v>
      </c>
      <c r="N1221" s="33">
        <v>0.79400000000000004</v>
      </c>
      <c r="O1221" s="33">
        <v>0.83636682247742522</v>
      </c>
      <c r="P1221" s="33">
        <v>2307.5390000000002</v>
      </c>
      <c r="Q1221" s="33">
        <v>2307.5390000000002</v>
      </c>
      <c r="R1221" s="33">
        <v>1.5995505059760482</v>
      </c>
      <c r="S1221" s="33"/>
      <c r="T1221" s="33">
        <v>1.5</v>
      </c>
      <c r="U1221" s="33"/>
    </row>
    <row r="1222" spans="1:21">
      <c r="A1222" s="41">
        <v>43048</v>
      </c>
      <c r="B1222" s="33" t="s">
        <v>4</v>
      </c>
      <c r="C1222" s="33">
        <v>24</v>
      </c>
      <c r="D1222" s="33">
        <v>110</v>
      </c>
      <c r="E1222" s="33"/>
      <c r="F1222" s="33"/>
      <c r="G1222" s="33">
        <v>3596.3069999999998</v>
      </c>
      <c r="H1222" s="33">
        <v>3596.3069999999998</v>
      </c>
      <c r="I1222" s="33">
        <v>3.4311118495573276</v>
      </c>
      <c r="J1222" s="33">
        <v>1419.67</v>
      </c>
      <c r="K1222" s="33">
        <v>1419.67</v>
      </c>
      <c r="L1222" s="33">
        <v>1.8293846815812793</v>
      </c>
      <c r="M1222" s="33">
        <v>0.999</v>
      </c>
      <c r="N1222" s="33">
        <v>0.999</v>
      </c>
      <c r="O1222" s="33">
        <v>0.83736582247742519</v>
      </c>
      <c r="P1222" s="33">
        <v>2176.6370000000002</v>
      </c>
      <c r="Q1222" s="33">
        <v>2176.6370000000002</v>
      </c>
      <c r="R1222" s="33">
        <v>1.6017271429760482</v>
      </c>
      <c r="S1222" s="33"/>
      <c r="T1222" s="33">
        <v>1.5</v>
      </c>
      <c r="U1222" s="33"/>
    </row>
    <row r="1223" spans="1:21">
      <c r="A1223" s="41">
        <v>43049</v>
      </c>
      <c r="B1223" s="33" t="s">
        <v>4</v>
      </c>
      <c r="C1223" s="33">
        <v>24</v>
      </c>
      <c r="D1223" s="33">
        <v>110</v>
      </c>
      <c r="E1223" s="33">
        <v>350.15</v>
      </c>
      <c r="F1223" s="33">
        <v>69.38</v>
      </c>
      <c r="G1223" s="33">
        <v>3849.8890000000001</v>
      </c>
      <c r="H1223" s="33">
        <v>3849.8890000000001</v>
      </c>
      <c r="I1223" s="33">
        <v>3.4349617385573277</v>
      </c>
      <c r="J1223" s="33">
        <v>1515.932</v>
      </c>
      <c r="K1223" s="33">
        <v>1515.932</v>
      </c>
      <c r="L1223" s="33">
        <v>1.8309006135812793</v>
      </c>
      <c r="M1223" s="33">
        <v>0.93300000000000005</v>
      </c>
      <c r="N1223" s="33">
        <v>0.93300000000000005</v>
      </c>
      <c r="O1223" s="33">
        <v>0.83829882247742515</v>
      </c>
      <c r="P1223" s="33">
        <v>2333.9569999999999</v>
      </c>
      <c r="Q1223" s="33">
        <v>2333.9569999999999</v>
      </c>
      <c r="R1223" s="33">
        <v>1.6040610999760483</v>
      </c>
      <c r="S1223" s="33">
        <v>1992.88</v>
      </c>
      <c r="T1223" s="33">
        <v>1.5</v>
      </c>
      <c r="U1223" s="33"/>
    </row>
    <row r="1224" spans="1:21">
      <c r="A1224" s="41">
        <v>43050</v>
      </c>
      <c r="B1224" s="33" t="s">
        <v>4</v>
      </c>
      <c r="C1224" s="33">
        <v>24</v>
      </c>
      <c r="D1224" s="33">
        <v>110</v>
      </c>
      <c r="E1224" s="33">
        <v>347.7</v>
      </c>
      <c r="F1224" s="33">
        <v>69.53</v>
      </c>
      <c r="G1224" s="33">
        <v>3985</v>
      </c>
      <c r="H1224" s="33">
        <v>3985</v>
      </c>
      <c r="I1224" s="33">
        <v>3.4389467385573278</v>
      </c>
      <c r="J1224" s="33">
        <v>1580.47</v>
      </c>
      <c r="K1224" s="33">
        <v>1580.47</v>
      </c>
      <c r="L1224" s="33">
        <v>1.8324810835812793</v>
      </c>
      <c r="M1224" s="33">
        <v>0.95099999999999996</v>
      </c>
      <c r="N1224" s="33">
        <v>0.95099999999999996</v>
      </c>
      <c r="O1224" s="33">
        <v>0.83924982247742519</v>
      </c>
      <c r="P1224" s="33">
        <v>2404.5300000000002</v>
      </c>
      <c r="Q1224" s="33">
        <v>2404.5300000000002</v>
      </c>
      <c r="R1224" s="33">
        <v>1.6064656299760482</v>
      </c>
      <c r="S1224" s="33">
        <v>1992.66</v>
      </c>
      <c r="T1224" s="33">
        <v>1.5</v>
      </c>
      <c r="U1224" s="33"/>
    </row>
    <row r="1225" spans="1:21">
      <c r="A1225" s="41">
        <v>43051</v>
      </c>
      <c r="B1225" s="33" t="s">
        <v>4</v>
      </c>
      <c r="C1225" s="33">
        <v>24</v>
      </c>
      <c r="D1225" s="33">
        <v>110</v>
      </c>
      <c r="E1225" s="33">
        <v>332.58</v>
      </c>
      <c r="F1225" s="33">
        <v>70.22</v>
      </c>
      <c r="G1225" s="33">
        <v>4176.07</v>
      </c>
      <c r="H1225" s="33">
        <v>4176.07</v>
      </c>
      <c r="I1225" s="33">
        <v>3.443122808557328</v>
      </c>
      <c r="J1225" s="33">
        <v>1693.056</v>
      </c>
      <c r="K1225" s="33">
        <v>1693.056</v>
      </c>
      <c r="L1225" s="33">
        <v>1.8341741395812792</v>
      </c>
      <c r="M1225" s="33">
        <v>0.93300000000000005</v>
      </c>
      <c r="N1225" s="33">
        <v>0.93300000000000005</v>
      </c>
      <c r="O1225" s="33">
        <v>0.84018282247742515</v>
      </c>
      <c r="P1225" s="33">
        <v>2483.0140000000001</v>
      </c>
      <c r="Q1225" s="33">
        <v>2483.0140000000001</v>
      </c>
      <c r="R1225" s="33">
        <v>1.6089486439760483</v>
      </c>
      <c r="S1225" s="33">
        <v>1994.55</v>
      </c>
      <c r="T1225" s="33">
        <v>1.5</v>
      </c>
      <c r="U1225" s="33"/>
    </row>
    <row r="1226" spans="1:21">
      <c r="A1226" s="41">
        <v>43052</v>
      </c>
      <c r="B1226" s="33" t="s">
        <v>4</v>
      </c>
      <c r="C1226" s="33">
        <v>24</v>
      </c>
      <c r="D1226" s="33">
        <v>110</v>
      </c>
      <c r="E1226" s="33">
        <v>340.77</v>
      </c>
      <c r="F1226" s="33">
        <v>70.430000000000007</v>
      </c>
      <c r="G1226" s="33">
        <v>4558.93</v>
      </c>
      <c r="H1226" s="33">
        <v>4558.93</v>
      </c>
      <c r="I1226" s="33">
        <v>3.447681738557328</v>
      </c>
      <c r="J1226" s="33">
        <v>1585.521</v>
      </c>
      <c r="K1226" s="33">
        <v>1585.521</v>
      </c>
      <c r="L1226" s="33">
        <v>1.8357596605812792</v>
      </c>
      <c r="M1226" s="33">
        <v>0.83899999999999997</v>
      </c>
      <c r="N1226" s="33">
        <v>0.83899999999999997</v>
      </c>
      <c r="O1226" s="33">
        <v>0.84102182247742518</v>
      </c>
      <c r="P1226" s="33">
        <v>2973.4090000000001</v>
      </c>
      <c r="Q1226" s="33">
        <v>2973.4090000000001</v>
      </c>
      <c r="R1226" s="33">
        <v>1.6119220529760483</v>
      </c>
      <c r="S1226" s="33">
        <v>1998.97</v>
      </c>
      <c r="T1226" s="33">
        <v>1.5</v>
      </c>
      <c r="U1226" s="33"/>
    </row>
    <row r="1227" spans="1:21">
      <c r="A1227" s="41">
        <v>43053</v>
      </c>
      <c r="B1227" s="33" t="s">
        <v>4</v>
      </c>
      <c r="C1227" s="33">
        <v>24</v>
      </c>
      <c r="D1227" s="33">
        <v>110</v>
      </c>
      <c r="E1227" s="33">
        <v>337.49</v>
      </c>
      <c r="F1227" s="33">
        <v>70.319999999999993</v>
      </c>
      <c r="G1227" s="33">
        <v>4271.21</v>
      </c>
      <c r="H1227" s="33">
        <v>4271.21</v>
      </c>
      <c r="I1227" s="33">
        <v>3.4519529485573281</v>
      </c>
      <c r="J1227" s="33">
        <v>1613.413</v>
      </c>
      <c r="K1227" s="33">
        <v>1613.413</v>
      </c>
      <c r="L1227" s="33">
        <v>1.8373730735812792</v>
      </c>
      <c r="M1227" s="33">
        <v>0.79500000000000004</v>
      </c>
      <c r="N1227" s="33">
        <v>0.79400000000000004</v>
      </c>
      <c r="O1227" s="33">
        <v>0.84181682247742518</v>
      </c>
      <c r="P1227" s="33">
        <v>2657.797</v>
      </c>
      <c r="Q1227" s="33">
        <v>2657.797</v>
      </c>
      <c r="R1227" s="33">
        <v>1.6145798499760482</v>
      </c>
      <c r="S1227" s="33">
        <v>1997.22</v>
      </c>
      <c r="T1227" s="33">
        <v>1.5</v>
      </c>
      <c r="U1227" s="33"/>
    </row>
    <row r="1228" spans="1:21">
      <c r="A1228" s="41">
        <v>43054</v>
      </c>
      <c r="B1228" s="33" t="s">
        <v>4</v>
      </c>
      <c r="C1228" s="33">
        <v>24</v>
      </c>
      <c r="D1228" s="33">
        <v>110</v>
      </c>
      <c r="E1228" s="33">
        <v>336.22</v>
      </c>
      <c r="F1228" s="33">
        <v>70.59</v>
      </c>
      <c r="G1228" s="33">
        <v>4493.8599999999997</v>
      </c>
      <c r="H1228" s="33">
        <v>4493.8599999999997</v>
      </c>
      <c r="I1228" s="33">
        <v>3.4564468085573283</v>
      </c>
      <c r="J1228" s="33">
        <v>1617.2380000000001</v>
      </c>
      <c r="K1228" s="33">
        <v>1617.2380000000001</v>
      </c>
      <c r="L1228" s="33">
        <v>1.8389903115812791</v>
      </c>
      <c r="M1228" s="33">
        <v>0.86799999999999999</v>
      </c>
      <c r="N1228" s="33">
        <v>0.86799999999999999</v>
      </c>
      <c r="O1228" s="33">
        <v>0.84268482247742516</v>
      </c>
      <c r="P1228" s="33">
        <v>2876.6219999999998</v>
      </c>
      <c r="Q1228" s="33">
        <v>2876.6219999999998</v>
      </c>
      <c r="R1228" s="33">
        <v>1.6174564719760482</v>
      </c>
      <c r="S1228" s="33">
        <v>1998.8</v>
      </c>
      <c r="T1228" s="33">
        <v>1.5</v>
      </c>
      <c r="U1228" s="33"/>
    </row>
    <row r="1229" spans="1:21">
      <c r="A1229" s="41">
        <v>43055</v>
      </c>
      <c r="B1229" s="33" t="s">
        <v>4</v>
      </c>
      <c r="C1229" s="33">
        <v>24</v>
      </c>
      <c r="D1229" s="33">
        <v>110</v>
      </c>
      <c r="E1229" s="33">
        <v>326.27</v>
      </c>
      <c r="F1229" s="33">
        <v>71.12</v>
      </c>
      <c r="G1229" s="33">
        <v>4192.6549999999997</v>
      </c>
      <c r="H1229" s="33">
        <v>4192.6549999999997</v>
      </c>
      <c r="I1229" s="33">
        <v>3.4606394635573285</v>
      </c>
      <c r="J1229" s="33">
        <v>1603.2170000000001</v>
      </c>
      <c r="K1229" s="33">
        <v>1603.2170000000001</v>
      </c>
      <c r="L1229" s="33">
        <v>1.8405935285812791</v>
      </c>
      <c r="M1229" s="33">
        <v>0.82699999999999996</v>
      </c>
      <c r="N1229" s="33">
        <v>0.82699999999999996</v>
      </c>
      <c r="O1229" s="33">
        <v>0.84351182247742518</v>
      </c>
      <c r="P1229" s="33">
        <v>2589.4380000000001</v>
      </c>
      <c r="Q1229" s="33">
        <v>2589.4380000000001</v>
      </c>
      <c r="R1229" s="33">
        <v>1.6200459099760482</v>
      </c>
      <c r="S1229" s="33">
        <v>2000.26</v>
      </c>
      <c r="T1229" s="33">
        <v>1.5</v>
      </c>
      <c r="U1229" s="33"/>
    </row>
    <row r="1230" spans="1:21">
      <c r="A1230" s="41">
        <v>43056</v>
      </c>
      <c r="B1230" s="33" t="s">
        <v>4</v>
      </c>
      <c r="C1230" s="33">
        <v>24</v>
      </c>
      <c r="D1230" s="33">
        <v>110</v>
      </c>
      <c r="E1230" s="33">
        <v>330.31</v>
      </c>
      <c r="F1230" s="33">
        <v>71.040000000000006</v>
      </c>
      <c r="G1230" s="33">
        <v>4141.5630000000001</v>
      </c>
      <c r="H1230" s="33">
        <v>4141.5630000000001</v>
      </c>
      <c r="I1230" s="33">
        <v>3.4647810265573287</v>
      </c>
      <c r="J1230" s="33">
        <v>1600.777</v>
      </c>
      <c r="K1230" s="33">
        <v>1600.777</v>
      </c>
      <c r="L1230" s="33">
        <v>1.8421943055812791</v>
      </c>
      <c r="M1230" s="33">
        <v>0.80700000000000005</v>
      </c>
      <c r="N1230" s="33">
        <v>0.80700000000000005</v>
      </c>
      <c r="O1230" s="33">
        <v>0.84431882247742518</v>
      </c>
      <c r="P1230" s="33">
        <v>2540.7860000000001</v>
      </c>
      <c r="Q1230" s="33">
        <v>2540.7860000000001</v>
      </c>
      <c r="R1230" s="33">
        <v>1.6225866959760482</v>
      </c>
      <c r="S1230" s="33">
        <v>2000.86</v>
      </c>
      <c r="T1230" s="33">
        <v>1.5</v>
      </c>
      <c r="U1230" s="33"/>
    </row>
    <row r="1231" spans="1:21">
      <c r="A1231" s="41">
        <v>43057</v>
      </c>
      <c r="B1231" s="33" t="s">
        <v>4</v>
      </c>
      <c r="C1231" s="33">
        <v>24</v>
      </c>
      <c r="D1231" s="33">
        <v>110</v>
      </c>
      <c r="E1231" s="33">
        <v>339.32</v>
      </c>
      <c r="F1231" s="33">
        <v>70.55</v>
      </c>
      <c r="G1231" s="33">
        <v>3858.66</v>
      </c>
      <c r="H1231" s="33">
        <v>3858.66</v>
      </c>
      <c r="I1231" s="33">
        <v>3.4686396865573288</v>
      </c>
      <c r="J1231" s="33">
        <v>1580.8240000000001</v>
      </c>
      <c r="K1231" s="33">
        <v>1580.8240000000001</v>
      </c>
      <c r="L1231" s="33">
        <v>1.843775129581279</v>
      </c>
      <c r="M1231" s="33">
        <v>0.77300000000000002</v>
      </c>
      <c r="N1231" s="33">
        <v>0.77300000000000002</v>
      </c>
      <c r="O1231" s="33">
        <v>0.8450918224774252</v>
      </c>
      <c r="P1231" s="33">
        <v>2277.8359999999998</v>
      </c>
      <c r="Q1231" s="33">
        <v>2277.8359999999998</v>
      </c>
      <c r="R1231" s="33">
        <v>1.6248645319760482</v>
      </c>
      <c r="S1231" s="33">
        <v>2001.38</v>
      </c>
      <c r="T1231" s="33">
        <v>1.5</v>
      </c>
      <c r="U1231" s="33"/>
    </row>
    <row r="1232" spans="1:21">
      <c r="A1232" s="41">
        <v>43058</v>
      </c>
      <c r="B1232" s="33" t="s">
        <v>4</v>
      </c>
      <c r="C1232" s="33">
        <v>24</v>
      </c>
      <c r="D1232" s="33">
        <v>110</v>
      </c>
      <c r="E1232" s="33">
        <v>347.94</v>
      </c>
      <c r="F1232" s="33">
        <v>69.62</v>
      </c>
      <c r="G1232" s="33">
        <v>3939.8159999999998</v>
      </c>
      <c r="H1232" s="33">
        <v>3939.8159999999998</v>
      </c>
      <c r="I1232" s="33">
        <v>3.4725795025573287</v>
      </c>
      <c r="J1232" s="33">
        <v>1576.088</v>
      </c>
      <c r="K1232" s="33">
        <v>1576.088</v>
      </c>
      <c r="L1232" s="33">
        <v>1.845351217581279</v>
      </c>
      <c r="M1232" s="33">
        <v>0.747</v>
      </c>
      <c r="N1232" s="33">
        <v>0.747</v>
      </c>
      <c r="O1232" s="33">
        <v>0.84583882247742526</v>
      </c>
      <c r="P1232" s="33">
        <v>2363.7280000000001</v>
      </c>
      <c r="Q1232" s="33">
        <v>2363.7280000000001</v>
      </c>
      <c r="R1232" s="33">
        <v>1.6272282599760481</v>
      </c>
      <c r="S1232" s="33">
        <v>2000</v>
      </c>
      <c r="T1232" s="33">
        <v>1.5</v>
      </c>
      <c r="U1232" s="33"/>
    </row>
    <row r="1233" spans="1:21">
      <c r="A1233" s="41">
        <v>43059</v>
      </c>
      <c r="B1233" s="33" t="s">
        <v>4</v>
      </c>
      <c r="C1233" s="33">
        <v>24</v>
      </c>
      <c r="D1233" s="33">
        <v>110</v>
      </c>
      <c r="E1233" s="33">
        <v>333.24</v>
      </c>
      <c r="F1233" s="33">
        <v>70.53</v>
      </c>
      <c r="G1233" s="33">
        <v>4113.7349999999997</v>
      </c>
      <c r="H1233" s="33">
        <v>4113.7349999999997</v>
      </c>
      <c r="I1233" s="33">
        <v>3.4766932375573285</v>
      </c>
      <c r="J1233" s="33">
        <v>1580.596</v>
      </c>
      <c r="K1233" s="33">
        <v>1580.596</v>
      </c>
      <c r="L1233" s="33">
        <v>1.8469318135812789</v>
      </c>
      <c r="M1233" s="33">
        <v>0.78800000000000003</v>
      </c>
      <c r="N1233" s="33">
        <v>0.78800000000000003</v>
      </c>
      <c r="O1233" s="33">
        <v>0.84662682247742527</v>
      </c>
      <c r="P1233" s="33">
        <v>2533.1390000000001</v>
      </c>
      <c r="Q1233" s="33">
        <v>2533.1390000000001</v>
      </c>
      <c r="R1233" s="33">
        <v>1.6297613989760482</v>
      </c>
      <c r="S1233" s="33">
        <v>1998.9</v>
      </c>
      <c r="T1233" s="33">
        <v>1.5</v>
      </c>
      <c r="U1233" s="33"/>
    </row>
    <row r="1234" spans="1:21">
      <c r="A1234" s="41">
        <v>43060</v>
      </c>
      <c r="B1234" s="33" t="s">
        <v>4</v>
      </c>
      <c r="C1234" s="33">
        <v>24</v>
      </c>
      <c r="D1234" s="33">
        <v>110</v>
      </c>
      <c r="E1234" s="33">
        <v>323.64</v>
      </c>
      <c r="F1234" s="33">
        <v>71.22</v>
      </c>
      <c r="G1234" s="33">
        <v>4217.8689999999997</v>
      </c>
      <c r="H1234" s="33">
        <v>4217.8689999999997</v>
      </c>
      <c r="I1234" s="33">
        <v>3.4809111065573286</v>
      </c>
      <c r="J1234" s="33">
        <v>1600.3420000000001</v>
      </c>
      <c r="K1234" s="33">
        <v>1600.3420000000001</v>
      </c>
      <c r="L1234" s="33">
        <v>1.8485321555812788</v>
      </c>
      <c r="M1234" s="33">
        <v>0.80500000000000005</v>
      </c>
      <c r="N1234" s="33">
        <v>0.80500000000000005</v>
      </c>
      <c r="O1234" s="33">
        <v>0.84743182247742521</v>
      </c>
      <c r="P1234" s="33">
        <v>2617.527</v>
      </c>
      <c r="Q1234" s="33">
        <v>2617.527</v>
      </c>
      <c r="R1234" s="33">
        <v>1.6323789259760482</v>
      </c>
      <c r="S1234" s="33">
        <v>1999.81</v>
      </c>
      <c r="T1234" s="33">
        <v>1.5</v>
      </c>
      <c r="U1234" s="33"/>
    </row>
    <row r="1235" spans="1:21">
      <c r="A1235" s="41">
        <v>43061</v>
      </c>
      <c r="B1235" s="33" t="s">
        <v>4</v>
      </c>
      <c r="C1235" s="33">
        <v>24</v>
      </c>
      <c r="D1235" s="33">
        <v>110</v>
      </c>
      <c r="E1235" s="33">
        <v>318.24</v>
      </c>
      <c r="F1235" s="33">
        <v>71.510000000000005</v>
      </c>
      <c r="G1235" s="33">
        <v>4392.8500000000004</v>
      </c>
      <c r="H1235" s="33">
        <v>4392.8500000000004</v>
      </c>
      <c r="I1235" s="33">
        <v>3.4853039565573285</v>
      </c>
      <c r="J1235" s="33">
        <v>1587.6669999999999</v>
      </c>
      <c r="K1235" s="33">
        <v>1587.6669999999999</v>
      </c>
      <c r="L1235" s="33">
        <v>1.8501198225812787</v>
      </c>
      <c r="M1235" s="33">
        <v>0.80500000000000005</v>
      </c>
      <c r="N1235" s="33">
        <v>0.80500000000000005</v>
      </c>
      <c r="O1235" s="33">
        <v>0.84823682247742516</v>
      </c>
      <c r="P1235" s="33">
        <v>2805.183</v>
      </c>
      <c r="Q1235" s="33">
        <v>2805.183</v>
      </c>
      <c r="R1235" s="33">
        <v>1.6351841089760482</v>
      </c>
      <c r="S1235" s="33">
        <v>2001.04</v>
      </c>
      <c r="T1235" s="33">
        <v>1.5</v>
      </c>
      <c r="U1235" s="33"/>
    </row>
    <row r="1236" spans="1:21">
      <c r="A1236" s="41">
        <v>43062</v>
      </c>
      <c r="B1236" s="33" t="s">
        <v>4</v>
      </c>
      <c r="C1236" s="33">
        <v>24</v>
      </c>
      <c r="D1236" s="33">
        <v>110</v>
      </c>
      <c r="E1236" s="33">
        <v>317.51</v>
      </c>
      <c r="F1236" s="33">
        <v>71.59</v>
      </c>
      <c r="G1236" s="33">
        <v>4162.45</v>
      </c>
      <c r="H1236" s="33">
        <v>4162.45</v>
      </c>
      <c r="I1236" s="33">
        <v>3.4894664065573284</v>
      </c>
      <c r="J1236" s="33">
        <v>1591.329</v>
      </c>
      <c r="K1236" s="33">
        <v>1591.329</v>
      </c>
      <c r="L1236" s="33">
        <v>1.8517111515812787</v>
      </c>
      <c r="M1236" s="33">
        <v>0.81100000000000005</v>
      </c>
      <c r="N1236" s="33">
        <v>0.81100000000000005</v>
      </c>
      <c r="O1236" s="33">
        <v>0.84904782247742516</v>
      </c>
      <c r="P1236" s="33">
        <v>2571.1210000000001</v>
      </c>
      <c r="Q1236" s="33">
        <v>2571.1210000000001</v>
      </c>
      <c r="R1236" s="33">
        <v>1.6377552299760481</v>
      </c>
      <c r="S1236" s="33">
        <v>2001.55</v>
      </c>
      <c r="T1236" s="33">
        <v>1.5</v>
      </c>
      <c r="U1236" s="33"/>
    </row>
    <row r="1237" spans="1:21">
      <c r="A1237" s="41">
        <v>43063</v>
      </c>
      <c r="B1237" s="33" t="s">
        <v>4</v>
      </c>
      <c r="C1237" s="33">
        <v>24</v>
      </c>
      <c r="D1237" s="33">
        <v>110</v>
      </c>
      <c r="E1237" s="33"/>
      <c r="F1237" s="33"/>
      <c r="G1237" s="33">
        <v>4213.3459999999995</v>
      </c>
      <c r="H1237" s="33">
        <v>4213.3459999999995</v>
      </c>
      <c r="I1237" s="33">
        <v>3.4936797525573282</v>
      </c>
      <c r="J1237" s="33">
        <v>1634.3</v>
      </c>
      <c r="K1237" s="33">
        <v>1634.3</v>
      </c>
      <c r="L1237" s="33">
        <v>1.8533454515812788</v>
      </c>
      <c r="M1237" s="33">
        <v>0.85099999999999998</v>
      </c>
      <c r="N1237" s="33">
        <v>0.85099999999999998</v>
      </c>
      <c r="O1237" s="33">
        <v>0.84989882247742521</v>
      </c>
      <c r="P1237" s="33">
        <v>2579.0459999999998</v>
      </c>
      <c r="Q1237" s="33">
        <v>2579.0459999999998</v>
      </c>
      <c r="R1237" s="33">
        <v>1.640334275976048</v>
      </c>
      <c r="S1237" s="33"/>
      <c r="T1237" s="33">
        <v>1.5</v>
      </c>
      <c r="U1237" s="33"/>
    </row>
    <row r="1238" spans="1:21">
      <c r="A1238" s="41">
        <v>43064</v>
      </c>
      <c r="B1238" s="33" t="s">
        <v>4</v>
      </c>
      <c r="C1238" s="33">
        <v>24</v>
      </c>
      <c r="D1238" s="33">
        <v>110</v>
      </c>
      <c r="E1238" s="33"/>
      <c r="F1238" s="33"/>
      <c r="G1238" s="33">
        <v>4194.0649999999996</v>
      </c>
      <c r="H1238" s="33">
        <v>4194.0649999999996</v>
      </c>
      <c r="I1238" s="33">
        <v>3.4978738175573283</v>
      </c>
      <c r="J1238" s="33">
        <v>1628.271</v>
      </c>
      <c r="K1238" s="33">
        <v>1628.271</v>
      </c>
      <c r="L1238" s="33">
        <v>1.8549737225812788</v>
      </c>
      <c r="M1238" s="33">
        <v>0.85899999999999999</v>
      </c>
      <c r="N1238" s="33">
        <v>0.85899999999999999</v>
      </c>
      <c r="O1238" s="33">
        <v>0.85075782247742526</v>
      </c>
      <c r="P1238" s="33">
        <v>2565.7939999999999</v>
      </c>
      <c r="Q1238" s="33">
        <v>2565.7939999999999</v>
      </c>
      <c r="R1238" s="33">
        <v>1.6429000699760479</v>
      </c>
      <c r="S1238" s="33"/>
      <c r="T1238" s="33">
        <v>1.5</v>
      </c>
      <c r="U1238" s="33"/>
    </row>
    <row r="1239" spans="1:21">
      <c r="A1239" s="41">
        <v>43065</v>
      </c>
      <c r="B1239" s="33" t="s">
        <v>4</v>
      </c>
      <c r="C1239" s="33">
        <v>24</v>
      </c>
      <c r="D1239" s="33">
        <v>110</v>
      </c>
      <c r="E1239" s="33"/>
      <c r="F1239" s="33"/>
      <c r="G1239" s="33">
        <v>4197.3540000000003</v>
      </c>
      <c r="H1239" s="33">
        <v>4197.3540000000003</v>
      </c>
      <c r="I1239" s="33">
        <v>3.5020711715573283</v>
      </c>
      <c r="J1239" s="33">
        <v>1599.3869999999999</v>
      </c>
      <c r="K1239" s="33">
        <v>1599.3869999999999</v>
      </c>
      <c r="L1239" s="33">
        <v>1.8565731095812787</v>
      </c>
      <c r="M1239" s="33">
        <v>0.84799999999999998</v>
      </c>
      <c r="N1239" s="33">
        <v>0.84799999999999998</v>
      </c>
      <c r="O1239" s="33">
        <v>0.85160582247742522</v>
      </c>
      <c r="P1239" s="33">
        <v>2597.9670000000001</v>
      </c>
      <c r="Q1239" s="33">
        <v>2597.9670000000001</v>
      </c>
      <c r="R1239" s="33">
        <v>1.6454980369760479</v>
      </c>
      <c r="S1239" s="33"/>
      <c r="T1239" s="33">
        <v>1.5</v>
      </c>
      <c r="U1239" s="33"/>
    </row>
    <row r="1240" spans="1:21">
      <c r="A1240" s="41">
        <v>43066</v>
      </c>
      <c r="B1240" s="33" t="s">
        <v>4</v>
      </c>
      <c r="C1240" s="33">
        <v>24</v>
      </c>
      <c r="D1240" s="33">
        <v>110</v>
      </c>
      <c r="E1240" s="33"/>
      <c r="F1240" s="33"/>
      <c r="G1240" s="33">
        <v>4215.6469999999999</v>
      </c>
      <c r="H1240" s="33">
        <v>4215.6469999999999</v>
      </c>
      <c r="I1240" s="33">
        <v>3.5062868185573284</v>
      </c>
      <c r="J1240" s="33">
        <v>1602.76</v>
      </c>
      <c r="K1240" s="33">
        <v>1602.76</v>
      </c>
      <c r="L1240" s="33">
        <v>1.8581758695812787</v>
      </c>
      <c r="M1240" s="33">
        <v>0.76600000000000001</v>
      </c>
      <c r="N1240" s="33">
        <v>0.76600000000000001</v>
      </c>
      <c r="O1240" s="33">
        <v>0.85237182247742527</v>
      </c>
      <c r="P1240" s="33">
        <v>2612.8870000000002</v>
      </c>
      <c r="Q1240" s="33">
        <v>2612.8870000000002</v>
      </c>
      <c r="R1240" s="33">
        <v>1.6481109239760479</v>
      </c>
      <c r="S1240" s="33"/>
      <c r="T1240" s="33">
        <v>1.5</v>
      </c>
      <c r="U1240" s="33"/>
    </row>
    <row r="1241" spans="1:21">
      <c r="A1241" s="41">
        <v>43067</v>
      </c>
      <c r="B1241" s="33" t="s">
        <v>4</v>
      </c>
      <c r="C1241" s="33">
        <v>24</v>
      </c>
      <c r="D1241" s="33">
        <v>110</v>
      </c>
      <c r="E1241" s="33"/>
      <c r="F1241" s="33"/>
      <c r="G1241" s="33">
        <v>4271.875</v>
      </c>
      <c r="H1241" s="33">
        <v>4271.875</v>
      </c>
      <c r="I1241" s="33">
        <v>3.5105586935573285</v>
      </c>
      <c r="J1241" s="33">
        <v>1624.963</v>
      </c>
      <c r="K1241" s="33">
        <v>1624.963</v>
      </c>
      <c r="L1241" s="33">
        <v>1.8598008325812787</v>
      </c>
      <c r="M1241" s="33">
        <v>0.84699999999999998</v>
      </c>
      <c r="N1241" s="33">
        <v>0.84699999999999998</v>
      </c>
      <c r="O1241" s="33">
        <v>0.85321882247742531</v>
      </c>
      <c r="P1241" s="33">
        <v>2646.9119999999998</v>
      </c>
      <c r="Q1241" s="33">
        <v>2646.9119999999998</v>
      </c>
      <c r="R1241" s="33">
        <v>1.6507578359760477</v>
      </c>
      <c r="S1241" s="33"/>
      <c r="T1241" s="33">
        <v>1.5</v>
      </c>
      <c r="U1241" s="33"/>
    </row>
    <row r="1242" spans="1:21">
      <c r="A1242" s="41">
        <v>43068</v>
      </c>
      <c r="B1242" s="33" t="s">
        <v>4</v>
      </c>
      <c r="C1242" s="33">
        <v>24</v>
      </c>
      <c r="D1242" s="33">
        <v>110</v>
      </c>
      <c r="E1242" s="33"/>
      <c r="F1242" s="33"/>
      <c r="G1242" s="33">
        <v>4302.6369999999997</v>
      </c>
      <c r="H1242" s="33">
        <v>4302.6369999999997</v>
      </c>
      <c r="I1242" s="33">
        <v>3.5148613305573284</v>
      </c>
      <c r="J1242" s="33">
        <v>1626.347</v>
      </c>
      <c r="K1242" s="33">
        <v>1626.347</v>
      </c>
      <c r="L1242" s="33">
        <v>1.8614271795812787</v>
      </c>
      <c r="M1242" s="33">
        <v>0.85599999999999998</v>
      </c>
      <c r="N1242" s="33">
        <v>0.85599999999999998</v>
      </c>
      <c r="O1242" s="33">
        <v>0.85407482247742528</v>
      </c>
      <c r="P1242" s="33">
        <v>2676.29</v>
      </c>
      <c r="Q1242" s="33">
        <v>2676.29</v>
      </c>
      <c r="R1242" s="33">
        <v>1.6534341259760477</v>
      </c>
      <c r="S1242" s="33"/>
      <c r="T1242" s="33">
        <v>1.5</v>
      </c>
      <c r="U1242" s="33"/>
    </row>
    <row r="1243" spans="1:21">
      <c r="A1243" s="41">
        <v>43069</v>
      </c>
      <c r="B1243" s="33" t="s">
        <v>4</v>
      </c>
      <c r="C1243" s="33">
        <v>24</v>
      </c>
      <c r="D1243" s="33">
        <v>110</v>
      </c>
      <c r="E1243" s="33"/>
      <c r="F1243" s="33"/>
      <c r="G1243" s="33">
        <v>4392.8559999999998</v>
      </c>
      <c r="H1243" s="33">
        <v>4392.8559999999998</v>
      </c>
      <c r="I1243" s="33">
        <v>3.5192541865573284</v>
      </c>
      <c r="J1243" s="33">
        <v>1669.2850000000001</v>
      </c>
      <c r="K1243" s="33">
        <v>1669.2850000000001</v>
      </c>
      <c r="L1243" s="33">
        <v>1.8630964645812786</v>
      </c>
      <c r="M1243" s="33">
        <v>0.67200000000000004</v>
      </c>
      <c r="N1243" s="33">
        <v>0.67200000000000004</v>
      </c>
      <c r="O1243" s="33">
        <v>0.85474682247742528</v>
      </c>
      <c r="P1243" s="33">
        <v>2723.5709999999999</v>
      </c>
      <c r="Q1243" s="33">
        <v>2723.5709999999999</v>
      </c>
      <c r="R1243" s="33">
        <v>1.6561576969760476</v>
      </c>
      <c r="S1243" s="33"/>
      <c r="T1243" s="33">
        <v>1.5</v>
      </c>
      <c r="U1243" s="33"/>
    </row>
    <row r="1244" spans="1:21">
      <c r="A1244" s="41">
        <v>43070</v>
      </c>
      <c r="B1244" s="33" t="s">
        <v>4</v>
      </c>
      <c r="C1244" s="33">
        <v>24</v>
      </c>
      <c r="D1244" s="33">
        <v>110</v>
      </c>
      <c r="E1244" s="33"/>
      <c r="F1244" s="33"/>
      <c r="G1244" s="33">
        <v>4302.6769999999997</v>
      </c>
      <c r="H1244" s="33">
        <v>4302.6769999999997</v>
      </c>
      <c r="I1244" s="33">
        <v>3.5235568635573284</v>
      </c>
      <c r="J1244" s="33">
        <v>1646.193</v>
      </c>
      <c r="K1244" s="33">
        <v>1646.193</v>
      </c>
      <c r="L1244" s="33">
        <v>1.8647426575812787</v>
      </c>
      <c r="M1244" s="33">
        <v>0.86299999999999999</v>
      </c>
      <c r="N1244" s="33">
        <v>0.86299999999999999</v>
      </c>
      <c r="O1244" s="33">
        <v>0.85560982247742523</v>
      </c>
      <c r="P1244" s="33">
        <v>2656.4839999999999</v>
      </c>
      <c r="Q1244" s="33">
        <v>2656.4839999999999</v>
      </c>
      <c r="R1244" s="33">
        <v>1.6588141809760477</v>
      </c>
      <c r="S1244" s="33"/>
      <c r="T1244" s="33">
        <v>1.5</v>
      </c>
      <c r="U1244" s="33"/>
    </row>
    <row r="1245" spans="1:21">
      <c r="A1245" s="41">
        <v>43071</v>
      </c>
      <c r="B1245" s="33" t="s">
        <v>4</v>
      </c>
      <c r="C1245" s="33">
        <v>24</v>
      </c>
      <c r="D1245" s="33">
        <v>110</v>
      </c>
      <c r="E1245" s="33"/>
      <c r="F1245" s="33"/>
      <c r="G1245" s="33">
        <v>4373.84</v>
      </c>
      <c r="H1245" s="33">
        <v>4373.84</v>
      </c>
      <c r="I1245" s="33">
        <v>3.5279307035573284</v>
      </c>
      <c r="J1245" s="33">
        <v>1655.4010000000001</v>
      </c>
      <c r="K1245" s="33">
        <v>1655.4010000000001</v>
      </c>
      <c r="L1245" s="33">
        <v>1.8663980585812787</v>
      </c>
      <c r="M1245" s="33">
        <v>0.84499999999999997</v>
      </c>
      <c r="N1245" s="33">
        <v>0.84499999999999997</v>
      </c>
      <c r="O1245" s="33">
        <v>0.85645482247742521</v>
      </c>
      <c r="P1245" s="33">
        <v>2718.4389999999999</v>
      </c>
      <c r="Q1245" s="33">
        <v>2718.4389999999999</v>
      </c>
      <c r="R1245" s="33">
        <v>1.6615326199760476</v>
      </c>
      <c r="S1245" s="33"/>
      <c r="T1245" s="33">
        <v>1.5</v>
      </c>
      <c r="U1245" s="33"/>
    </row>
    <row r="1246" spans="1:21">
      <c r="A1246" s="41">
        <v>43072</v>
      </c>
      <c r="B1246" s="33" t="s">
        <v>4</v>
      </c>
      <c r="C1246" s="33">
        <v>24</v>
      </c>
      <c r="D1246" s="33">
        <v>110</v>
      </c>
      <c r="E1246" s="33"/>
      <c r="F1246" s="33"/>
      <c r="G1246" s="33">
        <v>4448.607</v>
      </c>
      <c r="H1246" s="33">
        <v>4448.607</v>
      </c>
      <c r="I1246" s="33">
        <v>3.5323793105573285</v>
      </c>
      <c r="J1246" s="33">
        <v>1682.7760000000001</v>
      </c>
      <c r="K1246" s="33">
        <v>1682.7760000000001</v>
      </c>
      <c r="L1246" s="33">
        <v>1.8680808345812787</v>
      </c>
      <c r="M1246" s="33">
        <v>0.83799999999999997</v>
      </c>
      <c r="N1246" s="33">
        <v>0.83799999999999997</v>
      </c>
      <c r="O1246" s="33">
        <v>0.85729282247742522</v>
      </c>
      <c r="P1246" s="33">
        <v>2765.8310000000001</v>
      </c>
      <c r="Q1246" s="33">
        <v>2765.8310000000001</v>
      </c>
      <c r="R1246" s="33">
        <v>1.6642984509760477</v>
      </c>
      <c r="S1246" s="33"/>
      <c r="T1246" s="33">
        <v>1.5</v>
      </c>
      <c r="U1246" s="33"/>
    </row>
    <row r="1247" spans="1:21">
      <c r="A1247" s="41">
        <v>43073</v>
      </c>
      <c r="B1247" s="33" t="s">
        <v>4</v>
      </c>
      <c r="C1247" s="33">
        <v>24</v>
      </c>
      <c r="D1247" s="33">
        <v>110</v>
      </c>
      <c r="E1247" s="33"/>
      <c r="F1247" s="33"/>
      <c r="G1247" s="33">
        <v>4357.7849999999999</v>
      </c>
      <c r="H1247" s="33">
        <v>4357.7849999999999</v>
      </c>
      <c r="I1247" s="33">
        <v>3.5367370955573283</v>
      </c>
      <c r="J1247" s="33">
        <v>1645.5039999999999</v>
      </c>
      <c r="K1247" s="33">
        <v>1645.5039999999999</v>
      </c>
      <c r="L1247" s="33">
        <v>1.8697263385812788</v>
      </c>
      <c r="M1247" s="33">
        <v>0.85399999999999998</v>
      </c>
      <c r="N1247" s="33">
        <v>0.85399999999999998</v>
      </c>
      <c r="O1247" s="33">
        <v>0.85814682247742524</v>
      </c>
      <c r="P1247" s="33">
        <v>2712.2809999999999</v>
      </c>
      <c r="Q1247" s="33">
        <v>2712.2809999999999</v>
      </c>
      <c r="R1247" s="33">
        <v>1.6670107319760477</v>
      </c>
      <c r="S1247" s="33"/>
      <c r="T1247" s="33">
        <v>1.5</v>
      </c>
      <c r="U1247" s="33"/>
    </row>
    <row r="1248" spans="1:21">
      <c r="A1248" s="41">
        <v>43074</v>
      </c>
      <c r="B1248" s="33" t="s">
        <v>4</v>
      </c>
      <c r="C1248" s="33">
        <v>24</v>
      </c>
      <c r="D1248" s="33">
        <v>110</v>
      </c>
      <c r="E1248" s="33"/>
      <c r="F1248" s="33"/>
      <c r="G1248" s="33">
        <v>4339.9830000000002</v>
      </c>
      <c r="H1248" s="33">
        <v>4339.9830000000002</v>
      </c>
      <c r="I1248" s="33">
        <v>3.5410770785573282</v>
      </c>
      <c r="J1248" s="33">
        <v>1641.3510000000001</v>
      </c>
      <c r="K1248" s="33">
        <v>1641.3510000000001</v>
      </c>
      <c r="L1248" s="33">
        <v>1.8713676895812787</v>
      </c>
      <c r="M1248" s="33">
        <v>0.83</v>
      </c>
      <c r="N1248" s="33">
        <v>0.83</v>
      </c>
      <c r="O1248" s="33">
        <v>0.85897682247742524</v>
      </c>
      <c r="P1248" s="33">
        <v>2698.6320000000001</v>
      </c>
      <c r="Q1248" s="33">
        <v>2698.6320000000001</v>
      </c>
      <c r="R1248" s="33">
        <v>1.6697093639760476</v>
      </c>
      <c r="S1248" s="33"/>
      <c r="T1248" s="33">
        <v>1.5</v>
      </c>
      <c r="U1248" s="33"/>
    </row>
    <row r="1249" spans="1:21">
      <c r="A1249" s="41">
        <v>43075</v>
      </c>
      <c r="B1249" s="33" t="s">
        <v>4</v>
      </c>
      <c r="C1249" s="33">
        <v>24</v>
      </c>
      <c r="D1249" s="33">
        <v>110</v>
      </c>
      <c r="E1249" s="33"/>
      <c r="F1249" s="33"/>
      <c r="G1249" s="33">
        <v>4408.1440000000002</v>
      </c>
      <c r="H1249" s="33">
        <v>4408.1440000000002</v>
      </c>
      <c r="I1249" s="33">
        <v>3.5454852225573283</v>
      </c>
      <c r="J1249" s="33">
        <v>1662.6220000000001</v>
      </c>
      <c r="K1249" s="33">
        <v>1662.6220000000001</v>
      </c>
      <c r="L1249" s="33">
        <v>1.8730303115812788</v>
      </c>
      <c r="M1249" s="33">
        <v>0.84299999999999997</v>
      </c>
      <c r="N1249" s="33">
        <v>0.84299999999999997</v>
      </c>
      <c r="O1249" s="33">
        <v>0.85981982247742528</v>
      </c>
      <c r="P1249" s="33">
        <v>2745.5219999999999</v>
      </c>
      <c r="Q1249" s="33">
        <v>2745.5219999999999</v>
      </c>
      <c r="R1249" s="33">
        <v>1.6724548859760475</v>
      </c>
      <c r="S1249" s="33"/>
      <c r="T1249" s="33">
        <v>1.5</v>
      </c>
      <c r="U1249" s="33"/>
    </row>
    <row r="1250" spans="1:21">
      <c r="A1250" s="41">
        <v>43076</v>
      </c>
      <c r="B1250" s="33" t="s">
        <v>4</v>
      </c>
      <c r="C1250" s="33">
        <v>24</v>
      </c>
      <c r="D1250" s="33">
        <v>110</v>
      </c>
      <c r="E1250" s="33">
        <v>326.14999999999998</v>
      </c>
      <c r="F1250" s="33">
        <v>71.55</v>
      </c>
      <c r="G1250" s="33">
        <v>4341.3370000000004</v>
      </c>
      <c r="H1250" s="33">
        <v>4341.3370000000004</v>
      </c>
      <c r="I1250" s="33">
        <v>3.5498265595573284</v>
      </c>
      <c r="J1250" s="33">
        <v>1647.7170000000001</v>
      </c>
      <c r="K1250" s="33">
        <v>1647.7170000000001</v>
      </c>
      <c r="L1250" s="33">
        <v>1.8746780285812787</v>
      </c>
      <c r="M1250" s="33">
        <v>0.86499999999999999</v>
      </c>
      <c r="N1250" s="33">
        <v>0.86499999999999999</v>
      </c>
      <c r="O1250" s="33">
        <v>0.86068482247742528</v>
      </c>
      <c r="P1250" s="33">
        <v>2693.62</v>
      </c>
      <c r="Q1250" s="33">
        <v>2693.62</v>
      </c>
      <c r="R1250" s="33">
        <v>1.6751485059760476</v>
      </c>
      <c r="S1250" s="33">
        <v>2002.29</v>
      </c>
      <c r="T1250" s="33">
        <v>1.5</v>
      </c>
      <c r="U1250" s="33"/>
    </row>
    <row r="1251" spans="1:21">
      <c r="A1251" s="41">
        <v>43077</v>
      </c>
      <c r="B1251" s="33" t="s">
        <v>4</v>
      </c>
      <c r="C1251" s="33">
        <v>24</v>
      </c>
      <c r="D1251" s="33">
        <v>110</v>
      </c>
      <c r="E1251" s="33">
        <v>325.99</v>
      </c>
      <c r="F1251" s="33">
        <v>71.58</v>
      </c>
      <c r="G1251" s="33">
        <v>4371.49</v>
      </c>
      <c r="H1251" s="33">
        <v>4371.49</v>
      </c>
      <c r="I1251" s="33">
        <v>3.5541980495573284</v>
      </c>
      <c r="J1251" s="33">
        <v>1670.6849999999999</v>
      </c>
      <c r="K1251" s="33">
        <v>1670.6849999999999</v>
      </c>
      <c r="L1251" s="33">
        <v>1.8763487135812786</v>
      </c>
      <c r="M1251" s="33">
        <v>0.87</v>
      </c>
      <c r="N1251" s="33">
        <v>0.87</v>
      </c>
      <c r="O1251" s="33">
        <v>0.86155482247742532</v>
      </c>
      <c r="P1251" s="33">
        <v>2700.8049999999998</v>
      </c>
      <c r="Q1251" s="33">
        <v>2700.8049999999998</v>
      </c>
      <c r="R1251" s="33">
        <v>1.6778493109760475</v>
      </c>
      <c r="S1251" s="33">
        <v>2002.45</v>
      </c>
      <c r="T1251" s="33">
        <v>1.5</v>
      </c>
      <c r="U1251" s="33"/>
    </row>
    <row r="1252" spans="1:21">
      <c r="A1252" s="41">
        <v>43078</v>
      </c>
      <c r="B1252" s="33" t="s">
        <v>4</v>
      </c>
      <c r="C1252" s="33">
        <v>24</v>
      </c>
      <c r="D1252" s="33">
        <v>110</v>
      </c>
      <c r="E1252" s="33">
        <v>327</v>
      </c>
      <c r="F1252" s="33">
        <v>71.540000000000006</v>
      </c>
      <c r="G1252" s="33">
        <v>4289.3159999999998</v>
      </c>
      <c r="H1252" s="33">
        <v>4289.3159999999998</v>
      </c>
      <c r="I1252" s="33">
        <v>3.5584873655573284</v>
      </c>
      <c r="J1252" s="33">
        <v>1665.92</v>
      </c>
      <c r="K1252" s="33">
        <v>1665.92</v>
      </c>
      <c r="L1252" s="33">
        <v>1.8780146335812786</v>
      </c>
      <c r="M1252" s="33">
        <v>0.872</v>
      </c>
      <c r="N1252" s="33">
        <v>0.872</v>
      </c>
      <c r="O1252" s="33">
        <v>0.8624268224774253</v>
      </c>
      <c r="P1252" s="33">
        <v>2623.3960000000002</v>
      </c>
      <c r="Q1252" s="33">
        <v>2623.3960000000002</v>
      </c>
      <c r="R1252" s="33">
        <v>1.6804727069760474</v>
      </c>
      <c r="S1252" s="33">
        <v>2002.5</v>
      </c>
      <c r="T1252" s="33">
        <v>1.5</v>
      </c>
      <c r="U1252" s="33"/>
    </row>
    <row r="1253" spans="1:21">
      <c r="A1253" s="41">
        <v>43079</v>
      </c>
      <c r="B1253" s="33" t="s">
        <v>4</v>
      </c>
      <c r="C1253" s="33">
        <v>24</v>
      </c>
      <c r="D1253" s="33">
        <v>110</v>
      </c>
      <c r="E1253" s="33">
        <v>328.53</v>
      </c>
      <c r="F1253" s="33">
        <v>71.47</v>
      </c>
      <c r="G1253" s="33">
        <v>4307.2259999999997</v>
      </c>
      <c r="H1253" s="33">
        <v>4307.2259999999997</v>
      </c>
      <c r="I1253" s="33">
        <v>3.5627945915573282</v>
      </c>
      <c r="J1253" s="33">
        <v>1666.9259999999999</v>
      </c>
      <c r="K1253" s="33">
        <v>1666.9259999999999</v>
      </c>
      <c r="L1253" s="33">
        <v>1.8796815595812786</v>
      </c>
      <c r="M1253" s="33">
        <v>0.85499999999999998</v>
      </c>
      <c r="N1253" s="33">
        <v>0.85499999999999998</v>
      </c>
      <c r="O1253" s="33">
        <v>0.86328182247742535</v>
      </c>
      <c r="P1253" s="33">
        <v>2640.3</v>
      </c>
      <c r="Q1253" s="33">
        <v>2640.3</v>
      </c>
      <c r="R1253" s="33">
        <v>1.6831130069760474</v>
      </c>
      <c r="S1253" s="33">
        <v>2002.43</v>
      </c>
      <c r="T1253" s="33">
        <v>1.5</v>
      </c>
      <c r="U1253" s="33"/>
    </row>
    <row r="1254" spans="1:21">
      <c r="A1254" s="41">
        <v>43080</v>
      </c>
      <c r="B1254" s="33" t="s">
        <v>4</v>
      </c>
      <c r="C1254" s="33">
        <v>24</v>
      </c>
      <c r="D1254" s="33">
        <v>110</v>
      </c>
      <c r="E1254" s="33">
        <v>328.53</v>
      </c>
      <c r="F1254" s="33">
        <v>71.52</v>
      </c>
      <c r="G1254" s="33">
        <v>4328.2619999999997</v>
      </c>
      <c r="H1254" s="33">
        <v>4328.2619999999997</v>
      </c>
      <c r="I1254" s="33">
        <v>3.5671228535573283</v>
      </c>
      <c r="J1254" s="33">
        <v>1651.364</v>
      </c>
      <c r="K1254" s="33">
        <v>1651.364</v>
      </c>
      <c r="L1254" s="33">
        <v>1.8813329235812786</v>
      </c>
      <c r="M1254" s="33">
        <v>0.83099999999999996</v>
      </c>
      <c r="N1254" s="33">
        <v>0.83099999999999996</v>
      </c>
      <c r="O1254" s="33">
        <v>0.86411282247742538</v>
      </c>
      <c r="P1254" s="33">
        <v>2676.8980000000001</v>
      </c>
      <c r="Q1254" s="33">
        <v>2676.8980000000001</v>
      </c>
      <c r="R1254" s="33">
        <v>1.6857899049760474</v>
      </c>
      <c r="S1254" s="33">
        <v>2002.72</v>
      </c>
      <c r="T1254" s="33">
        <v>1.5</v>
      </c>
      <c r="U1254" s="33"/>
    </row>
    <row r="1255" spans="1:21">
      <c r="A1255" s="41">
        <v>43081</v>
      </c>
      <c r="B1255" s="33" t="s">
        <v>4</v>
      </c>
      <c r="C1255" s="33">
        <v>24</v>
      </c>
      <c r="D1255" s="33">
        <v>110</v>
      </c>
      <c r="E1255" s="33">
        <v>330.8</v>
      </c>
      <c r="F1255" s="33">
        <v>71.489999999999995</v>
      </c>
      <c r="G1255" s="33">
        <v>4290.6400000000003</v>
      </c>
      <c r="H1255" s="33">
        <v>4290.6400000000003</v>
      </c>
      <c r="I1255" s="33">
        <v>3.5714134935573281</v>
      </c>
      <c r="J1255" s="33">
        <v>1639.1690000000001</v>
      </c>
      <c r="K1255" s="33">
        <v>1639.1690000000001</v>
      </c>
      <c r="L1255" s="33">
        <v>1.8829720925812785</v>
      </c>
      <c r="M1255" s="33">
        <v>0.83099999999999996</v>
      </c>
      <c r="N1255" s="33">
        <v>0.83099999999999996</v>
      </c>
      <c r="O1255" s="33">
        <v>0.86494382247742541</v>
      </c>
      <c r="P1255" s="33">
        <v>2651.471</v>
      </c>
      <c r="Q1255" s="33">
        <v>2651.471</v>
      </c>
      <c r="R1255" s="33">
        <v>1.6884413759760475</v>
      </c>
      <c r="S1255" s="33">
        <v>2002.99</v>
      </c>
      <c r="T1255" s="33">
        <v>1.5</v>
      </c>
      <c r="U1255" s="33"/>
    </row>
    <row r="1256" spans="1:21">
      <c r="A1256" s="41">
        <v>43082</v>
      </c>
      <c r="B1256" s="33" t="s">
        <v>4</v>
      </c>
      <c r="C1256" s="33">
        <v>24</v>
      </c>
      <c r="D1256" s="33">
        <v>110</v>
      </c>
      <c r="E1256" s="33">
        <v>332.19</v>
      </c>
      <c r="F1256" s="33">
        <v>71.53</v>
      </c>
      <c r="G1256" s="33">
        <v>4332.1450000000004</v>
      </c>
      <c r="H1256" s="33">
        <v>4332.1450000000004</v>
      </c>
      <c r="I1256" s="33">
        <v>3.5757456385573279</v>
      </c>
      <c r="J1256" s="33">
        <v>1634.904</v>
      </c>
      <c r="K1256" s="33">
        <v>1634.904</v>
      </c>
      <c r="L1256" s="33">
        <v>1.8846069965812786</v>
      </c>
      <c r="M1256" s="33">
        <v>0.83199999999999996</v>
      </c>
      <c r="N1256" s="33">
        <v>0.83199999999999996</v>
      </c>
      <c r="O1256" s="33">
        <v>0.86577582247742546</v>
      </c>
      <c r="P1256" s="33">
        <v>2697.241</v>
      </c>
      <c r="Q1256" s="33">
        <v>2697.241</v>
      </c>
      <c r="R1256" s="33">
        <v>1.6911386169760474</v>
      </c>
      <c r="S1256" s="33">
        <v>2003.53</v>
      </c>
      <c r="T1256" s="33">
        <v>1.5</v>
      </c>
      <c r="U1256" s="33"/>
    </row>
    <row r="1257" spans="1:21">
      <c r="A1257" s="41">
        <v>43083</v>
      </c>
      <c r="B1257" s="33" t="s">
        <v>4</v>
      </c>
      <c r="C1257" s="33">
        <v>24</v>
      </c>
      <c r="D1257" s="33">
        <v>110</v>
      </c>
      <c r="E1257" s="33">
        <v>330.52</v>
      </c>
      <c r="F1257" s="33">
        <v>71.59</v>
      </c>
      <c r="G1257" s="33">
        <v>4342.0690000000004</v>
      </c>
      <c r="H1257" s="33">
        <v>4342.0690000000004</v>
      </c>
      <c r="I1257" s="33">
        <v>3.5800877075573276</v>
      </c>
      <c r="J1257" s="33">
        <v>1630.5139999999999</v>
      </c>
      <c r="K1257" s="33">
        <v>1630.5139999999999</v>
      </c>
      <c r="L1257" s="33">
        <v>1.8862375105812785</v>
      </c>
      <c r="M1257" s="33">
        <v>0.81599999999999995</v>
      </c>
      <c r="N1257" s="33">
        <v>0.81599999999999995</v>
      </c>
      <c r="O1257" s="33">
        <v>0.8665918224774255</v>
      </c>
      <c r="P1257" s="33">
        <v>2711.5549999999998</v>
      </c>
      <c r="Q1257" s="33">
        <v>2711.5549999999998</v>
      </c>
      <c r="R1257" s="33">
        <v>1.6938501719760475</v>
      </c>
      <c r="S1257" s="33">
        <v>2003.6</v>
      </c>
      <c r="T1257" s="33">
        <v>1.5</v>
      </c>
      <c r="U1257" s="33"/>
    </row>
    <row r="1258" spans="1:21">
      <c r="A1258" s="41">
        <v>43084</v>
      </c>
      <c r="B1258" s="33" t="s">
        <v>4</v>
      </c>
      <c r="C1258" s="33">
        <v>24</v>
      </c>
      <c r="D1258" s="33">
        <v>110</v>
      </c>
      <c r="E1258" s="33">
        <v>333.03</v>
      </c>
      <c r="F1258" s="33">
        <v>71.510000000000005</v>
      </c>
      <c r="G1258" s="33">
        <v>4343.6289999999999</v>
      </c>
      <c r="H1258" s="33">
        <v>4343.6289999999999</v>
      </c>
      <c r="I1258" s="33">
        <v>3.5844313365573277</v>
      </c>
      <c r="J1258" s="33">
        <v>1614.537</v>
      </c>
      <c r="K1258" s="33">
        <v>1614.537</v>
      </c>
      <c r="L1258" s="33">
        <v>1.8878520475812786</v>
      </c>
      <c r="M1258" s="33">
        <v>0.89500000000000002</v>
      </c>
      <c r="N1258" s="33">
        <v>0.89500000000000002</v>
      </c>
      <c r="O1258" s="33">
        <v>0.86748682247742548</v>
      </c>
      <c r="P1258" s="33">
        <v>2729.0920000000001</v>
      </c>
      <c r="Q1258" s="33">
        <v>2729.0920000000001</v>
      </c>
      <c r="R1258" s="33">
        <v>1.6965792639760475</v>
      </c>
      <c r="S1258" s="33">
        <v>2003.6</v>
      </c>
      <c r="T1258" s="33">
        <v>1.5</v>
      </c>
      <c r="U1258" s="33"/>
    </row>
    <row r="1259" spans="1:21">
      <c r="A1259" s="41">
        <v>43085</v>
      </c>
      <c r="B1259" s="33" t="s">
        <v>4</v>
      </c>
      <c r="C1259" s="33">
        <v>24</v>
      </c>
      <c r="D1259" s="33">
        <v>110</v>
      </c>
      <c r="E1259" s="33">
        <v>333.47</v>
      </c>
      <c r="F1259" s="33">
        <v>71.5</v>
      </c>
      <c r="G1259" s="33">
        <v>4262.9669999999996</v>
      </c>
      <c r="H1259" s="33">
        <v>4262.9669999999996</v>
      </c>
      <c r="I1259" s="33">
        <v>3.5886943035573275</v>
      </c>
      <c r="J1259" s="33">
        <v>1594.7639999999999</v>
      </c>
      <c r="K1259" s="33">
        <v>1594.7639999999999</v>
      </c>
      <c r="L1259" s="33">
        <v>1.8894468115812786</v>
      </c>
      <c r="M1259" s="33">
        <v>0.77300000000000002</v>
      </c>
      <c r="N1259" s="33">
        <v>0.77300000000000002</v>
      </c>
      <c r="O1259" s="33">
        <v>0.8682598224774255</v>
      </c>
      <c r="P1259" s="33">
        <v>2668.203</v>
      </c>
      <c r="Q1259" s="33">
        <v>2668.203</v>
      </c>
      <c r="R1259" s="33">
        <v>1.6992474669760476</v>
      </c>
      <c r="S1259" s="33">
        <v>2003.65</v>
      </c>
      <c r="T1259" s="33">
        <v>1.5</v>
      </c>
      <c r="U1259" s="33"/>
    </row>
    <row r="1260" spans="1:21">
      <c r="A1260" s="41">
        <v>43086</v>
      </c>
      <c r="B1260" s="33" t="s">
        <v>4</v>
      </c>
      <c r="C1260" s="33">
        <v>24</v>
      </c>
      <c r="D1260" s="33">
        <v>110</v>
      </c>
      <c r="E1260" s="33">
        <v>336.25</v>
      </c>
      <c r="F1260" s="33">
        <v>71.38</v>
      </c>
      <c r="G1260" s="33">
        <v>4225.1540000000005</v>
      </c>
      <c r="H1260" s="33">
        <v>4225.1540000000005</v>
      </c>
      <c r="I1260" s="33">
        <v>3.5929194575573273</v>
      </c>
      <c r="J1260" s="33">
        <v>1591.2380000000001</v>
      </c>
      <c r="K1260" s="33">
        <v>1591.2380000000001</v>
      </c>
      <c r="L1260" s="33">
        <v>1.8910380495812786</v>
      </c>
      <c r="M1260" s="33">
        <v>0.76200000000000001</v>
      </c>
      <c r="N1260" s="33">
        <v>0.76200000000000001</v>
      </c>
      <c r="O1260" s="33">
        <v>0.86902182247742554</v>
      </c>
      <c r="P1260" s="33">
        <v>2633.9160000000002</v>
      </c>
      <c r="Q1260" s="33">
        <v>2633.9160000000002</v>
      </c>
      <c r="R1260" s="33">
        <v>1.7018813829760475</v>
      </c>
      <c r="S1260" s="33">
        <v>2003.66</v>
      </c>
      <c r="T1260" s="33">
        <v>1.5</v>
      </c>
      <c r="U1260" s="33"/>
    </row>
    <row r="1261" spans="1:21">
      <c r="A1261" s="41">
        <v>43087</v>
      </c>
      <c r="B1261" s="33" t="s">
        <v>4</v>
      </c>
      <c r="C1261" s="33">
        <v>24</v>
      </c>
      <c r="D1261" s="33">
        <v>110</v>
      </c>
      <c r="E1261" s="33">
        <v>335.18</v>
      </c>
      <c r="F1261" s="33">
        <v>71.39</v>
      </c>
      <c r="G1261" s="33">
        <v>4164.1940000000004</v>
      </c>
      <c r="H1261" s="33">
        <v>4164.1940000000004</v>
      </c>
      <c r="I1261" s="33">
        <v>3.5970836515573272</v>
      </c>
      <c r="J1261" s="33">
        <v>1591.4110000000001</v>
      </c>
      <c r="K1261" s="33">
        <v>1591.4110000000001</v>
      </c>
      <c r="L1261" s="33">
        <v>1.8926294605812786</v>
      </c>
      <c r="M1261" s="33">
        <v>0.83799999999999997</v>
      </c>
      <c r="N1261" s="33">
        <v>0.83799999999999997</v>
      </c>
      <c r="O1261" s="33">
        <v>0.86985982247742555</v>
      </c>
      <c r="P1261" s="33">
        <v>2572.7829999999999</v>
      </c>
      <c r="Q1261" s="33">
        <v>2572.7829999999999</v>
      </c>
      <c r="R1261" s="33">
        <v>1.7044541659760475</v>
      </c>
      <c r="S1261" s="33">
        <v>2003.48</v>
      </c>
      <c r="T1261" s="33">
        <v>1.5</v>
      </c>
      <c r="U1261" s="33"/>
    </row>
    <row r="1262" spans="1:21">
      <c r="A1262" s="41">
        <v>43088</v>
      </c>
      <c r="B1262" s="33" t="s">
        <v>4</v>
      </c>
      <c r="C1262" s="33">
        <v>24</v>
      </c>
      <c r="D1262" s="33">
        <v>110</v>
      </c>
      <c r="E1262" s="33">
        <v>337.44</v>
      </c>
      <c r="F1262" s="33">
        <v>71.34</v>
      </c>
      <c r="G1262" s="33">
        <v>4151.0039999999999</v>
      </c>
      <c r="H1262" s="33">
        <v>4151.0039999999999</v>
      </c>
      <c r="I1262" s="33">
        <v>3.6012346555573274</v>
      </c>
      <c r="J1262" s="33">
        <v>1594.037</v>
      </c>
      <c r="K1262" s="33">
        <v>1594.037</v>
      </c>
      <c r="L1262" s="33">
        <v>1.8942234975812786</v>
      </c>
      <c r="M1262" s="33">
        <v>0.81</v>
      </c>
      <c r="N1262" s="33">
        <v>0.81</v>
      </c>
      <c r="O1262" s="33">
        <v>0.87066982247742553</v>
      </c>
      <c r="P1262" s="33">
        <v>2556.9670000000001</v>
      </c>
      <c r="Q1262" s="33">
        <v>2556.9670000000001</v>
      </c>
      <c r="R1262" s="33">
        <v>1.7070111329760476</v>
      </c>
      <c r="S1262" s="33">
        <v>2003.72</v>
      </c>
      <c r="T1262" s="33">
        <v>1.5</v>
      </c>
      <c r="U1262" s="33"/>
    </row>
    <row r="1263" spans="1:21">
      <c r="A1263" s="41">
        <v>43089</v>
      </c>
      <c r="B1263" s="33" t="s">
        <v>4</v>
      </c>
      <c r="C1263" s="33">
        <v>24</v>
      </c>
      <c r="D1263" s="33">
        <v>110</v>
      </c>
      <c r="E1263" s="33">
        <v>342.41</v>
      </c>
      <c r="F1263" s="33">
        <v>71.260000000000005</v>
      </c>
      <c r="G1263" s="33">
        <v>4150.2</v>
      </c>
      <c r="H1263" s="33">
        <v>4150.2</v>
      </c>
      <c r="I1263" s="33">
        <v>3.6053848555573276</v>
      </c>
      <c r="J1263" s="33">
        <v>1589.6020000000001</v>
      </c>
      <c r="K1263" s="33">
        <v>1589.6020000000001</v>
      </c>
      <c r="L1263" s="33">
        <v>1.8958130995812785</v>
      </c>
      <c r="M1263" s="33">
        <v>0.871</v>
      </c>
      <c r="N1263" s="33">
        <v>0.871</v>
      </c>
      <c r="O1263" s="33">
        <v>0.87154082247742548</v>
      </c>
      <c r="P1263" s="33">
        <v>2560.598</v>
      </c>
      <c r="Q1263" s="33">
        <v>2560.598</v>
      </c>
      <c r="R1263" s="33">
        <v>1.7095717309760476</v>
      </c>
      <c r="S1263" s="33">
        <v>2004.38</v>
      </c>
      <c r="T1263" s="33">
        <v>1.5</v>
      </c>
      <c r="U1263" s="33"/>
    </row>
    <row r="1264" spans="1:21">
      <c r="A1264" s="41">
        <v>43090</v>
      </c>
      <c r="B1264" s="33" t="s">
        <v>4</v>
      </c>
      <c r="C1264" s="33">
        <v>24</v>
      </c>
      <c r="D1264" s="33">
        <v>110</v>
      </c>
      <c r="E1264" s="33">
        <v>355.34</v>
      </c>
      <c r="F1264" s="33">
        <v>71.11</v>
      </c>
      <c r="G1264" s="33">
        <v>4519.0479999999998</v>
      </c>
      <c r="H1264" s="33">
        <v>4519.0479999999998</v>
      </c>
      <c r="I1264" s="33">
        <v>3.6099039035573277</v>
      </c>
      <c r="J1264" s="33">
        <v>1571.125</v>
      </c>
      <c r="K1264" s="33">
        <v>1571.125</v>
      </c>
      <c r="L1264" s="33">
        <v>1.8973842245812784</v>
      </c>
      <c r="M1264" s="33">
        <v>0.80200000000000005</v>
      </c>
      <c r="N1264" s="33">
        <v>0.80200000000000005</v>
      </c>
      <c r="O1264" s="33">
        <v>0.87234282247742545</v>
      </c>
      <c r="P1264" s="33">
        <v>2947.9229999999998</v>
      </c>
      <c r="Q1264" s="33">
        <v>2947.9229999999998</v>
      </c>
      <c r="R1264" s="33">
        <v>1.7125196539760477</v>
      </c>
      <c r="S1264" s="33">
        <v>2006.96</v>
      </c>
      <c r="T1264" s="33">
        <v>1.5</v>
      </c>
      <c r="U1264" s="33"/>
    </row>
    <row r="1265" spans="1:21">
      <c r="A1265" s="41">
        <v>43091</v>
      </c>
      <c r="B1265" s="33" t="s">
        <v>4</v>
      </c>
      <c r="C1265" s="33">
        <v>24</v>
      </c>
      <c r="D1265" s="33">
        <v>110</v>
      </c>
      <c r="E1265" s="33">
        <v>340.73</v>
      </c>
      <c r="F1265" s="33">
        <v>71.3</v>
      </c>
      <c r="G1265" s="33">
        <v>4430.0200000000004</v>
      </c>
      <c r="H1265" s="33">
        <v>4430.0200000000004</v>
      </c>
      <c r="I1265" s="33">
        <v>3.6143339235573277</v>
      </c>
      <c r="J1265" s="33">
        <v>1584.4490000000001</v>
      </c>
      <c r="K1265" s="33">
        <v>1584.4490000000001</v>
      </c>
      <c r="L1265" s="33">
        <v>1.8989686735812785</v>
      </c>
      <c r="M1265" s="33">
        <v>0.80800000000000005</v>
      </c>
      <c r="N1265" s="33">
        <v>0.80800000000000005</v>
      </c>
      <c r="O1265" s="33">
        <v>0.87315082247742548</v>
      </c>
      <c r="P1265" s="33">
        <v>2845.5709999999999</v>
      </c>
      <c r="Q1265" s="33">
        <v>2845.5709999999999</v>
      </c>
      <c r="R1265" s="33">
        <v>1.7153652249760476</v>
      </c>
      <c r="S1265" s="33">
        <v>2004.36</v>
      </c>
      <c r="T1265" s="33">
        <v>1.5</v>
      </c>
      <c r="U1265" s="33"/>
    </row>
    <row r="1266" spans="1:21">
      <c r="A1266" s="41">
        <v>43092</v>
      </c>
      <c r="B1266" s="33" t="s">
        <v>4</v>
      </c>
      <c r="C1266" s="33">
        <v>24</v>
      </c>
      <c r="D1266" s="33">
        <v>110</v>
      </c>
      <c r="E1266" s="33">
        <v>337.73</v>
      </c>
      <c r="F1266" s="33">
        <v>71.400000000000006</v>
      </c>
      <c r="G1266" s="33">
        <v>4427.5879999999997</v>
      </c>
      <c r="H1266" s="33">
        <v>4427.5879999999997</v>
      </c>
      <c r="I1266" s="33">
        <v>3.6187615115573277</v>
      </c>
      <c r="J1266" s="33">
        <v>1591.046</v>
      </c>
      <c r="K1266" s="33">
        <v>1591.046</v>
      </c>
      <c r="L1266" s="33">
        <v>1.9005597195812785</v>
      </c>
      <c r="M1266" s="33">
        <v>0.79600000000000004</v>
      </c>
      <c r="N1266" s="33">
        <v>0.79600000000000004</v>
      </c>
      <c r="O1266" s="33">
        <v>0.8739468224774255</v>
      </c>
      <c r="P1266" s="33">
        <v>2836.5419999999999</v>
      </c>
      <c r="Q1266" s="33">
        <v>2836.5419999999999</v>
      </c>
      <c r="R1266" s="33">
        <v>1.7182017669760477</v>
      </c>
      <c r="S1266" s="33">
        <v>2004.16</v>
      </c>
      <c r="T1266" s="33">
        <v>1.5</v>
      </c>
      <c r="U1266" s="33"/>
    </row>
    <row r="1267" spans="1:21">
      <c r="A1267" s="41">
        <v>43093</v>
      </c>
      <c r="B1267" s="33" t="s">
        <v>4</v>
      </c>
      <c r="C1267" s="33">
        <v>24</v>
      </c>
      <c r="D1267" s="33">
        <v>110</v>
      </c>
      <c r="E1267" s="33">
        <v>334.65</v>
      </c>
      <c r="F1267" s="33">
        <v>71.540000000000006</v>
      </c>
      <c r="G1267" s="33">
        <v>4365.1760000000004</v>
      </c>
      <c r="H1267" s="33">
        <v>4365.1760000000004</v>
      </c>
      <c r="I1267" s="33">
        <v>3.6231266875573276</v>
      </c>
      <c r="J1267" s="33">
        <v>1590.386</v>
      </c>
      <c r="K1267" s="33">
        <v>1590.386</v>
      </c>
      <c r="L1267" s="33">
        <v>1.9021501055812784</v>
      </c>
      <c r="M1267" s="33">
        <v>0.81499999999999995</v>
      </c>
      <c r="N1267" s="33">
        <v>0.81499999999999995</v>
      </c>
      <c r="O1267" s="33">
        <v>0.87476182247742551</v>
      </c>
      <c r="P1267" s="33">
        <v>2774.79</v>
      </c>
      <c r="Q1267" s="33">
        <v>2774.79</v>
      </c>
      <c r="R1267" s="33">
        <v>1.7209765569760476</v>
      </c>
      <c r="S1267" s="33">
        <v>2004.35</v>
      </c>
      <c r="T1267" s="33">
        <v>1.5</v>
      </c>
      <c r="U1267" s="33"/>
    </row>
    <row r="1268" spans="1:21">
      <c r="A1268" s="41">
        <v>43094</v>
      </c>
      <c r="B1268" s="33" t="s">
        <v>4</v>
      </c>
      <c r="C1268" s="33">
        <v>24</v>
      </c>
      <c r="D1268" s="33">
        <v>110</v>
      </c>
      <c r="E1268" s="33">
        <v>336.9</v>
      </c>
      <c r="F1268" s="33">
        <v>71.44</v>
      </c>
      <c r="G1268" s="33">
        <v>4399.8270000000002</v>
      </c>
      <c r="H1268" s="33">
        <v>4399.8270000000002</v>
      </c>
      <c r="I1268" s="33">
        <v>3.6275265145573274</v>
      </c>
      <c r="J1268" s="33">
        <v>1597.8530000000001</v>
      </c>
      <c r="K1268" s="33">
        <v>1597.8530000000001</v>
      </c>
      <c r="L1268" s="33">
        <v>1.9037479585812784</v>
      </c>
      <c r="M1268" s="33">
        <v>0.81799999999999995</v>
      </c>
      <c r="N1268" s="33">
        <v>0.81799999999999995</v>
      </c>
      <c r="O1268" s="33">
        <v>0.8755798224774255</v>
      </c>
      <c r="P1268" s="33">
        <v>2801.9740000000002</v>
      </c>
      <c r="Q1268" s="33">
        <v>2801.9740000000002</v>
      </c>
      <c r="R1268" s="33">
        <v>1.7237785309760476</v>
      </c>
      <c r="S1268" s="33">
        <v>2004.4</v>
      </c>
      <c r="T1268" s="33">
        <v>1.5</v>
      </c>
      <c r="U1268" s="33"/>
    </row>
    <row r="1269" spans="1:21">
      <c r="A1269" s="41">
        <v>43095</v>
      </c>
      <c r="B1269" s="33" t="s">
        <v>4</v>
      </c>
      <c r="C1269" s="33">
        <v>24</v>
      </c>
      <c r="D1269" s="33">
        <v>110</v>
      </c>
      <c r="E1269" s="33">
        <v>333.25</v>
      </c>
      <c r="F1269" s="33">
        <v>71.59</v>
      </c>
      <c r="G1269" s="33">
        <v>4361.7030000000004</v>
      </c>
      <c r="H1269" s="33">
        <v>4361.7030000000004</v>
      </c>
      <c r="I1269" s="33">
        <v>3.6318882175573273</v>
      </c>
      <c r="J1269" s="33">
        <v>1588.617</v>
      </c>
      <c r="K1269" s="33">
        <v>1588.617</v>
      </c>
      <c r="L1269" s="33">
        <v>1.9053365755812783</v>
      </c>
      <c r="M1269" s="33">
        <v>0.81799999999999995</v>
      </c>
      <c r="N1269" s="33">
        <v>0.81799999999999995</v>
      </c>
      <c r="O1269" s="33">
        <v>0.87639782247742548</v>
      </c>
      <c r="P1269" s="33">
        <v>2773.0859999999998</v>
      </c>
      <c r="Q1269" s="33">
        <v>2773.0859999999998</v>
      </c>
      <c r="R1269" s="33">
        <v>1.7265516169760475</v>
      </c>
      <c r="S1269" s="33">
        <v>2004.53</v>
      </c>
      <c r="T1269" s="33">
        <v>1.5</v>
      </c>
      <c r="U1269" s="33"/>
    </row>
    <row r="1270" spans="1:21">
      <c r="A1270" s="41">
        <v>43096</v>
      </c>
      <c r="B1270" s="33" t="s">
        <v>4</v>
      </c>
      <c r="C1270" s="33">
        <v>24</v>
      </c>
      <c r="D1270" s="33">
        <v>110</v>
      </c>
      <c r="E1270" s="33">
        <v>333.84</v>
      </c>
      <c r="F1270" s="33">
        <v>71.59</v>
      </c>
      <c r="G1270" s="33">
        <v>4375.8919999999998</v>
      </c>
      <c r="H1270" s="33">
        <v>4375.8919999999998</v>
      </c>
      <c r="I1270" s="33">
        <v>3.6362641095573274</v>
      </c>
      <c r="J1270" s="33">
        <v>1588.385</v>
      </c>
      <c r="K1270" s="33">
        <v>1588.385</v>
      </c>
      <c r="L1270" s="33">
        <v>1.9069249605812784</v>
      </c>
      <c r="M1270" s="33">
        <v>0.80600000000000005</v>
      </c>
      <c r="N1270" s="33">
        <v>0.80600000000000005</v>
      </c>
      <c r="O1270" s="33">
        <v>0.87720382247742545</v>
      </c>
      <c r="P1270" s="33">
        <v>2787.5070000000001</v>
      </c>
      <c r="Q1270" s="33">
        <v>2787.5070000000001</v>
      </c>
      <c r="R1270" s="33">
        <v>1.7293391239760476</v>
      </c>
      <c r="S1270" s="33">
        <v>2004.62</v>
      </c>
      <c r="T1270" s="33">
        <v>1.5</v>
      </c>
      <c r="U1270" s="33"/>
    </row>
    <row r="1271" spans="1:21">
      <c r="A1271" s="41">
        <v>43097</v>
      </c>
      <c r="B1271" s="33" t="s">
        <v>4</v>
      </c>
      <c r="C1271" s="33">
        <v>24</v>
      </c>
      <c r="D1271" s="33">
        <v>110</v>
      </c>
      <c r="E1271" s="33">
        <v>332.33</v>
      </c>
      <c r="F1271" s="33">
        <v>71.66</v>
      </c>
      <c r="G1271" s="33">
        <v>4348.1409999999996</v>
      </c>
      <c r="H1271" s="33">
        <v>4348.1409999999996</v>
      </c>
      <c r="I1271" s="33">
        <v>3.6406122505573273</v>
      </c>
      <c r="J1271" s="33">
        <v>1589.154</v>
      </c>
      <c r="K1271" s="33">
        <v>1589.154</v>
      </c>
      <c r="L1271" s="33">
        <v>1.9085141145812783</v>
      </c>
      <c r="M1271" s="33">
        <v>0.79100000000000004</v>
      </c>
      <c r="N1271" s="33">
        <v>0.79100000000000004</v>
      </c>
      <c r="O1271" s="33">
        <v>0.87799482247742544</v>
      </c>
      <c r="P1271" s="33">
        <v>2758.9870000000001</v>
      </c>
      <c r="Q1271" s="33">
        <v>2758.9870000000001</v>
      </c>
      <c r="R1271" s="33">
        <v>1.7320981109760476</v>
      </c>
      <c r="S1271" s="33">
        <v>2004.77</v>
      </c>
      <c r="T1271" s="33">
        <v>1.5</v>
      </c>
      <c r="U1271" s="33"/>
    </row>
    <row r="1272" spans="1:21">
      <c r="A1272" s="41">
        <v>43098</v>
      </c>
      <c r="B1272" s="33" t="s">
        <v>4</v>
      </c>
      <c r="C1272" s="33">
        <v>24</v>
      </c>
      <c r="D1272" s="33">
        <v>110</v>
      </c>
      <c r="E1272" s="33">
        <v>333.92</v>
      </c>
      <c r="F1272" s="33">
        <v>71.599999999999994</v>
      </c>
      <c r="G1272" s="33">
        <v>4351.2759999999998</v>
      </c>
      <c r="H1272" s="33">
        <v>4351.2759999999998</v>
      </c>
      <c r="I1272" s="33">
        <v>3.6449635265573272</v>
      </c>
      <c r="J1272" s="33">
        <v>1567.4179999999999</v>
      </c>
      <c r="K1272" s="33">
        <v>1567.4179999999999</v>
      </c>
      <c r="L1272" s="33">
        <v>1.9100815325812783</v>
      </c>
      <c r="M1272" s="33">
        <v>0.79500000000000004</v>
      </c>
      <c r="N1272" s="33">
        <v>0.79500000000000004</v>
      </c>
      <c r="O1272" s="33">
        <v>0.87878982247742543</v>
      </c>
      <c r="P1272" s="33">
        <v>2783.8580000000002</v>
      </c>
      <c r="Q1272" s="33">
        <v>2783.8580000000002</v>
      </c>
      <c r="R1272" s="33">
        <v>1.7348819689760475</v>
      </c>
      <c r="S1272" s="33">
        <v>2004.68</v>
      </c>
      <c r="T1272" s="33">
        <v>1.5</v>
      </c>
      <c r="U1272" s="33"/>
    </row>
    <row r="1273" spans="1:21">
      <c r="A1273" s="41">
        <v>43099</v>
      </c>
      <c r="B1273" s="33" t="s">
        <v>4</v>
      </c>
      <c r="C1273" s="33">
        <v>24</v>
      </c>
      <c r="D1273" s="33">
        <v>110</v>
      </c>
      <c r="E1273" s="33">
        <v>337.88</v>
      </c>
      <c r="F1273" s="33">
        <v>71.5</v>
      </c>
      <c r="G1273" s="33">
        <v>4475.527</v>
      </c>
      <c r="H1273" s="33">
        <v>4475.527</v>
      </c>
      <c r="I1273" s="33">
        <v>3.6494390535573271</v>
      </c>
      <c r="J1273" s="33">
        <v>1601.3209999999999</v>
      </c>
      <c r="K1273" s="33">
        <v>1601.3209999999999</v>
      </c>
      <c r="L1273" s="33">
        <v>1.9116828535812784</v>
      </c>
      <c r="M1273" s="33">
        <v>0.74099999999999999</v>
      </c>
      <c r="N1273" s="33">
        <v>0.74099999999999999</v>
      </c>
      <c r="O1273" s="33">
        <v>0.87953082247742542</v>
      </c>
      <c r="P1273" s="33">
        <v>2874.2060000000001</v>
      </c>
      <c r="Q1273" s="33">
        <v>2874.2060000000001</v>
      </c>
      <c r="R1273" s="33">
        <v>1.7377561749760475</v>
      </c>
      <c r="S1273" s="33">
        <v>2004.63</v>
      </c>
      <c r="T1273" s="33">
        <v>1.5</v>
      </c>
      <c r="U1273" s="33"/>
    </row>
    <row r="1274" spans="1:21">
      <c r="A1274" s="41">
        <v>43100</v>
      </c>
      <c r="B1274" s="33" t="s">
        <v>4</v>
      </c>
      <c r="C1274" s="33">
        <v>24</v>
      </c>
      <c r="D1274" s="33">
        <v>110</v>
      </c>
      <c r="E1274" s="33">
        <v>335.96</v>
      </c>
      <c r="F1274" s="33">
        <v>71.569999999999993</v>
      </c>
      <c r="G1274" s="33">
        <v>4438.3860000000004</v>
      </c>
      <c r="H1274" s="33">
        <v>4438.3860000000004</v>
      </c>
      <c r="I1274" s="33">
        <v>3.653877439557327</v>
      </c>
      <c r="J1274" s="33">
        <v>1594.4649999999999</v>
      </c>
      <c r="K1274" s="33">
        <v>1594.4649999999999</v>
      </c>
      <c r="L1274" s="33">
        <v>1.9132773185812784</v>
      </c>
      <c r="M1274" s="33">
        <v>0.74399999999999999</v>
      </c>
      <c r="N1274" s="33">
        <v>0.74399999999999999</v>
      </c>
      <c r="O1274" s="33">
        <v>0.88027482247742539</v>
      </c>
      <c r="P1274" s="33">
        <v>2843.9209999999998</v>
      </c>
      <c r="Q1274" s="33">
        <v>2843.9209999999998</v>
      </c>
      <c r="R1274" s="33">
        <v>1.7406000959760475</v>
      </c>
      <c r="S1274" s="33">
        <v>2004.59</v>
      </c>
      <c r="T1274" s="33">
        <v>1.5</v>
      </c>
      <c r="U1274" s="33"/>
    </row>
    <row r="1275" spans="1:21">
      <c r="A1275" s="41">
        <v>43101</v>
      </c>
      <c r="B1275" s="33" t="s">
        <v>4</v>
      </c>
      <c r="C1275" s="33">
        <v>24</v>
      </c>
      <c r="D1275" s="33">
        <v>110</v>
      </c>
      <c r="E1275" s="33">
        <v>336</v>
      </c>
      <c r="F1275" s="33">
        <v>71.569999999999993</v>
      </c>
      <c r="G1275" s="33">
        <v>4488.585</v>
      </c>
      <c r="H1275" s="33">
        <v>4488.585</v>
      </c>
      <c r="I1275" s="33">
        <v>3.6583660245573268</v>
      </c>
      <c r="J1275" s="33">
        <v>1621.614</v>
      </c>
      <c r="K1275" s="33">
        <v>1621.614</v>
      </c>
      <c r="L1275" s="33">
        <v>1.9148989325812784</v>
      </c>
      <c r="M1275" s="33">
        <v>0.85799999999999998</v>
      </c>
      <c r="N1275" s="33">
        <v>0.85799999999999998</v>
      </c>
      <c r="O1275" s="33">
        <v>0.88113282247742541</v>
      </c>
      <c r="P1275" s="33">
        <v>2866.971</v>
      </c>
      <c r="Q1275" s="33">
        <v>2866.971</v>
      </c>
      <c r="R1275" s="33">
        <v>1.7434670669760475</v>
      </c>
      <c r="S1275" s="33">
        <v>2004.63</v>
      </c>
      <c r="T1275" s="33">
        <v>1.5</v>
      </c>
      <c r="U1275" s="33"/>
    </row>
    <row r="1276" spans="1:21">
      <c r="A1276" s="41">
        <v>43102</v>
      </c>
      <c r="B1276" s="33" t="s">
        <v>4</v>
      </c>
      <c r="C1276" s="33">
        <v>24</v>
      </c>
      <c r="D1276" s="33">
        <v>110</v>
      </c>
      <c r="E1276" s="33">
        <v>336.79</v>
      </c>
      <c r="F1276" s="33">
        <v>71.58</v>
      </c>
      <c r="G1276" s="33">
        <v>4396.6009999999997</v>
      </c>
      <c r="H1276" s="33">
        <v>4396.6009999999997</v>
      </c>
      <c r="I1276" s="33">
        <v>3.6627626255573267</v>
      </c>
      <c r="J1276" s="33">
        <v>1573.982</v>
      </c>
      <c r="K1276" s="33">
        <v>1573.982</v>
      </c>
      <c r="L1276" s="33">
        <v>1.9164729145812784</v>
      </c>
      <c r="M1276" s="33">
        <v>0.84099999999999997</v>
      </c>
      <c r="N1276" s="33">
        <v>0.84099999999999997</v>
      </c>
      <c r="O1276" s="33">
        <v>0.8819738224774254</v>
      </c>
      <c r="P1276" s="33">
        <v>2822.6190000000001</v>
      </c>
      <c r="Q1276" s="33">
        <v>2822.6190000000001</v>
      </c>
      <c r="R1276" s="33">
        <v>1.7462896859760475</v>
      </c>
      <c r="S1276" s="33">
        <v>2004.63</v>
      </c>
      <c r="T1276" s="33">
        <v>1.5</v>
      </c>
      <c r="U1276" s="33"/>
    </row>
    <row r="1277" spans="1:21">
      <c r="A1277" s="41">
        <v>43103</v>
      </c>
      <c r="B1277" s="33" t="s">
        <v>4</v>
      </c>
      <c r="C1277" s="33">
        <v>24</v>
      </c>
      <c r="D1277" s="33">
        <v>110</v>
      </c>
      <c r="E1277" s="33">
        <v>336.53</v>
      </c>
      <c r="F1277" s="33">
        <v>71.59</v>
      </c>
      <c r="G1277" s="33">
        <v>4100.9769999999999</v>
      </c>
      <c r="H1277" s="33">
        <v>4100.9769999999999</v>
      </c>
      <c r="I1277" s="33">
        <v>3.6668636025573265</v>
      </c>
      <c r="J1277" s="33">
        <v>1556.039</v>
      </c>
      <c r="K1277" s="33">
        <v>1556.039</v>
      </c>
      <c r="L1277" s="33">
        <v>1.9180289535812785</v>
      </c>
      <c r="M1277" s="33">
        <v>0.79900000000000004</v>
      </c>
      <c r="N1277" s="33">
        <v>0.79900000000000004</v>
      </c>
      <c r="O1277" s="33">
        <v>0.88277282247742539</v>
      </c>
      <c r="P1277" s="33">
        <v>2544.9380000000001</v>
      </c>
      <c r="Q1277" s="33">
        <v>2544.9380000000001</v>
      </c>
      <c r="R1277" s="33">
        <v>1.7488346239760475</v>
      </c>
      <c r="S1277" s="33">
        <v>2004.6</v>
      </c>
      <c r="T1277" s="33">
        <v>1.5</v>
      </c>
      <c r="U1277" s="33"/>
    </row>
    <row r="1278" spans="1:21">
      <c r="A1278" s="41">
        <v>43104</v>
      </c>
      <c r="B1278" s="33" t="s">
        <v>4</v>
      </c>
      <c r="C1278" s="33">
        <v>24</v>
      </c>
      <c r="D1278" s="33">
        <v>110</v>
      </c>
      <c r="E1278" s="33">
        <v>336.87</v>
      </c>
      <c r="F1278" s="33">
        <v>71.63</v>
      </c>
      <c r="G1278" s="33">
        <v>4131.0730000000003</v>
      </c>
      <c r="H1278" s="33">
        <v>4131.0730000000003</v>
      </c>
      <c r="I1278" s="33">
        <v>3.6709946755573264</v>
      </c>
      <c r="J1278" s="33">
        <v>1558.88</v>
      </c>
      <c r="K1278" s="33">
        <v>1558.88</v>
      </c>
      <c r="L1278" s="33">
        <v>1.9195878335812784</v>
      </c>
      <c r="M1278" s="33">
        <v>0.78700000000000003</v>
      </c>
      <c r="N1278" s="33">
        <v>0.78700000000000003</v>
      </c>
      <c r="O1278" s="33">
        <v>0.88355982247742537</v>
      </c>
      <c r="P1278" s="33">
        <v>2572.1930000000002</v>
      </c>
      <c r="Q1278" s="33">
        <v>2572.1930000000002</v>
      </c>
      <c r="R1278" s="33">
        <v>1.7514068169760475</v>
      </c>
      <c r="S1278" s="33">
        <v>2004.86</v>
      </c>
      <c r="T1278" s="33">
        <v>1.5</v>
      </c>
      <c r="U1278" s="33"/>
    </row>
    <row r="1279" spans="1:21">
      <c r="A1279" s="41">
        <v>43105</v>
      </c>
      <c r="B1279" s="33" t="s">
        <v>4</v>
      </c>
      <c r="C1279" s="33">
        <v>24</v>
      </c>
      <c r="D1279" s="33">
        <v>110</v>
      </c>
      <c r="E1279" s="33">
        <v>337.05</v>
      </c>
      <c r="F1279" s="33">
        <v>71.63</v>
      </c>
      <c r="G1279" s="33">
        <v>4099.924</v>
      </c>
      <c r="H1279" s="33">
        <v>4099.924</v>
      </c>
      <c r="I1279" s="33">
        <v>3.6750945995573265</v>
      </c>
      <c r="J1279" s="33">
        <v>1548.8889999999999</v>
      </c>
      <c r="K1279" s="33">
        <v>1548.8889999999999</v>
      </c>
      <c r="L1279" s="33">
        <v>1.9211367225812783</v>
      </c>
      <c r="M1279" s="33">
        <v>0.78500000000000003</v>
      </c>
      <c r="N1279" s="33">
        <v>0.78500000000000003</v>
      </c>
      <c r="O1279" s="33">
        <v>0.88434482247742541</v>
      </c>
      <c r="P1279" s="33">
        <v>2551.0349999999999</v>
      </c>
      <c r="Q1279" s="33">
        <v>2551.0349999999999</v>
      </c>
      <c r="R1279" s="33">
        <v>1.7539578519760475</v>
      </c>
      <c r="S1279" s="33">
        <v>2004.96</v>
      </c>
      <c r="T1279" s="33">
        <v>1.5</v>
      </c>
      <c r="U1279" s="33"/>
    </row>
    <row r="1280" spans="1:21">
      <c r="A1280" s="41">
        <v>43106</v>
      </c>
      <c r="B1280" s="33" t="s">
        <v>4</v>
      </c>
      <c r="C1280" s="33">
        <v>24</v>
      </c>
      <c r="D1280" s="33">
        <v>110</v>
      </c>
      <c r="E1280" s="33">
        <v>338.42</v>
      </c>
      <c r="F1280" s="33">
        <v>71.62</v>
      </c>
      <c r="G1280" s="33">
        <v>4036.317</v>
      </c>
      <c r="H1280" s="33">
        <v>4036.317</v>
      </c>
      <c r="I1280" s="33">
        <v>3.6791309165573267</v>
      </c>
      <c r="J1280" s="33">
        <v>1536.549</v>
      </c>
      <c r="K1280" s="33">
        <v>1536.549</v>
      </c>
      <c r="L1280" s="33">
        <v>1.9226732715812784</v>
      </c>
      <c r="M1280" s="33">
        <v>0.80200000000000005</v>
      </c>
      <c r="N1280" s="33">
        <v>0.80200000000000005</v>
      </c>
      <c r="O1280" s="33">
        <v>0.88514682247742538</v>
      </c>
      <c r="P1280" s="33">
        <v>2499.768</v>
      </c>
      <c r="Q1280" s="33">
        <v>2499.768</v>
      </c>
      <c r="R1280" s="33">
        <v>1.7564576199760475</v>
      </c>
      <c r="S1280" s="33">
        <v>2005.13</v>
      </c>
      <c r="T1280" s="33">
        <v>1.5</v>
      </c>
      <c r="U1280" s="33"/>
    </row>
    <row r="1281" spans="1:21">
      <c r="A1281" s="41">
        <v>43107</v>
      </c>
      <c r="B1281" s="33" t="s">
        <v>4</v>
      </c>
      <c r="C1281" s="33">
        <v>24</v>
      </c>
      <c r="D1281" s="33">
        <v>110</v>
      </c>
      <c r="E1281" s="33">
        <v>326.07</v>
      </c>
      <c r="F1281" s="33">
        <v>72.069999999999993</v>
      </c>
      <c r="G1281" s="33">
        <v>4028.288</v>
      </c>
      <c r="H1281" s="33">
        <v>4028.288</v>
      </c>
      <c r="I1281" s="33">
        <v>3.6831592045573269</v>
      </c>
      <c r="J1281" s="33">
        <v>1534.6990000000001</v>
      </c>
      <c r="K1281" s="33">
        <v>1534.6990000000001</v>
      </c>
      <c r="L1281" s="33">
        <v>1.9242079705812785</v>
      </c>
      <c r="M1281" s="33">
        <v>0.79300000000000004</v>
      </c>
      <c r="N1281" s="33">
        <v>0.79300000000000004</v>
      </c>
      <c r="O1281" s="33">
        <v>0.88593982247742542</v>
      </c>
      <c r="P1281" s="33">
        <v>2493.5889999999999</v>
      </c>
      <c r="Q1281" s="33">
        <v>2493.5889999999999</v>
      </c>
      <c r="R1281" s="33">
        <v>1.7589512089760475</v>
      </c>
      <c r="S1281" s="33">
        <v>2005.84</v>
      </c>
      <c r="T1281" s="33">
        <v>1.5</v>
      </c>
      <c r="U1281" s="33"/>
    </row>
    <row r="1282" spans="1:21">
      <c r="A1282" s="41">
        <v>43108</v>
      </c>
      <c r="B1282" s="33" t="s">
        <v>4</v>
      </c>
      <c r="C1282" s="33">
        <v>24</v>
      </c>
      <c r="D1282" s="33">
        <v>110</v>
      </c>
      <c r="E1282" s="33">
        <v>323.7</v>
      </c>
      <c r="F1282" s="33">
        <v>72.150000000000006</v>
      </c>
      <c r="G1282" s="33">
        <v>4022.9110000000001</v>
      </c>
      <c r="H1282" s="33">
        <v>4022.9110000000001</v>
      </c>
      <c r="I1282" s="33">
        <v>3.6871821155573268</v>
      </c>
      <c r="J1282" s="33">
        <v>1530.32</v>
      </c>
      <c r="K1282" s="33">
        <v>1530.32</v>
      </c>
      <c r="L1282" s="33">
        <v>1.9257382905812785</v>
      </c>
      <c r="M1282" s="33">
        <v>0.77400000000000002</v>
      </c>
      <c r="N1282" s="33">
        <v>0.77400000000000002</v>
      </c>
      <c r="O1282" s="33">
        <v>0.88671382247742547</v>
      </c>
      <c r="P1282" s="33">
        <v>2492.5909999999999</v>
      </c>
      <c r="Q1282" s="33">
        <v>2492.5909999999999</v>
      </c>
      <c r="R1282" s="33">
        <v>1.7614437999760475</v>
      </c>
      <c r="S1282" s="33">
        <v>2005.94</v>
      </c>
      <c r="T1282" s="33">
        <v>1.5</v>
      </c>
      <c r="U1282" s="33"/>
    </row>
    <row r="1283" spans="1:21">
      <c r="A1283" s="41">
        <v>43109</v>
      </c>
      <c r="B1283" s="33" t="s">
        <v>4</v>
      </c>
      <c r="C1283" s="33">
        <v>24</v>
      </c>
      <c r="D1283" s="33">
        <v>110</v>
      </c>
      <c r="E1283" s="33"/>
      <c r="F1283" s="33"/>
      <c r="G1283" s="33">
        <v>3976.4250000000002</v>
      </c>
      <c r="H1283" s="33">
        <v>3976.4250000000002</v>
      </c>
      <c r="I1283" s="33">
        <v>3.6911585405573266</v>
      </c>
      <c r="J1283" s="33">
        <v>1519.335</v>
      </c>
      <c r="K1283" s="33">
        <v>1519.335</v>
      </c>
      <c r="L1283" s="33">
        <v>1.9272576255812786</v>
      </c>
      <c r="M1283" s="33">
        <v>0.76200000000000001</v>
      </c>
      <c r="N1283" s="33">
        <v>0.76200000000000001</v>
      </c>
      <c r="O1283" s="33">
        <v>0.88747582247742551</v>
      </c>
      <c r="P1283" s="33">
        <v>2457.09</v>
      </c>
      <c r="Q1283" s="33">
        <v>2457.09</v>
      </c>
      <c r="R1283" s="33">
        <v>1.7639008899760475</v>
      </c>
      <c r="S1283" s="33"/>
      <c r="T1283" s="33">
        <v>1.5</v>
      </c>
      <c r="U1283" s="33"/>
    </row>
    <row r="1284" spans="1:21">
      <c r="A1284" s="41">
        <v>43110</v>
      </c>
      <c r="B1284" s="33" t="s">
        <v>4</v>
      </c>
      <c r="C1284" s="33">
        <v>24</v>
      </c>
      <c r="D1284" s="33">
        <v>110</v>
      </c>
      <c r="E1284" s="33"/>
      <c r="F1284" s="33"/>
      <c r="G1284" s="33">
        <v>3952.759</v>
      </c>
      <c r="H1284" s="33">
        <v>3952.759</v>
      </c>
      <c r="I1284" s="33">
        <v>3.6951112995573268</v>
      </c>
      <c r="J1284" s="33">
        <v>1158.2619999999999</v>
      </c>
      <c r="K1284" s="33">
        <v>1158.2619999999999</v>
      </c>
      <c r="L1284" s="33">
        <v>1.9284158875812785</v>
      </c>
      <c r="M1284" s="33">
        <v>0.6</v>
      </c>
      <c r="N1284" s="33">
        <v>0.6</v>
      </c>
      <c r="O1284" s="33">
        <v>0.88807582247742556</v>
      </c>
      <c r="P1284" s="33">
        <v>2794.4969999999998</v>
      </c>
      <c r="Q1284" s="33">
        <v>2794.4969999999998</v>
      </c>
      <c r="R1284" s="33">
        <v>1.7666953869760476</v>
      </c>
      <c r="S1284" s="33"/>
      <c r="T1284" s="33">
        <v>1.5</v>
      </c>
      <c r="U1284" s="33"/>
    </row>
    <row r="1285" spans="1:21">
      <c r="A1285" s="41">
        <v>43111</v>
      </c>
      <c r="B1285" s="33" t="s">
        <v>4</v>
      </c>
      <c r="C1285" s="33">
        <v>24</v>
      </c>
      <c r="D1285" s="33">
        <v>110</v>
      </c>
      <c r="E1285" s="33"/>
      <c r="F1285" s="33"/>
      <c r="G1285" s="33">
        <v>3876.7249999999999</v>
      </c>
      <c r="H1285" s="33">
        <v>3876.7249999999999</v>
      </c>
      <c r="I1285" s="33">
        <v>3.6989880245573268</v>
      </c>
      <c r="J1285" s="33">
        <v>1150.5</v>
      </c>
      <c r="K1285" s="33">
        <v>1150.5</v>
      </c>
      <c r="L1285" s="33">
        <v>1.9295663875812785</v>
      </c>
      <c r="M1285" s="33">
        <v>0.63300000000000001</v>
      </c>
      <c r="N1285" s="33">
        <v>0.63200000000000001</v>
      </c>
      <c r="O1285" s="33">
        <v>0.88870882247742555</v>
      </c>
      <c r="P1285" s="33">
        <v>2726.2249999999999</v>
      </c>
      <c r="Q1285" s="33">
        <v>2726.2249999999999</v>
      </c>
      <c r="R1285" s="33">
        <v>1.7694216119760475</v>
      </c>
      <c r="S1285" s="33"/>
      <c r="T1285" s="33">
        <v>1.5</v>
      </c>
      <c r="U1285" s="33"/>
    </row>
    <row r="1286" spans="1:21">
      <c r="A1286" s="41">
        <v>43112</v>
      </c>
      <c r="B1286" s="33" t="s">
        <v>4</v>
      </c>
      <c r="C1286" s="33">
        <v>24</v>
      </c>
      <c r="D1286" s="33">
        <v>110</v>
      </c>
      <c r="E1286" s="33"/>
      <c r="F1286" s="33"/>
      <c r="G1286" s="33">
        <v>4324.0349999999999</v>
      </c>
      <c r="H1286" s="33">
        <v>4324.0349999999999</v>
      </c>
      <c r="I1286" s="33">
        <v>3.7033120595573266</v>
      </c>
      <c r="J1286" s="33">
        <v>1175.73</v>
      </c>
      <c r="K1286" s="33">
        <v>1175.73</v>
      </c>
      <c r="L1286" s="33">
        <v>1.9307421175812784</v>
      </c>
      <c r="M1286" s="33">
        <v>0.64</v>
      </c>
      <c r="N1286" s="33">
        <v>0.64</v>
      </c>
      <c r="O1286" s="33">
        <v>0.88934882247742553</v>
      </c>
      <c r="P1286" s="33">
        <v>3148.3049999999998</v>
      </c>
      <c r="Q1286" s="33">
        <v>3148.3049999999998</v>
      </c>
      <c r="R1286" s="33">
        <v>1.7725699169760476</v>
      </c>
      <c r="S1286" s="33"/>
      <c r="T1286" s="33">
        <v>1.5</v>
      </c>
      <c r="U1286" s="33"/>
    </row>
    <row r="1287" spans="1:21">
      <c r="A1287" s="41">
        <v>43113</v>
      </c>
      <c r="B1287" s="33" t="s">
        <v>4</v>
      </c>
      <c r="C1287" s="33">
        <v>24</v>
      </c>
      <c r="D1287" s="33">
        <v>110</v>
      </c>
      <c r="E1287" s="33">
        <v>334.65</v>
      </c>
      <c r="F1287" s="33">
        <v>71.489999999999995</v>
      </c>
      <c r="G1287" s="33">
        <v>4375.03</v>
      </c>
      <c r="H1287" s="33">
        <v>4375.03</v>
      </c>
      <c r="I1287" s="33">
        <v>3.7076870895573264</v>
      </c>
      <c r="J1287" s="33">
        <v>1193.751</v>
      </c>
      <c r="K1287" s="33">
        <v>1193.751</v>
      </c>
      <c r="L1287" s="33">
        <v>1.9319358685812784</v>
      </c>
      <c r="M1287" s="33">
        <v>0.67500000000000004</v>
      </c>
      <c r="N1287" s="33">
        <v>0.67500000000000004</v>
      </c>
      <c r="O1287" s="33">
        <v>0.89002382247742551</v>
      </c>
      <c r="P1287" s="33">
        <v>3181.279</v>
      </c>
      <c r="Q1287" s="33">
        <v>3181.279</v>
      </c>
      <c r="R1287" s="33">
        <v>1.7757511959760477</v>
      </c>
      <c r="S1287" s="33">
        <v>2003.87</v>
      </c>
      <c r="T1287" s="33">
        <v>1.5</v>
      </c>
      <c r="U1287" s="33"/>
    </row>
    <row r="1288" spans="1:21">
      <c r="A1288" s="41">
        <v>43114</v>
      </c>
      <c r="B1288" s="33" t="s">
        <v>4</v>
      </c>
      <c r="C1288" s="33">
        <v>24</v>
      </c>
      <c r="D1288" s="33">
        <v>110</v>
      </c>
      <c r="E1288" s="33">
        <v>333.61</v>
      </c>
      <c r="F1288" s="33">
        <v>71.61</v>
      </c>
      <c r="G1288" s="33">
        <v>4311.665</v>
      </c>
      <c r="H1288" s="33">
        <v>4311.665</v>
      </c>
      <c r="I1288" s="33">
        <v>3.7119987545573263</v>
      </c>
      <c r="J1288" s="33">
        <v>1177.1790000000001</v>
      </c>
      <c r="K1288" s="33">
        <v>1177.1790000000001</v>
      </c>
      <c r="L1288" s="33">
        <v>1.9331130475812783</v>
      </c>
      <c r="M1288" s="33">
        <v>0.65100000000000002</v>
      </c>
      <c r="N1288" s="33">
        <v>0.65100000000000002</v>
      </c>
      <c r="O1288" s="33">
        <v>0.89067482247742547</v>
      </c>
      <c r="P1288" s="33">
        <v>3134.4859999999999</v>
      </c>
      <c r="Q1288" s="33">
        <v>3134.4859999999999</v>
      </c>
      <c r="R1288" s="33">
        <v>1.7788856819760477</v>
      </c>
      <c r="S1288" s="33">
        <v>2004.23</v>
      </c>
      <c r="T1288" s="33">
        <v>1.5</v>
      </c>
      <c r="U1288" s="33"/>
    </row>
    <row r="1289" spans="1:21">
      <c r="A1289" s="41">
        <v>43115</v>
      </c>
      <c r="B1289" s="33" t="s">
        <v>4</v>
      </c>
      <c r="C1289" s="33">
        <v>24</v>
      </c>
      <c r="D1289" s="33">
        <v>110</v>
      </c>
      <c r="E1289" s="33">
        <v>323.72000000000003</v>
      </c>
      <c r="F1289" s="33">
        <v>71.849999999999994</v>
      </c>
      <c r="G1289" s="33">
        <v>7226.4250000000002</v>
      </c>
      <c r="H1289" s="33">
        <v>7226.4250000000002</v>
      </c>
      <c r="I1289" s="33">
        <v>3.7192251795573261</v>
      </c>
      <c r="J1289" s="33">
        <v>1191.441</v>
      </c>
      <c r="K1289" s="33">
        <v>1191.441</v>
      </c>
      <c r="L1289" s="33">
        <v>1.9343044885812783</v>
      </c>
      <c r="M1289" s="33">
        <v>0.64</v>
      </c>
      <c r="N1289" s="33">
        <v>0.64</v>
      </c>
      <c r="O1289" s="33">
        <v>0.89131482247742544</v>
      </c>
      <c r="P1289" s="33">
        <v>6034.9840000000004</v>
      </c>
      <c r="Q1289" s="33">
        <v>6034.9840000000004</v>
      </c>
      <c r="R1289" s="33">
        <v>1.7849206659760477</v>
      </c>
      <c r="S1289" s="33">
        <v>2003.89</v>
      </c>
      <c r="T1289" s="33">
        <v>1.5</v>
      </c>
      <c r="U1289" s="33"/>
    </row>
    <row r="1290" spans="1:21">
      <c r="A1290" s="41">
        <v>43116</v>
      </c>
      <c r="B1290" s="33" t="s">
        <v>4</v>
      </c>
      <c r="C1290" s="33">
        <v>24</v>
      </c>
      <c r="D1290" s="33">
        <v>110</v>
      </c>
      <c r="E1290" s="33">
        <v>321.56</v>
      </c>
      <c r="F1290" s="33">
        <v>71.95</v>
      </c>
      <c r="G1290" s="33">
        <v>4381.63</v>
      </c>
      <c r="H1290" s="33">
        <v>4381.63</v>
      </c>
      <c r="I1290" s="33">
        <v>3.7236068095573263</v>
      </c>
      <c r="J1290" s="33">
        <v>1193.579</v>
      </c>
      <c r="K1290" s="33">
        <v>1193.579</v>
      </c>
      <c r="L1290" s="33">
        <v>1.9354980675812783</v>
      </c>
      <c r="M1290" s="33">
        <v>0.624</v>
      </c>
      <c r="N1290" s="33">
        <v>0.624</v>
      </c>
      <c r="O1290" s="33">
        <v>0.8919388224774254</v>
      </c>
      <c r="P1290" s="33">
        <v>3188.0509999999999</v>
      </c>
      <c r="Q1290" s="33">
        <v>3188.0509999999999</v>
      </c>
      <c r="R1290" s="33">
        <v>1.7881087169760477</v>
      </c>
      <c r="S1290" s="33">
        <v>2004.03</v>
      </c>
      <c r="T1290" s="33">
        <v>1.5</v>
      </c>
      <c r="U1290" s="33"/>
    </row>
    <row r="1291" spans="1:21">
      <c r="A1291" s="41">
        <v>43117</v>
      </c>
      <c r="B1291" s="33" t="s">
        <v>4</v>
      </c>
      <c r="C1291" s="33">
        <v>24</v>
      </c>
      <c r="D1291" s="33">
        <v>110</v>
      </c>
      <c r="E1291" s="33">
        <v>318.54000000000002</v>
      </c>
      <c r="F1291" s="33">
        <v>72.06</v>
      </c>
      <c r="G1291" s="33">
        <v>4256.098</v>
      </c>
      <c r="H1291" s="33">
        <v>4256.098</v>
      </c>
      <c r="I1291" s="33">
        <v>3.7278629075573262</v>
      </c>
      <c r="J1291" s="33">
        <v>1175.299</v>
      </c>
      <c r="K1291" s="33">
        <v>1175.299</v>
      </c>
      <c r="L1291" s="33">
        <v>1.9366733665812783</v>
      </c>
      <c r="M1291" s="33">
        <v>0.60899999999999999</v>
      </c>
      <c r="N1291" s="33">
        <v>0.60899999999999999</v>
      </c>
      <c r="O1291" s="33">
        <v>0.89254782247742537</v>
      </c>
      <c r="P1291" s="33">
        <v>3080.799</v>
      </c>
      <c r="Q1291" s="33">
        <v>3080.799</v>
      </c>
      <c r="R1291" s="33">
        <v>1.7911895159760476</v>
      </c>
      <c r="S1291" s="33">
        <v>2004.34</v>
      </c>
      <c r="T1291" s="33">
        <v>1.5</v>
      </c>
      <c r="U1291" s="33"/>
    </row>
    <row r="1292" spans="1:21">
      <c r="A1292" s="41">
        <v>43118</v>
      </c>
      <c r="B1292" s="33" t="s">
        <v>4</v>
      </c>
      <c r="C1292" s="33">
        <v>24</v>
      </c>
      <c r="D1292" s="33">
        <v>110</v>
      </c>
      <c r="E1292" s="33">
        <v>315.86</v>
      </c>
      <c r="F1292" s="33">
        <v>72.180000000000007</v>
      </c>
      <c r="G1292" s="33">
        <v>4297.9849999999997</v>
      </c>
      <c r="H1292" s="33">
        <v>4297.9849999999997</v>
      </c>
      <c r="I1292" s="33">
        <v>3.7321608925573262</v>
      </c>
      <c r="J1292" s="33">
        <v>1176.729</v>
      </c>
      <c r="K1292" s="33">
        <v>1176.729</v>
      </c>
      <c r="L1292" s="33">
        <v>1.9378500955812783</v>
      </c>
      <c r="M1292" s="33">
        <v>0.59</v>
      </c>
      <c r="N1292" s="33">
        <v>0.59</v>
      </c>
      <c r="O1292" s="33">
        <v>0.89313782247742535</v>
      </c>
      <c r="P1292" s="33">
        <v>3121.2559999999999</v>
      </c>
      <c r="Q1292" s="33">
        <v>3121.2559999999999</v>
      </c>
      <c r="R1292" s="33">
        <v>1.7943107719760476</v>
      </c>
      <c r="S1292" s="33">
        <v>2004.9</v>
      </c>
      <c r="T1292" s="33">
        <v>1.5</v>
      </c>
      <c r="U1292" s="33"/>
    </row>
    <row r="1293" spans="1:21">
      <c r="A1293" s="41">
        <v>43119</v>
      </c>
      <c r="B1293" s="33" t="s">
        <v>4</v>
      </c>
      <c r="C1293" s="33">
        <v>24</v>
      </c>
      <c r="D1293" s="33">
        <v>110</v>
      </c>
      <c r="E1293" s="33">
        <v>315.08999999999997</v>
      </c>
      <c r="F1293" s="33">
        <v>72.209999999999994</v>
      </c>
      <c r="G1293" s="33">
        <v>4283.3440000000001</v>
      </c>
      <c r="H1293" s="33">
        <v>4283.3440000000001</v>
      </c>
      <c r="I1293" s="33">
        <v>3.7364442365573263</v>
      </c>
      <c r="J1293" s="33">
        <v>1174.9380000000001</v>
      </c>
      <c r="K1293" s="33">
        <v>1174.9380000000001</v>
      </c>
      <c r="L1293" s="33">
        <v>1.9390250335812782</v>
      </c>
      <c r="M1293" s="33">
        <v>0.59199999999999997</v>
      </c>
      <c r="N1293" s="33">
        <v>0.59199999999999997</v>
      </c>
      <c r="O1293" s="33">
        <v>0.89372982247742538</v>
      </c>
      <c r="P1293" s="33">
        <v>3108.4059999999999</v>
      </c>
      <c r="Q1293" s="33">
        <v>3108.4059999999999</v>
      </c>
      <c r="R1293" s="33">
        <v>1.7974191779760476</v>
      </c>
      <c r="S1293" s="33">
        <v>2005.01</v>
      </c>
      <c r="T1293" s="33">
        <v>1.5</v>
      </c>
      <c r="U1293" s="33"/>
    </row>
    <row r="1294" spans="1:21">
      <c r="A1294" s="41">
        <v>43120</v>
      </c>
      <c r="B1294" s="33" t="s">
        <v>4</v>
      </c>
      <c r="C1294" s="33">
        <v>24</v>
      </c>
      <c r="D1294" s="33">
        <v>110</v>
      </c>
      <c r="E1294" s="33">
        <v>315.02</v>
      </c>
      <c r="F1294" s="33">
        <v>72.19</v>
      </c>
      <c r="G1294" s="33">
        <v>4323.0039999999999</v>
      </c>
      <c r="H1294" s="33">
        <v>4323.0039999999999</v>
      </c>
      <c r="I1294" s="33">
        <v>3.7407672405573265</v>
      </c>
      <c r="J1294" s="33">
        <v>1177.627</v>
      </c>
      <c r="K1294" s="33">
        <v>1177.627</v>
      </c>
      <c r="L1294" s="33">
        <v>1.9402026605812781</v>
      </c>
      <c r="M1294" s="33">
        <v>0.6</v>
      </c>
      <c r="N1294" s="33">
        <v>0.6</v>
      </c>
      <c r="O1294" s="33">
        <v>0.89432982247742543</v>
      </c>
      <c r="P1294" s="33">
        <v>3145.377</v>
      </c>
      <c r="Q1294" s="33">
        <v>3145.377</v>
      </c>
      <c r="R1294" s="33">
        <v>1.8005645549760476</v>
      </c>
      <c r="S1294" s="33">
        <v>2004.8</v>
      </c>
      <c r="T1294" s="33">
        <v>1.5</v>
      </c>
      <c r="U1294" s="33"/>
    </row>
    <row r="1295" spans="1:21">
      <c r="A1295" s="41">
        <v>43121</v>
      </c>
      <c r="B1295" s="33" t="s">
        <v>4</v>
      </c>
      <c r="C1295" s="33">
        <v>24</v>
      </c>
      <c r="D1295" s="33">
        <v>110</v>
      </c>
      <c r="E1295" s="33">
        <v>315.94</v>
      </c>
      <c r="F1295" s="33">
        <v>72.19</v>
      </c>
      <c r="G1295" s="33">
        <v>4339.0749999999998</v>
      </c>
      <c r="H1295" s="33">
        <v>4339.0749999999998</v>
      </c>
      <c r="I1295" s="33">
        <v>3.7451063155573263</v>
      </c>
      <c r="J1295" s="33">
        <v>1170.375</v>
      </c>
      <c r="K1295" s="33">
        <v>1170.375</v>
      </c>
      <c r="L1295" s="33">
        <v>1.9413730355812782</v>
      </c>
      <c r="M1295" s="33">
        <v>0.6</v>
      </c>
      <c r="N1295" s="33">
        <v>0.6</v>
      </c>
      <c r="O1295" s="33">
        <v>0.89492982247742547</v>
      </c>
      <c r="P1295" s="33">
        <v>3168.7</v>
      </c>
      <c r="Q1295" s="33">
        <v>3168.7</v>
      </c>
      <c r="R1295" s="33">
        <v>1.8037332549760476</v>
      </c>
      <c r="S1295" s="33">
        <v>2004.88</v>
      </c>
      <c r="T1295" s="33">
        <v>1.5</v>
      </c>
      <c r="U1295" s="33"/>
    </row>
    <row r="1296" spans="1:21">
      <c r="A1296" s="41">
        <v>43122</v>
      </c>
      <c r="B1296" s="33" t="s">
        <v>4</v>
      </c>
      <c r="C1296" s="33">
        <v>24</v>
      </c>
      <c r="D1296" s="33">
        <v>110</v>
      </c>
      <c r="E1296" s="33">
        <v>319.61</v>
      </c>
      <c r="F1296" s="33">
        <v>72.08</v>
      </c>
      <c r="G1296" s="33">
        <v>4336.4170000000004</v>
      </c>
      <c r="H1296" s="33">
        <v>4336.4170000000004</v>
      </c>
      <c r="I1296" s="33">
        <v>3.7494427325573265</v>
      </c>
      <c r="J1296" s="33">
        <v>1158.607</v>
      </c>
      <c r="K1296" s="33">
        <v>1158.607</v>
      </c>
      <c r="L1296" s="33">
        <v>1.9425316425812782</v>
      </c>
      <c r="M1296" s="33">
        <v>0.63600000000000001</v>
      </c>
      <c r="N1296" s="33">
        <v>0.63600000000000001</v>
      </c>
      <c r="O1296" s="33">
        <v>0.89556582247742544</v>
      </c>
      <c r="P1296" s="33">
        <v>3177.81</v>
      </c>
      <c r="Q1296" s="33">
        <v>3177.81</v>
      </c>
      <c r="R1296" s="33">
        <v>1.8069110649760476</v>
      </c>
      <c r="S1296" s="33">
        <v>2004.51</v>
      </c>
      <c r="T1296" s="33">
        <v>1.5</v>
      </c>
      <c r="U1296" s="33"/>
    </row>
    <row r="1297" spans="1:21">
      <c r="A1297" s="41">
        <v>43123</v>
      </c>
      <c r="B1297" s="33" t="s">
        <v>4</v>
      </c>
      <c r="C1297" s="33">
        <v>24</v>
      </c>
      <c r="D1297" s="33">
        <v>110</v>
      </c>
      <c r="E1297" s="33">
        <v>320.81</v>
      </c>
      <c r="F1297" s="33">
        <v>72.05</v>
      </c>
      <c r="G1297" s="33">
        <v>4323.259</v>
      </c>
      <c r="H1297" s="33">
        <v>4323.259</v>
      </c>
      <c r="I1297" s="33">
        <v>3.7537659915573265</v>
      </c>
      <c r="J1297" s="33">
        <v>1164.884</v>
      </c>
      <c r="K1297" s="33">
        <v>1164.884</v>
      </c>
      <c r="L1297" s="33">
        <v>1.9436965265812782</v>
      </c>
      <c r="M1297" s="33">
        <v>0.628</v>
      </c>
      <c r="N1297" s="33">
        <v>0.628</v>
      </c>
      <c r="O1297" s="33">
        <v>0.89619382247742541</v>
      </c>
      <c r="P1297" s="33">
        <v>3158.375</v>
      </c>
      <c r="Q1297" s="33">
        <v>3158.375</v>
      </c>
      <c r="R1297" s="33">
        <v>1.8100694399760475</v>
      </c>
      <c r="S1297" s="33">
        <v>2004.42</v>
      </c>
      <c r="T1297" s="33">
        <v>1.5</v>
      </c>
      <c r="U1297" s="33"/>
    </row>
    <row r="1298" spans="1:21">
      <c r="A1298" s="41">
        <v>43124</v>
      </c>
      <c r="B1298" s="33" t="s">
        <v>4</v>
      </c>
      <c r="C1298" s="33">
        <v>24</v>
      </c>
      <c r="D1298" s="33">
        <v>110</v>
      </c>
      <c r="E1298" s="33">
        <v>329.71</v>
      </c>
      <c r="F1298" s="33">
        <v>71.900000000000006</v>
      </c>
      <c r="G1298" s="33">
        <v>4293.8959999999997</v>
      </c>
      <c r="H1298" s="33">
        <v>4293.8959999999997</v>
      </c>
      <c r="I1298" s="33">
        <v>3.7580598875573266</v>
      </c>
      <c r="J1298" s="33">
        <v>1162.356</v>
      </c>
      <c r="K1298" s="33">
        <v>1162.356</v>
      </c>
      <c r="L1298" s="33">
        <v>1.9448588825812783</v>
      </c>
      <c r="M1298" s="33">
        <v>0.60499999999999998</v>
      </c>
      <c r="N1298" s="33">
        <v>0.60499999999999998</v>
      </c>
      <c r="O1298" s="33">
        <v>0.89679882247742537</v>
      </c>
      <c r="P1298" s="33">
        <v>3131.54</v>
      </c>
      <c r="Q1298" s="33">
        <v>3131.54</v>
      </c>
      <c r="R1298" s="33">
        <v>1.8132009799760476</v>
      </c>
      <c r="S1298" s="33">
        <v>2004.89</v>
      </c>
      <c r="T1298" s="33">
        <v>1.5</v>
      </c>
      <c r="U1298" s="33"/>
    </row>
    <row r="1299" spans="1:21">
      <c r="A1299" s="41">
        <v>43125</v>
      </c>
      <c r="B1299" s="33" t="s">
        <v>4</v>
      </c>
      <c r="C1299" s="33">
        <v>24</v>
      </c>
      <c r="D1299" s="33">
        <v>110</v>
      </c>
      <c r="E1299" s="33">
        <v>323.66000000000003</v>
      </c>
      <c r="F1299" s="33">
        <v>71.89</v>
      </c>
      <c r="G1299" s="33">
        <v>4458.21</v>
      </c>
      <c r="H1299" s="33">
        <v>4458.21</v>
      </c>
      <c r="I1299" s="33">
        <v>3.7625180975573267</v>
      </c>
      <c r="J1299" s="33">
        <v>1210.2380000000001</v>
      </c>
      <c r="K1299" s="33">
        <v>1210.2380000000001</v>
      </c>
      <c r="L1299" s="33">
        <v>1.9460691205812783</v>
      </c>
      <c r="M1299" s="33">
        <v>0.625</v>
      </c>
      <c r="N1299" s="33">
        <v>0.625</v>
      </c>
      <c r="O1299" s="33">
        <v>0.89742382247742536</v>
      </c>
      <c r="P1299" s="33">
        <v>3247.9720000000002</v>
      </c>
      <c r="Q1299" s="33">
        <v>3247.9720000000002</v>
      </c>
      <c r="R1299" s="33">
        <v>1.8164489519760476</v>
      </c>
      <c r="S1299" s="33">
        <v>2003.86</v>
      </c>
      <c r="T1299" s="33">
        <v>1.5</v>
      </c>
      <c r="U1299" s="33"/>
    </row>
    <row r="1300" spans="1:21">
      <c r="A1300" s="41">
        <v>43126</v>
      </c>
      <c r="B1300" s="33" t="s">
        <v>4</v>
      </c>
      <c r="C1300" s="33">
        <v>24</v>
      </c>
      <c r="D1300" s="33">
        <v>110</v>
      </c>
      <c r="E1300" s="33">
        <v>320.25</v>
      </c>
      <c r="F1300" s="33">
        <v>71.930000000000007</v>
      </c>
      <c r="G1300" s="33">
        <v>4439.9520000000002</v>
      </c>
      <c r="H1300" s="33">
        <v>4439.9520000000002</v>
      </c>
      <c r="I1300" s="33">
        <v>3.7669580495573265</v>
      </c>
      <c r="J1300" s="33">
        <v>1207.6079999999999</v>
      </c>
      <c r="K1300" s="33">
        <v>1207.6079999999999</v>
      </c>
      <c r="L1300" s="33">
        <v>1.9472767285812784</v>
      </c>
      <c r="M1300" s="33">
        <v>0.625</v>
      </c>
      <c r="N1300" s="33">
        <v>0.625</v>
      </c>
      <c r="O1300" s="33">
        <v>0.89804882247742535</v>
      </c>
      <c r="P1300" s="33">
        <v>3232.3440000000001</v>
      </c>
      <c r="Q1300" s="33">
        <v>3232.3440000000001</v>
      </c>
      <c r="R1300" s="33">
        <v>1.8196812959760476</v>
      </c>
      <c r="S1300" s="33">
        <v>2003.33</v>
      </c>
      <c r="T1300" s="33">
        <v>1.5</v>
      </c>
      <c r="U1300" s="33"/>
    </row>
    <row r="1301" spans="1:21">
      <c r="A1301" s="41">
        <v>43127</v>
      </c>
      <c r="B1301" s="33" t="s">
        <v>4</v>
      </c>
      <c r="C1301" s="33">
        <v>24</v>
      </c>
      <c r="D1301" s="33">
        <v>110</v>
      </c>
      <c r="E1301" s="33">
        <v>324.69</v>
      </c>
      <c r="F1301" s="33">
        <v>71.849999999999994</v>
      </c>
      <c r="G1301" s="33">
        <v>4479.8010000000004</v>
      </c>
      <c r="H1301" s="33">
        <v>4479.8010000000004</v>
      </c>
      <c r="I1301" s="33">
        <v>3.7714378505573265</v>
      </c>
      <c r="J1301" s="33">
        <v>1214.3389999999999</v>
      </c>
      <c r="K1301" s="33">
        <v>1214.3389999999999</v>
      </c>
      <c r="L1301" s="33">
        <v>1.9484910675812783</v>
      </c>
      <c r="M1301" s="33">
        <v>0.63900000000000001</v>
      </c>
      <c r="N1301" s="33">
        <v>0.63900000000000001</v>
      </c>
      <c r="O1301" s="33">
        <v>0.89868782247742529</v>
      </c>
      <c r="P1301" s="33">
        <v>3265.462</v>
      </c>
      <c r="Q1301" s="33">
        <v>3265.462</v>
      </c>
      <c r="R1301" s="33">
        <v>1.8229467579760477</v>
      </c>
      <c r="S1301" s="33">
        <v>2003.81</v>
      </c>
      <c r="T1301" s="33">
        <v>1.5</v>
      </c>
      <c r="U1301" s="33"/>
    </row>
    <row r="1302" spans="1:21">
      <c r="A1302" s="41">
        <v>43128</v>
      </c>
      <c r="B1302" s="33" t="s">
        <v>4</v>
      </c>
      <c r="C1302" s="33">
        <v>24</v>
      </c>
      <c r="D1302" s="33">
        <v>110</v>
      </c>
      <c r="E1302" s="33">
        <v>324.86</v>
      </c>
      <c r="F1302" s="33">
        <v>71.849999999999994</v>
      </c>
      <c r="G1302" s="33">
        <v>4446.9930000000004</v>
      </c>
      <c r="H1302" s="33">
        <v>4446.9930000000004</v>
      </c>
      <c r="I1302" s="33">
        <v>3.7758848435573267</v>
      </c>
      <c r="J1302" s="33">
        <v>1209.133</v>
      </c>
      <c r="K1302" s="33">
        <v>1209.133</v>
      </c>
      <c r="L1302" s="33">
        <v>1.9497002005812782</v>
      </c>
      <c r="M1302" s="33">
        <v>0.63900000000000001</v>
      </c>
      <c r="N1302" s="33">
        <v>0.63900000000000001</v>
      </c>
      <c r="O1302" s="33">
        <v>0.89932682247742524</v>
      </c>
      <c r="P1302" s="33">
        <v>3237.86</v>
      </c>
      <c r="Q1302" s="33">
        <v>3237.86</v>
      </c>
      <c r="R1302" s="33">
        <v>1.8261846179760477</v>
      </c>
      <c r="S1302" s="33">
        <v>2003.81</v>
      </c>
      <c r="T1302" s="33">
        <v>1.5</v>
      </c>
      <c r="U1302" s="33"/>
    </row>
    <row r="1303" spans="1:21">
      <c r="A1303" s="41">
        <v>43129</v>
      </c>
      <c r="B1303" s="33" t="s">
        <v>4</v>
      </c>
      <c r="C1303" s="33">
        <v>24</v>
      </c>
      <c r="D1303" s="33">
        <v>110</v>
      </c>
      <c r="E1303" s="33">
        <v>326.38</v>
      </c>
      <c r="F1303" s="33">
        <v>71.81</v>
      </c>
      <c r="G1303" s="33">
        <v>4426.6490000000003</v>
      </c>
      <c r="H1303" s="33">
        <v>4426.6490000000003</v>
      </c>
      <c r="I1303" s="33">
        <v>3.7803114925573267</v>
      </c>
      <c r="J1303" s="33">
        <v>1207.6559999999999</v>
      </c>
      <c r="K1303" s="33">
        <v>1207.6559999999999</v>
      </c>
      <c r="L1303" s="33">
        <v>1.9509078565812783</v>
      </c>
      <c r="M1303" s="33">
        <v>0.66700000000000004</v>
      </c>
      <c r="N1303" s="33">
        <v>0.66700000000000004</v>
      </c>
      <c r="O1303" s="33">
        <v>0.89999382247742521</v>
      </c>
      <c r="P1303" s="33">
        <v>3218.9929999999999</v>
      </c>
      <c r="Q1303" s="33">
        <v>3218.9929999999999</v>
      </c>
      <c r="R1303" s="33">
        <v>1.8294036109760476</v>
      </c>
      <c r="S1303" s="33">
        <v>2003.83</v>
      </c>
      <c r="T1303" s="33">
        <v>1.5</v>
      </c>
      <c r="U1303" s="33"/>
    </row>
    <row r="1304" spans="1:21">
      <c r="A1304" s="41">
        <v>43130</v>
      </c>
      <c r="B1304" s="33" t="s">
        <v>4</v>
      </c>
      <c r="C1304" s="33">
        <v>24</v>
      </c>
      <c r="D1304" s="33">
        <v>110</v>
      </c>
      <c r="E1304" s="33">
        <v>326.54000000000002</v>
      </c>
      <c r="F1304" s="33">
        <v>71.790000000000006</v>
      </c>
      <c r="G1304" s="33">
        <v>4412.2730000000001</v>
      </c>
      <c r="H1304" s="33">
        <v>4412.2730000000001</v>
      </c>
      <c r="I1304" s="33">
        <v>3.7847237655573265</v>
      </c>
      <c r="J1304" s="33">
        <v>1207.6030000000001</v>
      </c>
      <c r="K1304" s="33">
        <v>1207.6030000000001</v>
      </c>
      <c r="L1304" s="33">
        <v>1.9521154595812782</v>
      </c>
      <c r="M1304" s="33">
        <v>0.64300000000000002</v>
      </c>
      <c r="N1304" s="33">
        <v>0.64300000000000002</v>
      </c>
      <c r="O1304" s="33">
        <v>0.90063682247742516</v>
      </c>
      <c r="P1304" s="33">
        <v>3204.67</v>
      </c>
      <c r="Q1304" s="33">
        <v>3204.67</v>
      </c>
      <c r="R1304" s="33">
        <v>1.8326082809760476</v>
      </c>
      <c r="S1304" s="33">
        <v>2003.8</v>
      </c>
      <c r="T1304" s="33">
        <v>1.5</v>
      </c>
      <c r="U1304" s="33"/>
    </row>
    <row r="1305" spans="1:21">
      <c r="A1305" s="41">
        <v>43131</v>
      </c>
      <c r="B1305" s="33" t="s">
        <v>4</v>
      </c>
      <c r="C1305" s="33">
        <v>24</v>
      </c>
      <c r="D1305" s="33">
        <v>110</v>
      </c>
      <c r="E1305" s="33">
        <v>326.89999999999998</v>
      </c>
      <c r="F1305" s="33">
        <v>71.8</v>
      </c>
      <c r="G1305" s="33">
        <v>4091.0749999999998</v>
      </c>
      <c r="H1305" s="33">
        <v>4091.0749999999998</v>
      </c>
      <c r="I1305" s="33">
        <v>3.7888148405573263</v>
      </c>
      <c r="J1305" s="33">
        <v>1111.0329999999999</v>
      </c>
      <c r="K1305" s="33">
        <v>1111.0329999999999</v>
      </c>
      <c r="L1305" s="33">
        <v>1.9532264925812781</v>
      </c>
      <c r="M1305" s="33">
        <v>0.64500000000000002</v>
      </c>
      <c r="N1305" s="33">
        <v>0.64500000000000002</v>
      </c>
      <c r="O1305" s="33">
        <v>0.90128182247742517</v>
      </c>
      <c r="P1305" s="33">
        <v>2980.0419999999999</v>
      </c>
      <c r="Q1305" s="33">
        <v>2980.0419999999999</v>
      </c>
      <c r="R1305" s="33">
        <v>1.8355883229760475</v>
      </c>
      <c r="S1305" s="33">
        <v>2004.38</v>
      </c>
      <c r="T1305" s="33">
        <v>1.5</v>
      </c>
      <c r="U1305" s="33"/>
    </row>
    <row r="1306" spans="1:21">
      <c r="A1306" s="41">
        <v>43132</v>
      </c>
      <c r="B1306" s="33" t="s">
        <v>4</v>
      </c>
      <c r="C1306" s="33">
        <v>24</v>
      </c>
      <c r="D1306" s="33">
        <v>110</v>
      </c>
      <c r="E1306" s="33">
        <v>329.17</v>
      </c>
      <c r="F1306" s="33">
        <v>71.739999999999995</v>
      </c>
      <c r="G1306" s="33">
        <v>4182.4489999999996</v>
      </c>
      <c r="H1306" s="33">
        <v>4182.4489999999996</v>
      </c>
      <c r="I1306" s="33">
        <v>3.7929972895573263</v>
      </c>
      <c r="J1306" s="33">
        <v>1138.308</v>
      </c>
      <c r="K1306" s="33">
        <v>1138.308</v>
      </c>
      <c r="L1306" s="33">
        <v>1.9543648005812781</v>
      </c>
      <c r="M1306" s="33">
        <v>0.64700000000000002</v>
      </c>
      <c r="N1306" s="33">
        <v>0.64700000000000002</v>
      </c>
      <c r="O1306" s="33">
        <v>0.90192882247742512</v>
      </c>
      <c r="P1306" s="33">
        <v>3044.1410000000001</v>
      </c>
      <c r="Q1306" s="33">
        <v>3044.1410000000001</v>
      </c>
      <c r="R1306" s="33">
        <v>1.8386324639760474</v>
      </c>
      <c r="S1306" s="33">
        <v>2004.91</v>
      </c>
      <c r="T1306" s="33">
        <v>1.5</v>
      </c>
      <c r="U1306" s="33"/>
    </row>
    <row r="1307" spans="1:21">
      <c r="A1307" s="41">
        <v>43133</v>
      </c>
      <c r="B1307" s="33" t="s">
        <v>4</v>
      </c>
      <c r="C1307" s="33">
        <v>24</v>
      </c>
      <c r="D1307" s="33">
        <v>110</v>
      </c>
      <c r="E1307" s="33">
        <v>328.38</v>
      </c>
      <c r="F1307" s="33">
        <v>71.819999999999993</v>
      </c>
      <c r="G1307" s="33">
        <v>4152.2449999999999</v>
      </c>
      <c r="H1307" s="33">
        <v>4152.2449999999999</v>
      </c>
      <c r="I1307" s="33">
        <v>3.7971495345573265</v>
      </c>
      <c r="J1307" s="33">
        <v>1135.1079999999999</v>
      </c>
      <c r="K1307" s="33">
        <v>1135.1079999999999</v>
      </c>
      <c r="L1307" s="33">
        <v>1.9554999085812781</v>
      </c>
      <c r="M1307" s="33">
        <v>0.66700000000000004</v>
      </c>
      <c r="N1307" s="33">
        <v>0.66700000000000004</v>
      </c>
      <c r="O1307" s="33">
        <v>0.90259582247742509</v>
      </c>
      <c r="P1307" s="33">
        <v>3017.1370000000002</v>
      </c>
      <c r="Q1307" s="33">
        <v>3017.1370000000002</v>
      </c>
      <c r="R1307" s="33">
        <v>1.8416496009760475</v>
      </c>
      <c r="S1307" s="33">
        <v>2005.37</v>
      </c>
      <c r="T1307" s="33">
        <v>1.5</v>
      </c>
      <c r="U1307" s="33"/>
    </row>
    <row r="1308" spans="1:21">
      <c r="A1308" s="41">
        <v>43134</v>
      </c>
      <c r="B1308" s="33" t="s">
        <v>4</v>
      </c>
      <c r="C1308" s="33">
        <v>24</v>
      </c>
      <c r="D1308" s="33">
        <v>110</v>
      </c>
      <c r="E1308" s="33">
        <v>329.52</v>
      </c>
      <c r="F1308" s="33">
        <v>71.73</v>
      </c>
      <c r="G1308" s="33">
        <v>4194.4449999999997</v>
      </c>
      <c r="H1308" s="33">
        <v>4194.4449999999997</v>
      </c>
      <c r="I1308" s="33">
        <v>3.8013439795573265</v>
      </c>
      <c r="J1308" s="33">
        <v>1132.4490000000001</v>
      </c>
      <c r="K1308" s="33">
        <v>1132.4490000000001</v>
      </c>
      <c r="L1308" s="33">
        <v>1.9566323575812781</v>
      </c>
      <c r="M1308" s="33">
        <v>0.67900000000000005</v>
      </c>
      <c r="N1308" s="33">
        <v>0.67900000000000005</v>
      </c>
      <c r="O1308" s="33">
        <v>0.90327482247742508</v>
      </c>
      <c r="P1308" s="33">
        <v>3061.9960000000001</v>
      </c>
      <c r="Q1308" s="33">
        <v>3061.9960000000001</v>
      </c>
      <c r="R1308" s="33">
        <v>1.8447115969760475</v>
      </c>
      <c r="S1308" s="33">
        <v>2004.94</v>
      </c>
      <c r="T1308" s="33">
        <v>1.5</v>
      </c>
      <c r="U1308" s="33"/>
    </row>
    <row r="1309" spans="1:21">
      <c r="A1309" s="41">
        <v>43135</v>
      </c>
      <c r="B1309" s="33" t="s">
        <v>4</v>
      </c>
      <c r="C1309" s="33">
        <v>24</v>
      </c>
      <c r="D1309" s="33">
        <v>110</v>
      </c>
      <c r="E1309" s="33">
        <v>327.24</v>
      </c>
      <c r="F1309" s="33">
        <v>71.77</v>
      </c>
      <c r="G1309" s="33">
        <v>4248.482</v>
      </c>
      <c r="H1309" s="33">
        <v>4248.482</v>
      </c>
      <c r="I1309" s="33">
        <v>3.8055924615573264</v>
      </c>
      <c r="J1309" s="33">
        <v>1150.3720000000001</v>
      </c>
      <c r="K1309" s="33">
        <v>1150.3720000000001</v>
      </c>
      <c r="L1309" s="33">
        <v>1.957782729581278</v>
      </c>
      <c r="M1309" s="33">
        <v>0.68799999999999994</v>
      </c>
      <c r="N1309" s="33">
        <v>0.68799999999999994</v>
      </c>
      <c r="O1309" s="33">
        <v>0.9039628224774251</v>
      </c>
      <c r="P1309" s="33">
        <v>3098.11</v>
      </c>
      <c r="Q1309" s="33">
        <v>3098.11</v>
      </c>
      <c r="R1309" s="33">
        <v>1.8478097069760475</v>
      </c>
      <c r="S1309" s="33">
        <v>2004.83</v>
      </c>
      <c r="T1309" s="33">
        <v>1.5</v>
      </c>
      <c r="U1309" s="33"/>
    </row>
    <row r="1310" spans="1:21">
      <c r="A1310" s="41">
        <v>43136</v>
      </c>
      <c r="B1310" s="33" t="s">
        <v>4</v>
      </c>
      <c r="C1310" s="33">
        <v>24</v>
      </c>
      <c r="D1310" s="33">
        <v>110</v>
      </c>
      <c r="E1310" s="33">
        <v>329.74</v>
      </c>
      <c r="F1310" s="33">
        <v>71.67</v>
      </c>
      <c r="G1310" s="33">
        <v>4267.451</v>
      </c>
      <c r="H1310" s="33">
        <v>4267.451</v>
      </c>
      <c r="I1310" s="33">
        <v>3.8098599125573265</v>
      </c>
      <c r="J1310" s="33">
        <v>1159.548</v>
      </c>
      <c r="K1310" s="33">
        <v>1159.548</v>
      </c>
      <c r="L1310" s="33">
        <v>1.9589422775812779</v>
      </c>
      <c r="M1310" s="33">
        <v>0.71299999999999997</v>
      </c>
      <c r="N1310" s="33">
        <v>0.71299999999999997</v>
      </c>
      <c r="O1310" s="33">
        <v>0.90467582247742506</v>
      </c>
      <c r="P1310" s="33">
        <v>3107.9029999999998</v>
      </c>
      <c r="Q1310" s="33">
        <v>3107.9029999999998</v>
      </c>
      <c r="R1310" s="33">
        <v>1.8509176099760476</v>
      </c>
      <c r="S1310" s="33">
        <v>2005.47</v>
      </c>
      <c r="T1310" s="33">
        <v>1.5</v>
      </c>
      <c r="U1310" s="33"/>
    </row>
    <row r="1311" spans="1:21">
      <c r="A1311" s="41">
        <v>43137</v>
      </c>
      <c r="B1311" s="33" t="s">
        <v>4</v>
      </c>
      <c r="C1311" s="33">
        <v>24</v>
      </c>
      <c r="D1311" s="33">
        <v>110</v>
      </c>
      <c r="E1311" s="33">
        <v>332.65</v>
      </c>
      <c r="F1311" s="33">
        <v>71.52</v>
      </c>
      <c r="G1311" s="33">
        <v>4332.9409999999998</v>
      </c>
      <c r="H1311" s="33">
        <v>4332.9409999999998</v>
      </c>
      <c r="I1311" s="33">
        <v>3.8141928535573264</v>
      </c>
      <c r="J1311" s="33">
        <v>1165.7170000000001</v>
      </c>
      <c r="K1311" s="33">
        <v>1165.7170000000001</v>
      </c>
      <c r="L1311" s="33">
        <v>1.9601079945812778</v>
      </c>
      <c r="M1311" s="33">
        <v>0.68400000000000005</v>
      </c>
      <c r="N1311" s="33">
        <v>0.68400000000000005</v>
      </c>
      <c r="O1311" s="33">
        <v>0.90535982247742508</v>
      </c>
      <c r="P1311" s="33">
        <v>3167.2240000000002</v>
      </c>
      <c r="Q1311" s="33">
        <v>3167.2240000000002</v>
      </c>
      <c r="R1311" s="33">
        <v>1.8540848339760476</v>
      </c>
      <c r="S1311" s="33">
        <v>2005.68</v>
      </c>
      <c r="T1311" s="33">
        <v>1.5</v>
      </c>
      <c r="U1311" s="33"/>
    </row>
    <row r="1312" spans="1:21">
      <c r="A1312" s="41">
        <v>43138</v>
      </c>
      <c r="B1312" s="33" t="s">
        <v>4</v>
      </c>
      <c r="C1312" s="33">
        <v>24</v>
      </c>
      <c r="D1312" s="33">
        <v>110</v>
      </c>
      <c r="E1312" s="33">
        <v>331.12</v>
      </c>
      <c r="F1312" s="33">
        <v>71.52</v>
      </c>
      <c r="G1312" s="33">
        <v>4147.9639999999999</v>
      </c>
      <c r="H1312" s="33">
        <v>4147.9639999999999</v>
      </c>
      <c r="I1312" s="33">
        <v>3.8183408175573263</v>
      </c>
      <c r="J1312" s="33">
        <v>1100.5940000000001</v>
      </c>
      <c r="K1312" s="33">
        <v>1100.5940000000001</v>
      </c>
      <c r="L1312" s="33">
        <v>1.9612085885812778</v>
      </c>
      <c r="M1312" s="33">
        <v>0.71</v>
      </c>
      <c r="N1312" s="33">
        <v>0.71</v>
      </c>
      <c r="O1312" s="33">
        <v>0.90606982247742507</v>
      </c>
      <c r="P1312" s="33">
        <v>3047.37</v>
      </c>
      <c r="Q1312" s="33">
        <v>3047.37</v>
      </c>
      <c r="R1312" s="33">
        <v>1.8571322039760476</v>
      </c>
      <c r="S1312" s="33">
        <v>2005.52</v>
      </c>
      <c r="T1312" s="33">
        <v>1.5</v>
      </c>
      <c r="U1312" s="33"/>
    </row>
    <row r="1313" spans="1:21">
      <c r="A1313" s="41">
        <v>43139</v>
      </c>
      <c r="B1313" s="33" t="s">
        <v>4</v>
      </c>
      <c r="C1313" s="33">
        <v>24</v>
      </c>
      <c r="D1313" s="33">
        <v>110</v>
      </c>
      <c r="E1313" s="33">
        <v>332.93</v>
      </c>
      <c r="F1313" s="33">
        <v>71.510000000000005</v>
      </c>
      <c r="G1313" s="33">
        <v>4215.7939999999999</v>
      </c>
      <c r="H1313" s="33">
        <v>4215.7939999999999</v>
      </c>
      <c r="I1313" s="33">
        <v>3.8225566115573262</v>
      </c>
      <c r="J1313" s="33">
        <v>1098.6020000000001</v>
      </c>
      <c r="K1313" s="33">
        <v>1098.6020000000001</v>
      </c>
      <c r="L1313" s="33">
        <v>1.9623071905812777</v>
      </c>
      <c r="M1313" s="33">
        <v>0.64200000000000002</v>
      </c>
      <c r="N1313" s="33">
        <v>0.64200000000000002</v>
      </c>
      <c r="O1313" s="33">
        <v>0.9067118224774251</v>
      </c>
      <c r="P1313" s="33">
        <v>3117.192</v>
      </c>
      <c r="Q1313" s="33">
        <v>3117.192</v>
      </c>
      <c r="R1313" s="33">
        <v>1.8602493959760475</v>
      </c>
      <c r="S1313" s="33">
        <v>2005.51</v>
      </c>
      <c r="T1313" s="33">
        <v>1.5</v>
      </c>
      <c r="U1313" s="33"/>
    </row>
    <row r="1314" spans="1:21">
      <c r="A1314" s="41">
        <v>43140</v>
      </c>
      <c r="B1314" s="33" t="s">
        <v>4</v>
      </c>
      <c r="C1314" s="33">
        <v>24</v>
      </c>
      <c r="D1314" s="33">
        <v>110</v>
      </c>
      <c r="E1314" s="33">
        <v>335.32</v>
      </c>
      <c r="F1314" s="33">
        <v>71.459999999999994</v>
      </c>
      <c r="G1314" s="33">
        <v>4208.317</v>
      </c>
      <c r="H1314" s="33">
        <v>4208.317</v>
      </c>
      <c r="I1314" s="33">
        <v>3.826764928557326</v>
      </c>
      <c r="J1314" s="33">
        <v>1110.0260000000001</v>
      </c>
      <c r="K1314" s="33">
        <v>1110.0260000000001</v>
      </c>
      <c r="L1314" s="33">
        <v>1.9634172165812778</v>
      </c>
      <c r="M1314" s="33">
        <v>0.625</v>
      </c>
      <c r="N1314" s="33">
        <v>0.625</v>
      </c>
      <c r="O1314" s="33">
        <v>0.90733682247742509</v>
      </c>
      <c r="P1314" s="33">
        <v>3098.2910000000002</v>
      </c>
      <c r="Q1314" s="33">
        <v>3098.2910000000002</v>
      </c>
      <c r="R1314" s="33">
        <v>1.8633476869760475</v>
      </c>
      <c r="S1314" s="33">
        <v>2005.73</v>
      </c>
      <c r="T1314" s="33">
        <v>1.5</v>
      </c>
      <c r="U1314" s="33"/>
    </row>
    <row r="1315" spans="1:21">
      <c r="A1315" s="41">
        <v>43141</v>
      </c>
      <c r="B1315" s="33" t="s">
        <v>4</v>
      </c>
      <c r="C1315" s="33">
        <v>24</v>
      </c>
      <c r="D1315" s="33">
        <v>110</v>
      </c>
      <c r="E1315" s="33">
        <v>331.23</v>
      </c>
      <c r="F1315" s="33">
        <v>71.63</v>
      </c>
      <c r="G1315" s="33">
        <v>4129.7690000000002</v>
      </c>
      <c r="H1315" s="33">
        <v>4129.7690000000002</v>
      </c>
      <c r="I1315" s="33">
        <v>3.8308946975573259</v>
      </c>
      <c r="J1315" s="33">
        <v>1120.837</v>
      </c>
      <c r="K1315" s="33">
        <v>1120.837</v>
      </c>
      <c r="L1315" s="33">
        <v>1.9645380535812778</v>
      </c>
      <c r="M1315" s="33">
        <v>0.65800000000000003</v>
      </c>
      <c r="N1315" s="33">
        <v>0.65800000000000003</v>
      </c>
      <c r="O1315" s="33">
        <v>0.90799482247742513</v>
      </c>
      <c r="P1315" s="33">
        <v>3008.9319999999998</v>
      </c>
      <c r="Q1315" s="33">
        <v>3008.9319999999998</v>
      </c>
      <c r="R1315" s="33">
        <v>1.8663566189760474</v>
      </c>
      <c r="S1315" s="33">
        <v>2006.26</v>
      </c>
      <c r="T1315" s="33">
        <v>1.5</v>
      </c>
      <c r="U1315" s="33"/>
    </row>
    <row r="1316" spans="1:21">
      <c r="A1316" s="41">
        <v>43142</v>
      </c>
      <c r="B1316" s="33" t="s">
        <v>4</v>
      </c>
      <c r="C1316" s="33">
        <v>24</v>
      </c>
      <c r="D1316" s="33">
        <v>110</v>
      </c>
      <c r="E1316" s="33">
        <v>335.84</v>
      </c>
      <c r="F1316" s="33">
        <v>71.56</v>
      </c>
      <c r="G1316" s="33">
        <v>4087.7979999999998</v>
      </c>
      <c r="H1316" s="33">
        <v>4087.7979999999998</v>
      </c>
      <c r="I1316" s="33">
        <v>3.834982495557326</v>
      </c>
      <c r="J1316" s="33">
        <v>1107.643</v>
      </c>
      <c r="K1316" s="33">
        <v>1107.643</v>
      </c>
      <c r="L1316" s="33">
        <v>1.9656456965812779</v>
      </c>
      <c r="M1316" s="33">
        <v>0.66900000000000004</v>
      </c>
      <c r="N1316" s="33">
        <v>0.66900000000000004</v>
      </c>
      <c r="O1316" s="33">
        <v>0.90866382247742516</v>
      </c>
      <c r="P1316" s="33">
        <v>2980.1550000000002</v>
      </c>
      <c r="Q1316" s="33">
        <v>2980.1550000000002</v>
      </c>
      <c r="R1316" s="33">
        <v>1.8693367739760474</v>
      </c>
      <c r="S1316" s="33">
        <v>2006.52</v>
      </c>
      <c r="T1316" s="33">
        <v>1.5</v>
      </c>
      <c r="U1316" s="33"/>
    </row>
    <row r="1317" spans="1:21">
      <c r="A1317" s="41">
        <v>43143</v>
      </c>
      <c r="B1317" s="33" t="s">
        <v>4</v>
      </c>
      <c r="C1317" s="33">
        <v>24</v>
      </c>
      <c r="D1317" s="33">
        <v>110</v>
      </c>
      <c r="E1317" s="33">
        <v>335.22</v>
      </c>
      <c r="F1317" s="33">
        <v>71.489999999999995</v>
      </c>
      <c r="G1317" s="33">
        <v>4175.9520000000002</v>
      </c>
      <c r="H1317" s="33">
        <v>4175.9520000000002</v>
      </c>
      <c r="I1317" s="33">
        <v>3.8391584475573262</v>
      </c>
      <c r="J1317" s="33">
        <v>1131.3420000000001</v>
      </c>
      <c r="K1317" s="33">
        <v>1131.3420000000001</v>
      </c>
      <c r="L1317" s="33">
        <v>1.9667770385812779</v>
      </c>
      <c r="M1317" s="33">
        <v>0.68</v>
      </c>
      <c r="N1317" s="33">
        <v>0.68</v>
      </c>
      <c r="O1317" s="33">
        <v>0.90934382247742518</v>
      </c>
      <c r="P1317" s="33">
        <v>3044.61</v>
      </c>
      <c r="Q1317" s="33">
        <v>3044.61</v>
      </c>
      <c r="R1317" s="33">
        <v>1.8723813839760473</v>
      </c>
      <c r="S1317" s="33">
        <v>2006.46</v>
      </c>
      <c r="T1317" s="33">
        <v>1.5</v>
      </c>
      <c r="U1317" s="33"/>
    </row>
    <row r="1318" spans="1:21">
      <c r="A1318" s="41">
        <v>43144</v>
      </c>
      <c r="B1318" s="33" t="s">
        <v>4</v>
      </c>
      <c r="C1318" s="33">
        <v>24</v>
      </c>
      <c r="D1318" s="33">
        <v>110</v>
      </c>
      <c r="E1318" s="33">
        <v>334.4</v>
      </c>
      <c r="F1318" s="33">
        <v>71.430000000000007</v>
      </c>
      <c r="G1318" s="33">
        <v>4227</v>
      </c>
      <c r="H1318" s="33">
        <v>4227</v>
      </c>
      <c r="I1318" s="33">
        <v>3.8433854475573264</v>
      </c>
      <c r="J1318" s="33">
        <v>1131.175</v>
      </c>
      <c r="K1318" s="33">
        <v>1131.175</v>
      </c>
      <c r="L1318" s="33">
        <v>1.967908213581278</v>
      </c>
      <c r="M1318" s="33">
        <v>0.67900000000000005</v>
      </c>
      <c r="N1318" s="33">
        <v>0.67900000000000005</v>
      </c>
      <c r="O1318" s="33">
        <v>0.91002282247742516</v>
      </c>
      <c r="P1318" s="33">
        <v>3095.8249999999998</v>
      </c>
      <c r="Q1318" s="33">
        <v>3095.8249999999998</v>
      </c>
      <c r="R1318" s="33">
        <v>1.8754772089760472</v>
      </c>
      <c r="S1318" s="33">
        <v>2006.25</v>
      </c>
      <c r="T1318" s="33">
        <v>1.5</v>
      </c>
      <c r="U1318" s="33"/>
    </row>
    <row r="1319" spans="1:21">
      <c r="A1319" s="41">
        <v>43145</v>
      </c>
      <c r="B1319" s="33" t="s">
        <v>4</v>
      </c>
      <c r="C1319" s="33">
        <v>24</v>
      </c>
      <c r="D1319" s="33">
        <v>110</v>
      </c>
      <c r="E1319" s="33">
        <v>335.96</v>
      </c>
      <c r="F1319" s="33">
        <v>71.45</v>
      </c>
      <c r="G1319" s="33">
        <v>4237.4309999999996</v>
      </c>
      <c r="H1319" s="33">
        <v>4237.4309999999996</v>
      </c>
      <c r="I1319" s="33">
        <v>3.8476228785573263</v>
      </c>
      <c r="J1319" s="33">
        <v>1130.5129999999999</v>
      </c>
      <c r="K1319" s="33">
        <v>1130.5129999999999</v>
      </c>
      <c r="L1319" s="33">
        <v>1.9690387265812781</v>
      </c>
      <c r="M1319" s="33">
        <v>0.64500000000000002</v>
      </c>
      <c r="N1319" s="33">
        <v>0.64500000000000002</v>
      </c>
      <c r="O1319" s="33">
        <v>0.91066782247742517</v>
      </c>
      <c r="P1319" s="33">
        <v>3106.9180000000001</v>
      </c>
      <c r="Q1319" s="33">
        <v>3106.9180000000001</v>
      </c>
      <c r="R1319" s="33">
        <v>1.8785841269760473</v>
      </c>
      <c r="S1319" s="33">
        <v>2006.61</v>
      </c>
      <c r="T1319" s="33">
        <v>1.5</v>
      </c>
      <c r="U1319" s="33"/>
    </row>
    <row r="1320" spans="1:21">
      <c r="A1320" s="41">
        <v>43146</v>
      </c>
      <c r="B1320" s="33" t="s">
        <v>4</v>
      </c>
      <c r="C1320" s="33">
        <v>24</v>
      </c>
      <c r="D1320" s="33">
        <v>110</v>
      </c>
      <c r="E1320" s="33">
        <v>336.36</v>
      </c>
      <c r="F1320" s="33">
        <v>71.489999999999995</v>
      </c>
      <c r="G1320" s="33">
        <v>4212.6710000000003</v>
      </c>
      <c r="H1320" s="33">
        <v>4212.6710000000003</v>
      </c>
      <c r="I1320" s="33">
        <v>3.8518355495573262</v>
      </c>
      <c r="J1320" s="33">
        <v>1133.296</v>
      </c>
      <c r="K1320" s="33">
        <v>1133.296</v>
      </c>
      <c r="L1320" s="33">
        <v>1.970172022581278</v>
      </c>
      <c r="M1320" s="33">
        <v>0.627</v>
      </c>
      <c r="N1320" s="33">
        <v>0.627</v>
      </c>
      <c r="O1320" s="33">
        <v>0.91129482247742521</v>
      </c>
      <c r="P1320" s="33">
        <v>3079.375</v>
      </c>
      <c r="Q1320" s="33">
        <v>3079.375</v>
      </c>
      <c r="R1320" s="33">
        <v>1.8816635019760473</v>
      </c>
      <c r="S1320" s="33">
        <v>2006.65</v>
      </c>
      <c r="T1320" s="33">
        <v>1.5</v>
      </c>
      <c r="U1320" s="33"/>
    </row>
    <row r="1321" spans="1:21">
      <c r="A1321" s="41">
        <v>43147</v>
      </c>
      <c r="B1321" s="33" t="s">
        <v>4</v>
      </c>
      <c r="C1321" s="33">
        <v>24</v>
      </c>
      <c r="D1321" s="33">
        <v>110</v>
      </c>
      <c r="E1321" s="33">
        <v>334.93</v>
      </c>
      <c r="F1321" s="33">
        <v>71.569999999999993</v>
      </c>
      <c r="G1321" s="33">
        <v>4311.6689999999999</v>
      </c>
      <c r="H1321" s="33">
        <v>4311.6689999999999</v>
      </c>
      <c r="I1321" s="33">
        <v>3.856147218557326</v>
      </c>
      <c r="J1321" s="33">
        <v>1131.0160000000001</v>
      </c>
      <c r="K1321" s="33">
        <v>1131.0160000000001</v>
      </c>
      <c r="L1321" s="33">
        <v>1.971303038581278</v>
      </c>
      <c r="M1321" s="33">
        <v>0.62</v>
      </c>
      <c r="N1321" s="33">
        <v>0.62</v>
      </c>
      <c r="O1321" s="33">
        <v>0.91191482247742517</v>
      </c>
      <c r="P1321" s="33">
        <v>3180.6529999999998</v>
      </c>
      <c r="Q1321" s="33">
        <v>3180.6529999999998</v>
      </c>
      <c r="R1321" s="33">
        <v>1.8848441549760473</v>
      </c>
      <c r="S1321" s="33">
        <v>2006.69</v>
      </c>
      <c r="T1321" s="33">
        <v>1.5</v>
      </c>
      <c r="U1321" s="33"/>
    </row>
    <row r="1322" spans="1:21">
      <c r="A1322" s="41">
        <v>43148</v>
      </c>
      <c r="B1322" s="33" t="s">
        <v>4</v>
      </c>
      <c r="C1322" s="33">
        <v>24</v>
      </c>
      <c r="D1322" s="33">
        <v>110</v>
      </c>
      <c r="E1322" s="33">
        <v>336.39</v>
      </c>
      <c r="F1322" s="33">
        <v>71.55</v>
      </c>
      <c r="G1322" s="33">
        <v>4332.7700000000004</v>
      </c>
      <c r="H1322" s="33">
        <v>4332.7700000000004</v>
      </c>
      <c r="I1322" s="33">
        <v>3.860479988557326</v>
      </c>
      <c r="J1322" s="33">
        <v>1137.7940000000001</v>
      </c>
      <c r="K1322" s="33">
        <v>1137.7940000000001</v>
      </c>
      <c r="L1322" s="33">
        <v>1.9724408325812779</v>
      </c>
      <c r="M1322" s="33">
        <v>0.65200000000000002</v>
      </c>
      <c r="N1322" s="33">
        <v>0.65200000000000002</v>
      </c>
      <c r="O1322" s="33">
        <v>0.91256682247742515</v>
      </c>
      <c r="P1322" s="33">
        <v>3194.9760000000001</v>
      </c>
      <c r="Q1322" s="33">
        <v>3194.9760000000001</v>
      </c>
      <c r="R1322" s="33">
        <v>1.8880391309760474</v>
      </c>
      <c r="S1322" s="33">
        <v>2006.92</v>
      </c>
      <c r="T1322" s="33">
        <v>1.5</v>
      </c>
      <c r="U1322" s="33"/>
    </row>
    <row r="1323" spans="1:21">
      <c r="A1323" s="41">
        <v>43149</v>
      </c>
      <c r="B1323" s="33" t="s">
        <v>4</v>
      </c>
      <c r="C1323" s="33">
        <v>24</v>
      </c>
      <c r="D1323" s="33">
        <v>110</v>
      </c>
      <c r="E1323" s="33">
        <v>336.22</v>
      </c>
      <c r="F1323" s="33">
        <v>71.59</v>
      </c>
      <c r="G1323" s="33">
        <v>4318.3419999999996</v>
      </c>
      <c r="H1323" s="33">
        <v>4318.3419999999996</v>
      </c>
      <c r="I1323" s="33">
        <v>3.8647983305573259</v>
      </c>
      <c r="J1323" s="33">
        <v>1135.211</v>
      </c>
      <c r="K1323" s="33">
        <v>1135.211</v>
      </c>
      <c r="L1323" s="33">
        <v>1.9735760435812779</v>
      </c>
      <c r="M1323" s="33">
        <v>0.65900000000000003</v>
      </c>
      <c r="N1323" s="33">
        <v>0.65900000000000003</v>
      </c>
      <c r="O1323" s="33">
        <v>0.91322582247742512</v>
      </c>
      <c r="P1323" s="33">
        <v>3183.1309999999999</v>
      </c>
      <c r="Q1323" s="33">
        <v>3183.1309999999999</v>
      </c>
      <c r="R1323" s="33">
        <v>1.8912222619760473</v>
      </c>
      <c r="S1323" s="33">
        <v>2007.21</v>
      </c>
      <c r="T1323" s="33">
        <v>1.5</v>
      </c>
      <c r="U1323" s="33"/>
    </row>
    <row r="1324" spans="1:21">
      <c r="A1324" s="41">
        <v>43150</v>
      </c>
      <c r="B1324" s="33" t="s">
        <v>4</v>
      </c>
      <c r="C1324" s="33">
        <v>24</v>
      </c>
      <c r="D1324" s="33">
        <v>110</v>
      </c>
      <c r="E1324" s="33">
        <v>333.81</v>
      </c>
      <c r="F1324" s="33">
        <v>71.7</v>
      </c>
      <c r="G1324" s="33">
        <v>4214.7240000000002</v>
      </c>
      <c r="H1324" s="33">
        <v>4214.7240000000002</v>
      </c>
      <c r="I1324" s="33">
        <v>3.869013054557326</v>
      </c>
      <c r="J1324" s="33">
        <v>1129.703</v>
      </c>
      <c r="K1324" s="33">
        <v>1129.703</v>
      </c>
      <c r="L1324" s="33">
        <v>1.9747057465812778</v>
      </c>
      <c r="M1324" s="33">
        <v>0.64100000000000001</v>
      </c>
      <c r="N1324" s="33">
        <v>0.64100000000000001</v>
      </c>
      <c r="O1324" s="33">
        <v>0.91386682247742512</v>
      </c>
      <c r="P1324" s="33">
        <v>3085.0210000000002</v>
      </c>
      <c r="Q1324" s="33">
        <v>3085.0210000000002</v>
      </c>
      <c r="R1324" s="33">
        <v>1.8943072829760472</v>
      </c>
      <c r="S1324" s="33">
        <v>2007.2</v>
      </c>
      <c r="T1324" s="33">
        <v>1.5</v>
      </c>
      <c r="U1324" s="33"/>
    </row>
    <row r="1325" spans="1:21">
      <c r="A1325" s="41">
        <v>43151</v>
      </c>
      <c r="B1325" s="33" t="s">
        <v>4</v>
      </c>
      <c r="C1325" s="33">
        <v>24</v>
      </c>
      <c r="D1325" s="33">
        <v>110</v>
      </c>
      <c r="E1325" s="33">
        <v>334.58</v>
      </c>
      <c r="F1325" s="33">
        <v>71.66</v>
      </c>
      <c r="G1325" s="33">
        <v>4170.46</v>
      </c>
      <c r="H1325" s="33">
        <v>4170.46</v>
      </c>
      <c r="I1325" s="33">
        <v>3.8731835145573261</v>
      </c>
      <c r="J1325" s="33">
        <v>1127.6579999999999</v>
      </c>
      <c r="K1325" s="33">
        <v>1127.6579999999999</v>
      </c>
      <c r="L1325" s="33">
        <v>1.9758334045812778</v>
      </c>
      <c r="M1325" s="33">
        <v>0.65200000000000002</v>
      </c>
      <c r="N1325" s="33">
        <v>0.65200000000000002</v>
      </c>
      <c r="O1325" s="33">
        <v>0.91451882247742511</v>
      </c>
      <c r="P1325" s="33">
        <v>3042.8020000000001</v>
      </c>
      <c r="Q1325" s="33">
        <v>3042.8020000000001</v>
      </c>
      <c r="R1325" s="33">
        <v>1.8973500849760472</v>
      </c>
      <c r="S1325" s="33">
        <v>2006.74</v>
      </c>
      <c r="T1325" s="33">
        <v>1.5</v>
      </c>
      <c r="U1325" s="33"/>
    </row>
    <row r="1326" spans="1:21">
      <c r="A1326" s="41">
        <v>43152</v>
      </c>
      <c r="B1326" s="33" t="s">
        <v>4</v>
      </c>
      <c r="C1326" s="33">
        <v>24</v>
      </c>
      <c r="D1326" s="33">
        <v>110</v>
      </c>
      <c r="E1326" s="33">
        <v>333.97</v>
      </c>
      <c r="F1326" s="33">
        <v>71.75</v>
      </c>
      <c r="G1326" s="33">
        <v>4159.5609999999997</v>
      </c>
      <c r="H1326" s="33">
        <v>4159.5609999999997</v>
      </c>
      <c r="I1326" s="33">
        <v>3.8773430755573259</v>
      </c>
      <c r="J1326" s="33">
        <v>1119.7249999999999</v>
      </c>
      <c r="K1326" s="33">
        <v>1119.7249999999999</v>
      </c>
      <c r="L1326" s="33">
        <v>1.9769531295812777</v>
      </c>
      <c r="M1326" s="33">
        <v>0.64700000000000002</v>
      </c>
      <c r="N1326" s="33">
        <v>0.64700000000000002</v>
      </c>
      <c r="O1326" s="33">
        <v>0.91516582247742506</v>
      </c>
      <c r="P1326" s="33">
        <v>3039.8359999999998</v>
      </c>
      <c r="Q1326" s="33">
        <v>3039.8359999999998</v>
      </c>
      <c r="R1326" s="33">
        <v>1.9003899209760471</v>
      </c>
      <c r="S1326" s="33">
        <v>2007.13</v>
      </c>
      <c r="T1326" s="33">
        <v>1.5</v>
      </c>
      <c r="U1326" s="33"/>
    </row>
    <row r="1327" spans="1:21">
      <c r="A1327" s="41">
        <v>43153</v>
      </c>
      <c r="B1327" s="33" t="s">
        <v>4</v>
      </c>
      <c r="C1327" s="33">
        <v>24</v>
      </c>
      <c r="D1327" s="33">
        <v>110</v>
      </c>
      <c r="E1327" s="33">
        <v>331.36</v>
      </c>
      <c r="F1327" s="33">
        <v>71.83</v>
      </c>
      <c r="G1327" s="33">
        <v>4174.8950000000004</v>
      </c>
      <c r="H1327" s="33">
        <v>4174.8950000000004</v>
      </c>
      <c r="I1327" s="33">
        <v>3.8815179705573257</v>
      </c>
      <c r="J1327" s="33">
        <v>1112.9970000000001</v>
      </c>
      <c r="K1327" s="33">
        <v>1112.9970000000001</v>
      </c>
      <c r="L1327" s="33">
        <v>1.9780661265812776</v>
      </c>
      <c r="M1327" s="33">
        <v>0.63700000000000001</v>
      </c>
      <c r="N1327" s="33">
        <v>0.63700000000000001</v>
      </c>
      <c r="O1327" s="33">
        <v>0.91580282247742506</v>
      </c>
      <c r="P1327" s="33">
        <v>3061.8980000000001</v>
      </c>
      <c r="Q1327" s="33">
        <v>3061.8980000000001</v>
      </c>
      <c r="R1327" s="33">
        <v>1.903451818976047</v>
      </c>
      <c r="S1327" s="33">
        <v>2007.44</v>
      </c>
      <c r="T1327" s="33">
        <v>1.5</v>
      </c>
      <c r="U1327" s="33"/>
    </row>
    <row r="1328" spans="1:21">
      <c r="A1328" s="41">
        <v>43154</v>
      </c>
      <c r="B1328" s="33" t="s">
        <v>4</v>
      </c>
      <c r="C1328" s="33">
        <v>24</v>
      </c>
      <c r="D1328" s="33">
        <v>110</v>
      </c>
      <c r="E1328" s="33">
        <v>332.72</v>
      </c>
      <c r="F1328" s="33">
        <v>71.78</v>
      </c>
      <c r="G1328" s="33">
        <v>4181.2290000000003</v>
      </c>
      <c r="H1328" s="33">
        <v>4181.2290000000003</v>
      </c>
      <c r="I1328" s="33">
        <v>3.8856991995573256</v>
      </c>
      <c r="J1328" s="33">
        <v>1099.05</v>
      </c>
      <c r="K1328" s="33">
        <v>1099.05</v>
      </c>
      <c r="L1328" s="33">
        <v>1.9791651765812777</v>
      </c>
      <c r="M1328" s="33">
        <v>0.63200000000000001</v>
      </c>
      <c r="N1328" s="33">
        <v>0.63200000000000001</v>
      </c>
      <c r="O1328" s="33">
        <v>0.91643482247742503</v>
      </c>
      <c r="P1328" s="33">
        <v>3082.1790000000001</v>
      </c>
      <c r="Q1328" s="33">
        <v>3082.1790000000001</v>
      </c>
      <c r="R1328" s="33">
        <v>1.9065339979760469</v>
      </c>
      <c r="S1328" s="33">
        <v>2007.15</v>
      </c>
      <c r="T1328" s="33">
        <v>1.5</v>
      </c>
      <c r="U1328" s="33"/>
    </row>
    <row r="1329" spans="1:21">
      <c r="A1329" s="41">
        <v>43155</v>
      </c>
      <c r="B1329" s="33" t="s">
        <v>4</v>
      </c>
      <c r="C1329" s="33">
        <v>24</v>
      </c>
      <c r="D1329" s="33">
        <v>110</v>
      </c>
      <c r="E1329" s="33">
        <v>333.69</v>
      </c>
      <c r="F1329" s="33">
        <v>71.790000000000006</v>
      </c>
      <c r="G1329" s="33">
        <v>4186.9040000000005</v>
      </c>
      <c r="H1329" s="33">
        <v>4186.9040000000005</v>
      </c>
      <c r="I1329" s="33">
        <v>3.8898861035573256</v>
      </c>
      <c r="J1329" s="33">
        <v>1111.2439999999999</v>
      </c>
      <c r="K1329" s="33">
        <v>1111.2439999999999</v>
      </c>
      <c r="L1329" s="33">
        <v>1.9802764205812777</v>
      </c>
      <c r="M1329" s="33">
        <v>0.64100000000000001</v>
      </c>
      <c r="N1329" s="33">
        <v>0.64100000000000001</v>
      </c>
      <c r="O1329" s="33">
        <v>0.91707582247742503</v>
      </c>
      <c r="P1329" s="33">
        <v>3075.66</v>
      </c>
      <c r="Q1329" s="33">
        <v>3075.66</v>
      </c>
      <c r="R1329" s="33">
        <v>1.9096096579760469</v>
      </c>
      <c r="S1329" s="33">
        <v>2007.32</v>
      </c>
      <c r="T1329" s="33">
        <v>1.5</v>
      </c>
      <c r="U1329" s="33"/>
    </row>
    <row r="1330" spans="1:21">
      <c r="A1330" s="41">
        <v>43156</v>
      </c>
      <c r="B1330" s="33" t="s">
        <v>4</v>
      </c>
      <c r="C1330" s="33">
        <v>24</v>
      </c>
      <c r="D1330" s="33">
        <v>110</v>
      </c>
      <c r="E1330" s="33">
        <v>333.66</v>
      </c>
      <c r="F1330" s="33">
        <v>71.790000000000006</v>
      </c>
      <c r="G1330" s="33">
        <v>4202.5150000000003</v>
      </c>
      <c r="H1330" s="33">
        <v>4202.5150000000003</v>
      </c>
      <c r="I1330" s="33">
        <v>3.8940886185573254</v>
      </c>
      <c r="J1330" s="33">
        <v>1113.741</v>
      </c>
      <c r="K1330" s="33">
        <v>1113.741</v>
      </c>
      <c r="L1330" s="33">
        <v>1.9813901615812777</v>
      </c>
      <c r="M1330" s="33">
        <v>0.64100000000000001</v>
      </c>
      <c r="N1330" s="33">
        <v>0.64100000000000001</v>
      </c>
      <c r="O1330" s="33">
        <v>0.91771682247742503</v>
      </c>
      <c r="P1330" s="33">
        <v>3088.7739999999999</v>
      </c>
      <c r="Q1330" s="33">
        <v>3088.7739999999999</v>
      </c>
      <c r="R1330" s="33">
        <v>1.9126984319760469</v>
      </c>
      <c r="S1330" s="33">
        <v>2007.54</v>
      </c>
      <c r="T1330" s="33">
        <v>1.5</v>
      </c>
      <c r="U1330" s="33"/>
    </row>
    <row r="1331" spans="1:21">
      <c r="A1331" s="41">
        <v>43157</v>
      </c>
      <c r="B1331" s="33" t="s">
        <v>4</v>
      </c>
      <c r="C1331" s="33">
        <v>24</v>
      </c>
      <c r="D1331" s="33">
        <v>110</v>
      </c>
      <c r="E1331" s="33">
        <v>333.03</v>
      </c>
      <c r="F1331" s="33">
        <v>71.84</v>
      </c>
      <c r="G1331" s="33">
        <v>4230.2650000000003</v>
      </c>
      <c r="H1331" s="33">
        <v>4230.2650000000003</v>
      </c>
      <c r="I1331" s="33">
        <v>3.8983188835573253</v>
      </c>
      <c r="J1331" s="33">
        <v>1122.489</v>
      </c>
      <c r="K1331" s="33">
        <v>1122.489</v>
      </c>
      <c r="L1331" s="33">
        <v>1.9825126505812776</v>
      </c>
      <c r="M1331" s="33">
        <v>0.63600000000000001</v>
      </c>
      <c r="N1331" s="33">
        <v>0.63600000000000001</v>
      </c>
      <c r="O1331" s="33">
        <v>0.918352822477425</v>
      </c>
      <c r="P1331" s="33">
        <v>3107.7759999999998</v>
      </c>
      <c r="Q1331" s="33">
        <v>3107.7759999999998</v>
      </c>
      <c r="R1331" s="33">
        <v>1.9158062079760469</v>
      </c>
      <c r="S1331" s="33">
        <v>2007.51</v>
      </c>
      <c r="T1331" s="33">
        <v>1.5</v>
      </c>
      <c r="U1331" s="33"/>
    </row>
    <row r="1332" spans="1:21">
      <c r="A1332" s="41">
        <v>43158</v>
      </c>
      <c r="B1332" s="33" t="s">
        <v>4</v>
      </c>
      <c r="C1332" s="33">
        <v>24</v>
      </c>
      <c r="D1332" s="33">
        <v>110</v>
      </c>
      <c r="E1332" s="33">
        <v>335.75</v>
      </c>
      <c r="F1332" s="33">
        <v>71.760000000000005</v>
      </c>
      <c r="G1332" s="33">
        <v>4204.8450000000003</v>
      </c>
      <c r="H1332" s="33">
        <v>4204.8450000000003</v>
      </c>
      <c r="I1332" s="33">
        <v>3.9025237285573251</v>
      </c>
      <c r="J1332" s="33">
        <v>1122.087</v>
      </c>
      <c r="K1332" s="33">
        <v>1122.087</v>
      </c>
      <c r="L1332" s="33">
        <v>1.9836347375812775</v>
      </c>
      <c r="M1332" s="33">
        <v>0.67400000000000004</v>
      </c>
      <c r="N1332" s="33">
        <v>0.67400000000000004</v>
      </c>
      <c r="O1332" s="33">
        <v>0.91902682247742495</v>
      </c>
      <c r="P1332" s="33">
        <v>3082.7579999999998</v>
      </c>
      <c r="Q1332" s="33">
        <v>3082.7579999999998</v>
      </c>
      <c r="R1332" s="33">
        <v>1.9188889659760469</v>
      </c>
      <c r="S1332" s="33">
        <v>2007.3</v>
      </c>
      <c r="T1332" s="33">
        <v>1.5</v>
      </c>
      <c r="U1332" s="33"/>
    </row>
    <row r="1333" spans="1:21">
      <c r="A1333" s="41">
        <v>43159</v>
      </c>
      <c r="B1333" s="33" t="s">
        <v>4</v>
      </c>
      <c r="C1333" s="33">
        <v>24</v>
      </c>
      <c r="D1333" s="33">
        <v>110</v>
      </c>
      <c r="E1333" s="33">
        <v>334.32</v>
      </c>
      <c r="F1333" s="33">
        <v>71.819999999999993</v>
      </c>
      <c r="G1333" s="33">
        <v>4135.723</v>
      </c>
      <c r="H1333" s="33">
        <v>4135.723</v>
      </c>
      <c r="I1333" s="33">
        <v>3.9066594515573252</v>
      </c>
      <c r="J1333" s="33">
        <v>1115.799</v>
      </c>
      <c r="K1333" s="33">
        <v>1115.799</v>
      </c>
      <c r="L1333" s="33">
        <v>1.9847505365812774</v>
      </c>
      <c r="M1333" s="33">
        <v>0.63900000000000001</v>
      </c>
      <c r="N1333" s="33">
        <v>0.63800000000000001</v>
      </c>
      <c r="O1333" s="33">
        <v>0.9196658224774249</v>
      </c>
      <c r="P1333" s="33">
        <v>3019.924</v>
      </c>
      <c r="Q1333" s="33">
        <v>3019.924</v>
      </c>
      <c r="R1333" s="33">
        <v>1.9219088899760468</v>
      </c>
      <c r="S1333" s="33">
        <v>2007.69</v>
      </c>
      <c r="T1333" s="33">
        <v>1.5</v>
      </c>
      <c r="U1333" s="33"/>
    </row>
    <row r="1334" spans="1:21">
      <c r="A1334" s="41">
        <v>43160</v>
      </c>
      <c r="B1334" s="33" t="s">
        <v>4</v>
      </c>
      <c r="C1334" s="33">
        <v>24</v>
      </c>
      <c r="D1334" s="33">
        <v>110</v>
      </c>
      <c r="E1334" s="33">
        <v>332.96</v>
      </c>
      <c r="F1334" s="33">
        <v>71.94</v>
      </c>
      <c r="G1334" s="33">
        <v>4287.3389999999999</v>
      </c>
      <c r="H1334" s="33">
        <v>4287.3389999999999</v>
      </c>
      <c r="I1334" s="33">
        <v>3.910946790557325</v>
      </c>
      <c r="J1334" s="33">
        <v>1148.5060000000001</v>
      </c>
      <c r="K1334" s="33">
        <v>1148.5060000000001</v>
      </c>
      <c r="L1334" s="33">
        <v>1.9858990425812775</v>
      </c>
      <c r="M1334" s="33">
        <v>0.65300000000000002</v>
      </c>
      <c r="N1334" s="33">
        <v>0.65300000000000002</v>
      </c>
      <c r="O1334" s="33">
        <v>0.92031882247742491</v>
      </c>
      <c r="P1334" s="33">
        <v>3138.8330000000001</v>
      </c>
      <c r="Q1334" s="33">
        <v>3138.8330000000001</v>
      </c>
      <c r="R1334" s="33">
        <v>1.9250477229760468</v>
      </c>
      <c r="S1334" s="33">
        <v>2008.01</v>
      </c>
      <c r="T1334" s="33">
        <v>1.5</v>
      </c>
      <c r="U1334" s="33"/>
    </row>
    <row r="1335" spans="1:21">
      <c r="A1335" s="41">
        <v>43161</v>
      </c>
      <c r="B1335" s="33" t="s">
        <v>4</v>
      </c>
      <c r="C1335" s="33">
        <v>24</v>
      </c>
      <c r="D1335" s="33">
        <v>110</v>
      </c>
      <c r="E1335" s="33">
        <v>335.42</v>
      </c>
      <c r="F1335" s="33">
        <v>71.91</v>
      </c>
      <c r="G1335" s="33">
        <v>4247.7460000000001</v>
      </c>
      <c r="H1335" s="33">
        <v>4247.7460000000001</v>
      </c>
      <c r="I1335" s="33">
        <v>3.9151945365573249</v>
      </c>
      <c r="J1335" s="33">
        <v>1137.915</v>
      </c>
      <c r="K1335" s="33">
        <v>1137.915</v>
      </c>
      <c r="L1335" s="33">
        <v>1.9870369575812774</v>
      </c>
      <c r="M1335" s="33">
        <v>0.68300000000000005</v>
      </c>
      <c r="N1335" s="33">
        <v>0.68300000000000005</v>
      </c>
      <c r="O1335" s="33">
        <v>0.9210018224774249</v>
      </c>
      <c r="P1335" s="33">
        <v>3109.8310000000001</v>
      </c>
      <c r="Q1335" s="33">
        <v>3109.8310000000001</v>
      </c>
      <c r="R1335" s="33">
        <v>1.9281575539760467</v>
      </c>
      <c r="S1335" s="33">
        <v>2008.42</v>
      </c>
      <c r="T1335" s="33">
        <v>1.5</v>
      </c>
      <c r="U1335" s="33"/>
    </row>
    <row r="1336" spans="1:21">
      <c r="A1336" s="41">
        <v>43162</v>
      </c>
      <c r="B1336" s="33" t="s">
        <v>4</v>
      </c>
      <c r="C1336" s="33">
        <v>24</v>
      </c>
      <c r="D1336" s="33">
        <v>110</v>
      </c>
      <c r="E1336" s="33">
        <v>336.33</v>
      </c>
      <c r="F1336" s="33">
        <v>71.91</v>
      </c>
      <c r="G1336" s="33">
        <v>4199.7420000000002</v>
      </c>
      <c r="H1336" s="33">
        <v>4199.7420000000002</v>
      </c>
      <c r="I1336" s="33">
        <v>3.9193942785573248</v>
      </c>
      <c r="J1336" s="33">
        <v>1142.146</v>
      </c>
      <c r="K1336" s="33">
        <v>1142.146</v>
      </c>
      <c r="L1336" s="33">
        <v>1.9881791035812775</v>
      </c>
      <c r="M1336" s="33">
        <v>0.67300000000000004</v>
      </c>
      <c r="N1336" s="33">
        <v>0.67300000000000004</v>
      </c>
      <c r="O1336" s="33">
        <v>0.92167482247742494</v>
      </c>
      <c r="P1336" s="33">
        <v>3057.596</v>
      </c>
      <c r="Q1336" s="33">
        <v>3057.596</v>
      </c>
      <c r="R1336" s="33">
        <v>1.9312151499760468</v>
      </c>
      <c r="S1336" s="33">
        <v>2008.55</v>
      </c>
      <c r="T1336" s="33">
        <v>1.5</v>
      </c>
      <c r="U1336" s="33"/>
    </row>
    <row r="1337" spans="1:21">
      <c r="A1337" s="41">
        <v>43163</v>
      </c>
      <c r="B1337" s="33" t="s">
        <v>4</v>
      </c>
      <c r="C1337" s="33">
        <v>24</v>
      </c>
      <c r="D1337" s="33">
        <v>110</v>
      </c>
      <c r="E1337" s="33">
        <v>337.42</v>
      </c>
      <c r="F1337" s="33">
        <v>71.88</v>
      </c>
      <c r="G1337" s="33">
        <v>4225.0029999999997</v>
      </c>
      <c r="H1337" s="33">
        <v>4225.0029999999997</v>
      </c>
      <c r="I1337" s="33">
        <v>3.923619281557325</v>
      </c>
      <c r="J1337" s="33">
        <v>1155.0940000000001</v>
      </c>
      <c r="K1337" s="33">
        <v>1155.0940000000001</v>
      </c>
      <c r="L1337" s="33">
        <v>1.9893341975812775</v>
      </c>
      <c r="M1337" s="33">
        <v>0.68100000000000005</v>
      </c>
      <c r="N1337" s="33">
        <v>0.68100000000000005</v>
      </c>
      <c r="O1337" s="33">
        <v>0.92235582247742498</v>
      </c>
      <c r="P1337" s="33">
        <v>3069.9090000000001</v>
      </c>
      <c r="Q1337" s="33">
        <v>3069.9090000000001</v>
      </c>
      <c r="R1337" s="33">
        <v>1.9342850589760467</v>
      </c>
      <c r="S1337" s="33">
        <v>2008.34</v>
      </c>
      <c r="T1337" s="33">
        <v>1.5</v>
      </c>
      <c r="U1337" s="33"/>
    </row>
    <row r="1338" spans="1:21">
      <c r="A1338" s="41">
        <v>43164</v>
      </c>
      <c r="B1338" s="33" t="s">
        <v>4</v>
      </c>
      <c r="C1338" s="33">
        <v>24</v>
      </c>
      <c r="D1338" s="33">
        <v>110</v>
      </c>
      <c r="E1338" s="33">
        <v>337.07</v>
      </c>
      <c r="F1338" s="33">
        <v>71.87</v>
      </c>
      <c r="G1338" s="33">
        <v>4269.2389999999996</v>
      </c>
      <c r="H1338" s="33">
        <v>4269.2389999999996</v>
      </c>
      <c r="I1338" s="33">
        <v>3.9278885205573251</v>
      </c>
      <c r="J1338" s="33">
        <v>1155.9690000000001</v>
      </c>
      <c r="K1338" s="33">
        <v>1155.9690000000001</v>
      </c>
      <c r="L1338" s="33">
        <v>1.9904901665812775</v>
      </c>
      <c r="M1338" s="33">
        <v>0.69499999999999995</v>
      </c>
      <c r="N1338" s="33">
        <v>0.69499999999999995</v>
      </c>
      <c r="O1338" s="33">
        <v>0.92305082247742498</v>
      </c>
      <c r="P1338" s="33">
        <v>3113.27</v>
      </c>
      <c r="Q1338" s="33">
        <v>3113.27</v>
      </c>
      <c r="R1338" s="33">
        <v>1.9373983289760468</v>
      </c>
      <c r="S1338" s="33">
        <v>2008.55</v>
      </c>
      <c r="T1338" s="33">
        <v>1.5</v>
      </c>
      <c r="U1338" s="33"/>
    </row>
    <row r="1339" spans="1:21">
      <c r="A1339" s="41">
        <v>43165</v>
      </c>
      <c r="B1339" s="33" t="s">
        <v>4</v>
      </c>
      <c r="C1339" s="33">
        <v>24</v>
      </c>
      <c r="D1339" s="33">
        <v>110</v>
      </c>
      <c r="E1339" s="33">
        <v>337.22</v>
      </c>
      <c r="F1339" s="33">
        <v>71.92</v>
      </c>
      <c r="G1339" s="33">
        <v>4282.9279999999999</v>
      </c>
      <c r="H1339" s="33">
        <v>4282.9279999999999</v>
      </c>
      <c r="I1339" s="33">
        <v>3.9321714485573249</v>
      </c>
      <c r="J1339" s="33">
        <v>1137.4690000000001</v>
      </c>
      <c r="K1339" s="33">
        <v>1137.4690000000001</v>
      </c>
      <c r="L1339" s="33">
        <v>1.9916276355812774</v>
      </c>
      <c r="M1339" s="33">
        <v>0.64</v>
      </c>
      <c r="N1339" s="33">
        <v>0.64</v>
      </c>
      <c r="O1339" s="33">
        <v>0.92369082247742496</v>
      </c>
      <c r="P1339" s="33">
        <v>3145.4589999999998</v>
      </c>
      <c r="Q1339" s="33">
        <v>3145.4589999999998</v>
      </c>
      <c r="R1339" s="33">
        <v>1.9405437879760468</v>
      </c>
      <c r="S1339" s="33">
        <v>2008.9</v>
      </c>
      <c r="T1339" s="33">
        <v>1.5</v>
      </c>
      <c r="U1339" s="33"/>
    </row>
    <row r="1340" spans="1:21">
      <c r="A1340" s="41">
        <v>43166</v>
      </c>
      <c r="B1340" s="33" t="s">
        <v>4</v>
      </c>
      <c r="C1340" s="33">
        <v>24</v>
      </c>
      <c r="D1340" s="33">
        <v>110</v>
      </c>
      <c r="E1340" s="33">
        <v>367.79</v>
      </c>
      <c r="F1340" s="33">
        <v>71.650000000000006</v>
      </c>
      <c r="G1340" s="33">
        <v>4201.4589999999998</v>
      </c>
      <c r="H1340" s="33">
        <v>4201.4589999999998</v>
      </c>
      <c r="I1340" s="33">
        <v>3.9363729075573248</v>
      </c>
      <c r="J1340" s="33">
        <v>1022.9450000000001</v>
      </c>
      <c r="K1340" s="33">
        <v>1022.9450000000001</v>
      </c>
      <c r="L1340" s="33">
        <v>1.9926505805812775</v>
      </c>
      <c r="M1340" s="33">
        <v>0.56799999999999995</v>
      </c>
      <c r="N1340" s="33">
        <v>0.56799999999999995</v>
      </c>
      <c r="O1340" s="33">
        <v>0.92425882247742497</v>
      </c>
      <c r="P1340" s="33">
        <v>3178.5140000000001</v>
      </c>
      <c r="Q1340" s="33">
        <v>3178.5140000000001</v>
      </c>
      <c r="R1340" s="33">
        <v>1.9437223019760468</v>
      </c>
      <c r="S1340" s="33">
        <v>2014.34</v>
      </c>
      <c r="T1340" s="33">
        <v>1.5</v>
      </c>
      <c r="U1340" s="33"/>
    </row>
    <row r="1341" spans="1:21">
      <c r="A1341" s="41">
        <v>43167</v>
      </c>
      <c r="B1341" s="33" t="s">
        <v>4</v>
      </c>
      <c r="C1341" s="33">
        <v>24</v>
      </c>
      <c r="D1341" s="33">
        <v>110</v>
      </c>
      <c r="E1341" s="33">
        <v>343.37</v>
      </c>
      <c r="F1341" s="33">
        <v>71.78</v>
      </c>
      <c r="G1341" s="33">
        <v>4260.9520000000002</v>
      </c>
      <c r="H1341" s="33">
        <v>4260.9520000000002</v>
      </c>
      <c r="I1341" s="33">
        <v>3.9406338595573249</v>
      </c>
      <c r="J1341" s="33">
        <v>1029.1559999999999</v>
      </c>
      <c r="K1341" s="33">
        <v>1029.1559999999999</v>
      </c>
      <c r="L1341" s="33">
        <v>1.9936797365812775</v>
      </c>
      <c r="M1341" s="33">
        <v>0.56399999999999995</v>
      </c>
      <c r="N1341" s="33">
        <v>0.56399999999999995</v>
      </c>
      <c r="O1341" s="33">
        <v>0.92482282247742498</v>
      </c>
      <c r="P1341" s="33">
        <v>3231.7959999999998</v>
      </c>
      <c r="Q1341" s="33">
        <v>3231.7959999999998</v>
      </c>
      <c r="R1341" s="33">
        <v>1.9469540979760467</v>
      </c>
      <c r="S1341" s="33">
        <v>2011.27</v>
      </c>
      <c r="T1341" s="33">
        <v>1.5</v>
      </c>
      <c r="U1341" s="33"/>
    </row>
    <row r="1342" spans="1:21">
      <c r="A1342" s="41">
        <v>43168</v>
      </c>
      <c r="B1342" s="33" t="s">
        <v>4</v>
      </c>
      <c r="C1342" s="33">
        <v>24</v>
      </c>
      <c r="D1342" s="33">
        <v>110</v>
      </c>
      <c r="E1342" s="33">
        <v>348.58</v>
      </c>
      <c r="F1342" s="33">
        <v>71.58</v>
      </c>
      <c r="G1342" s="33">
        <v>4286.4219999999996</v>
      </c>
      <c r="H1342" s="33">
        <v>4286.4219999999996</v>
      </c>
      <c r="I1342" s="33">
        <v>3.9449202815573248</v>
      </c>
      <c r="J1342" s="33">
        <v>1059.6890000000001</v>
      </c>
      <c r="K1342" s="33">
        <v>1059.6890000000001</v>
      </c>
      <c r="L1342" s="33">
        <v>1.9947394255812776</v>
      </c>
      <c r="M1342" s="33">
        <v>0.55400000000000005</v>
      </c>
      <c r="N1342" s="33">
        <v>0.55400000000000005</v>
      </c>
      <c r="O1342" s="33">
        <v>0.92537682247742503</v>
      </c>
      <c r="P1342" s="33">
        <v>3226.7330000000002</v>
      </c>
      <c r="Q1342" s="33">
        <v>3226.7330000000002</v>
      </c>
      <c r="R1342" s="33">
        <v>1.9501808309760467</v>
      </c>
      <c r="S1342" s="33">
        <v>2010.47</v>
      </c>
      <c r="T1342" s="33">
        <v>1.5</v>
      </c>
      <c r="U1342" s="33"/>
    </row>
    <row r="1343" spans="1:21">
      <c r="A1343" s="41">
        <v>43169</v>
      </c>
      <c r="B1343" s="33" t="s">
        <v>4</v>
      </c>
      <c r="C1343" s="33">
        <v>24</v>
      </c>
      <c r="D1343" s="33">
        <v>110</v>
      </c>
      <c r="E1343" s="33">
        <v>349.41</v>
      </c>
      <c r="F1343" s="33">
        <v>71.59</v>
      </c>
      <c r="G1343" s="33">
        <v>4121.5439999999999</v>
      </c>
      <c r="H1343" s="33">
        <v>4121.5439999999999</v>
      </c>
      <c r="I1343" s="33">
        <v>3.949041825557325</v>
      </c>
      <c r="J1343" s="33">
        <v>1048.3389999999999</v>
      </c>
      <c r="K1343" s="33">
        <v>1048.3389999999999</v>
      </c>
      <c r="L1343" s="33">
        <v>1.9957877645812776</v>
      </c>
      <c r="M1343" s="33">
        <v>0.55600000000000005</v>
      </c>
      <c r="N1343" s="33">
        <v>0.55600000000000005</v>
      </c>
      <c r="O1343" s="33">
        <v>0.92593282247742503</v>
      </c>
      <c r="P1343" s="33">
        <v>3073.2049999999999</v>
      </c>
      <c r="Q1343" s="33">
        <v>3073.2049999999999</v>
      </c>
      <c r="R1343" s="33">
        <v>1.9532540359760466</v>
      </c>
      <c r="S1343" s="33">
        <v>2010.7</v>
      </c>
      <c r="T1343" s="33">
        <v>1.5</v>
      </c>
      <c r="U1343" s="33"/>
    </row>
    <row r="1344" spans="1:21">
      <c r="A1344" s="41">
        <v>43170</v>
      </c>
      <c r="B1344" s="33" t="s">
        <v>4</v>
      </c>
      <c r="C1344" s="33">
        <v>24</v>
      </c>
      <c r="D1344" s="33">
        <v>110</v>
      </c>
      <c r="E1344" s="33">
        <v>349</v>
      </c>
      <c r="F1344" s="33">
        <v>71.650000000000006</v>
      </c>
      <c r="G1344" s="33">
        <v>4207.0069999999996</v>
      </c>
      <c r="H1344" s="33">
        <v>4207.0069999999996</v>
      </c>
      <c r="I1344" s="33">
        <v>3.9532488325573252</v>
      </c>
      <c r="J1344" s="33">
        <v>1079.192</v>
      </c>
      <c r="K1344" s="33">
        <v>1079.192</v>
      </c>
      <c r="L1344" s="33">
        <v>1.9968669565812776</v>
      </c>
      <c r="M1344" s="33">
        <v>0.56899999999999995</v>
      </c>
      <c r="N1344" s="33">
        <v>0.56899999999999995</v>
      </c>
      <c r="O1344" s="33">
        <v>0.92650182247742507</v>
      </c>
      <c r="P1344" s="33">
        <v>3127.8150000000001</v>
      </c>
      <c r="Q1344" s="33">
        <v>3127.8150000000001</v>
      </c>
      <c r="R1344" s="33">
        <v>1.9563818509760467</v>
      </c>
      <c r="S1344" s="33">
        <v>2011.32</v>
      </c>
      <c r="T1344" s="33">
        <v>1.5</v>
      </c>
      <c r="U1344" s="33"/>
    </row>
    <row r="1345" spans="1:21">
      <c r="A1345" s="41">
        <v>43171</v>
      </c>
      <c r="B1345" s="33" t="s">
        <v>4</v>
      </c>
      <c r="C1345" s="33">
        <v>24</v>
      </c>
      <c r="D1345" s="33">
        <v>110</v>
      </c>
      <c r="E1345" s="33">
        <v>353.06</v>
      </c>
      <c r="F1345" s="33">
        <v>71.62</v>
      </c>
      <c r="G1345" s="33">
        <v>4295.1419999999998</v>
      </c>
      <c r="H1345" s="33">
        <v>4295.1419999999998</v>
      </c>
      <c r="I1345" s="33">
        <v>3.9575439745573253</v>
      </c>
      <c r="J1345" s="33">
        <v>1084.4749999999999</v>
      </c>
      <c r="K1345" s="33">
        <v>1084.4749999999999</v>
      </c>
      <c r="L1345" s="33">
        <v>1.9979514315812776</v>
      </c>
      <c r="M1345" s="33">
        <v>0.60299999999999998</v>
      </c>
      <c r="N1345" s="33">
        <v>0.60299999999999998</v>
      </c>
      <c r="O1345" s="33">
        <v>0.92710482247742509</v>
      </c>
      <c r="P1345" s="33">
        <v>3210.6669999999999</v>
      </c>
      <c r="Q1345" s="33">
        <v>3210.6669999999999</v>
      </c>
      <c r="R1345" s="33">
        <v>1.9595925179760467</v>
      </c>
      <c r="S1345" s="33">
        <v>2012</v>
      </c>
      <c r="T1345" s="33">
        <v>1.5</v>
      </c>
      <c r="U1345" s="33"/>
    </row>
    <row r="1346" spans="1:21">
      <c r="A1346" s="41">
        <v>43172</v>
      </c>
      <c r="B1346" s="33" t="s">
        <v>4</v>
      </c>
      <c r="C1346" s="33">
        <v>24</v>
      </c>
      <c r="D1346" s="33">
        <v>102</v>
      </c>
      <c r="E1346" s="33">
        <v>367.76</v>
      </c>
      <c r="F1346" s="33">
        <v>71.42</v>
      </c>
      <c r="G1346" s="33">
        <v>4228.6310000000003</v>
      </c>
      <c r="H1346" s="33">
        <v>4228.6310000000003</v>
      </c>
      <c r="I1346" s="33">
        <v>3.9617726055573255</v>
      </c>
      <c r="J1346" s="33">
        <v>1065.079</v>
      </c>
      <c r="K1346" s="33">
        <v>1065.079</v>
      </c>
      <c r="L1346" s="33">
        <v>1.9990165105812776</v>
      </c>
      <c r="M1346" s="33">
        <v>0.57799999999999996</v>
      </c>
      <c r="N1346" s="33">
        <v>0.57799999999999996</v>
      </c>
      <c r="O1346" s="33">
        <v>0.92768282247742506</v>
      </c>
      <c r="P1346" s="33">
        <v>3163.5520000000001</v>
      </c>
      <c r="Q1346" s="33">
        <v>3163.5520000000001</v>
      </c>
      <c r="R1346" s="33">
        <v>1.9627560699760467</v>
      </c>
      <c r="S1346" s="33">
        <v>2014.92</v>
      </c>
      <c r="T1346" s="33">
        <v>1.5</v>
      </c>
      <c r="U1346" s="33"/>
    </row>
    <row r="1347" spans="1:21">
      <c r="A1347" s="41">
        <v>43173</v>
      </c>
      <c r="B1347" s="33" t="s">
        <v>4</v>
      </c>
      <c r="C1347" s="33">
        <v>24</v>
      </c>
      <c r="D1347" s="33">
        <v>102</v>
      </c>
      <c r="E1347" s="33">
        <v>394.04</v>
      </c>
      <c r="F1347" s="33">
        <v>71.19</v>
      </c>
      <c r="G1347" s="33">
        <v>4155.5959999999995</v>
      </c>
      <c r="H1347" s="33">
        <v>4155.5959999999995</v>
      </c>
      <c r="I1347" s="33">
        <v>3.9659282015573254</v>
      </c>
      <c r="J1347" s="33">
        <v>1064.423</v>
      </c>
      <c r="K1347" s="33">
        <v>1064.423</v>
      </c>
      <c r="L1347" s="33">
        <v>2.0000809335812777</v>
      </c>
      <c r="M1347" s="33">
        <v>0.55900000000000005</v>
      </c>
      <c r="N1347" s="33">
        <v>0.55900000000000005</v>
      </c>
      <c r="O1347" s="33">
        <v>0.92824182247742504</v>
      </c>
      <c r="P1347" s="33">
        <v>3091.1729999999998</v>
      </c>
      <c r="Q1347" s="33">
        <v>3091.1729999999998</v>
      </c>
      <c r="R1347" s="33">
        <v>1.9658472429760467</v>
      </c>
      <c r="S1347" s="33">
        <v>2020.33</v>
      </c>
      <c r="T1347" s="33">
        <v>1.5</v>
      </c>
      <c r="U1347" s="33"/>
    </row>
    <row r="1348" spans="1:21">
      <c r="A1348" s="41">
        <v>43174</v>
      </c>
      <c r="B1348" s="33" t="s">
        <v>4</v>
      </c>
      <c r="C1348" s="33">
        <v>24</v>
      </c>
      <c r="D1348" s="33">
        <v>102</v>
      </c>
      <c r="E1348" s="33">
        <v>385.65</v>
      </c>
      <c r="F1348" s="33">
        <v>71.260000000000005</v>
      </c>
      <c r="G1348" s="33">
        <v>4231.4210000000003</v>
      </c>
      <c r="H1348" s="33">
        <v>4231.4210000000003</v>
      </c>
      <c r="I1348" s="33">
        <v>3.9701596225573255</v>
      </c>
      <c r="J1348" s="33">
        <v>1070.5630000000001</v>
      </c>
      <c r="K1348" s="33">
        <v>1070.5630000000001</v>
      </c>
      <c r="L1348" s="33">
        <v>2.0011514965812776</v>
      </c>
      <c r="M1348" s="33">
        <v>0.51700000000000002</v>
      </c>
      <c r="N1348" s="33">
        <v>0.51700000000000002</v>
      </c>
      <c r="O1348" s="33">
        <v>0.92875882247742503</v>
      </c>
      <c r="P1348" s="33">
        <v>3160.8580000000002</v>
      </c>
      <c r="Q1348" s="33">
        <v>3160.8580000000002</v>
      </c>
      <c r="R1348" s="33">
        <v>1.9690081009760467</v>
      </c>
      <c r="S1348" s="33">
        <v>2019.11</v>
      </c>
      <c r="T1348" s="33">
        <v>1.5</v>
      </c>
      <c r="U1348" s="33"/>
    </row>
    <row r="1349" spans="1:21">
      <c r="A1349" s="41">
        <v>43175</v>
      </c>
      <c r="B1349" s="33" t="s">
        <v>4</v>
      </c>
      <c r="C1349" s="33">
        <v>24</v>
      </c>
      <c r="D1349" s="33">
        <v>102</v>
      </c>
      <c r="E1349" s="33">
        <v>389.52</v>
      </c>
      <c r="F1349" s="33">
        <v>71.2</v>
      </c>
      <c r="G1349" s="33">
        <v>4143.9210000000003</v>
      </c>
      <c r="H1349" s="33">
        <v>4143.9210000000003</v>
      </c>
      <c r="I1349" s="33">
        <v>3.9743035435573253</v>
      </c>
      <c r="J1349" s="33">
        <v>1072.423</v>
      </c>
      <c r="K1349" s="33">
        <v>1072.423</v>
      </c>
      <c r="L1349" s="33">
        <v>2.0022239195812777</v>
      </c>
      <c r="M1349" s="33">
        <v>0.56299999999999994</v>
      </c>
      <c r="N1349" s="33">
        <v>0.56299999999999994</v>
      </c>
      <c r="O1349" s="33">
        <v>0.92932182247742501</v>
      </c>
      <c r="P1349" s="33">
        <v>3071.498</v>
      </c>
      <c r="Q1349" s="33">
        <v>3071.498</v>
      </c>
      <c r="R1349" s="33">
        <v>1.9720795989760467</v>
      </c>
      <c r="S1349" s="33">
        <v>2019.36</v>
      </c>
      <c r="T1349" s="33">
        <v>1.5</v>
      </c>
      <c r="U1349" s="33"/>
    </row>
    <row r="1350" spans="1:21">
      <c r="A1350" s="41">
        <v>43176</v>
      </c>
      <c r="B1350" s="33" t="s">
        <v>4</v>
      </c>
      <c r="C1350" s="33">
        <v>24</v>
      </c>
      <c r="D1350" s="33">
        <v>102</v>
      </c>
      <c r="E1350" s="33">
        <v>385.41</v>
      </c>
      <c r="F1350" s="33">
        <v>71.31</v>
      </c>
      <c r="G1350" s="33">
        <v>4074.1880000000001</v>
      </c>
      <c r="H1350" s="33">
        <v>4074.1880000000001</v>
      </c>
      <c r="I1350" s="33">
        <v>3.9783777315573254</v>
      </c>
      <c r="J1350" s="33">
        <v>1077.654</v>
      </c>
      <c r="K1350" s="33">
        <v>1077.654</v>
      </c>
      <c r="L1350" s="33">
        <v>2.0033015735812776</v>
      </c>
      <c r="M1350" s="33">
        <v>0.57599999999999996</v>
      </c>
      <c r="N1350" s="33">
        <v>0.57599999999999996</v>
      </c>
      <c r="O1350" s="33">
        <v>0.92989782247742503</v>
      </c>
      <c r="P1350" s="33">
        <v>2996.5340000000001</v>
      </c>
      <c r="Q1350" s="33">
        <v>2996.5340000000001</v>
      </c>
      <c r="R1350" s="33">
        <v>1.9750761329760467</v>
      </c>
      <c r="S1350" s="33">
        <v>2019.46</v>
      </c>
      <c r="T1350" s="33">
        <v>1.5</v>
      </c>
      <c r="U1350" s="33"/>
    </row>
    <row r="1351" spans="1:21">
      <c r="A1351" s="41">
        <v>43177</v>
      </c>
      <c r="B1351" s="33" t="s">
        <v>4</v>
      </c>
      <c r="C1351" s="33">
        <v>24</v>
      </c>
      <c r="D1351" s="33">
        <v>102</v>
      </c>
      <c r="E1351" s="33">
        <v>388.37</v>
      </c>
      <c r="F1351" s="33">
        <v>71.2</v>
      </c>
      <c r="G1351" s="33">
        <v>4076.672</v>
      </c>
      <c r="H1351" s="33">
        <v>4076.672</v>
      </c>
      <c r="I1351" s="33">
        <v>3.9824544035573255</v>
      </c>
      <c r="J1351" s="33">
        <v>1072.538</v>
      </c>
      <c r="K1351" s="33">
        <v>1072.538</v>
      </c>
      <c r="L1351" s="33">
        <v>2.0043741115812774</v>
      </c>
      <c r="M1351" s="33">
        <v>0.56200000000000006</v>
      </c>
      <c r="N1351" s="33">
        <v>0.56200000000000006</v>
      </c>
      <c r="O1351" s="33">
        <v>0.93045982247742498</v>
      </c>
      <c r="P1351" s="33">
        <v>3004.134</v>
      </c>
      <c r="Q1351" s="33">
        <v>3004.134</v>
      </c>
      <c r="R1351" s="33">
        <v>1.9780802669760467</v>
      </c>
      <c r="S1351" s="33">
        <v>2019.38</v>
      </c>
      <c r="T1351" s="33">
        <v>1.5</v>
      </c>
      <c r="U1351" s="33"/>
    </row>
    <row r="1352" spans="1:21">
      <c r="A1352" s="41">
        <v>43178</v>
      </c>
      <c r="B1352" s="33" t="s">
        <v>4</v>
      </c>
      <c r="C1352" s="33">
        <v>24</v>
      </c>
      <c r="D1352" s="33">
        <v>102</v>
      </c>
      <c r="E1352" s="33">
        <v>392.44</v>
      </c>
      <c r="F1352" s="33">
        <v>71.14</v>
      </c>
      <c r="G1352" s="33">
        <v>4090.2849999999999</v>
      </c>
      <c r="H1352" s="33">
        <v>4090.2849999999999</v>
      </c>
      <c r="I1352" s="33">
        <v>3.9865446885573257</v>
      </c>
      <c r="J1352" s="33">
        <v>1074.624</v>
      </c>
      <c r="K1352" s="33">
        <v>1074.624</v>
      </c>
      <c r="L1352" s="33">
        <v>2.0054487355812776</v>
      </c>
      <c r="M1352" s="33">
        <v>0.63800000000000001</v>
      </c>
      <c r="N1352" s="33">
        <v>0.63800000000000001</v>
      </c>
      <c r="O1352" s="33">
        <v>0.93109782247742501</v>
      </c>
      <c r="P1352" s="33">
        <v>3015.6610000000001</v>
      </c>
      <c r="Q1352" s="33">
        <v>3015.6610000000001</v>
      </c>
      <c r="R1352" s="33">
        <v>1.9810959279760467</v>
      </c>
      <c r="S1352" s="33">
        <v>2019.82</v>
      </c>
      <c r="T1352" s="33">
        <v>1.5</v>
      </c>
      <c r="U1352" s="33"/>
    </row>
    <row r="1353" spans="1:21">
      <c r="A1353" s="41">
        <v>43179</v>
      </c>
      <c r="B1353" s="33" t="s">
        <v>4</v>
      </c>
      <c r="C1353" s="33">
        <v>24</v>
      </c>
      <c r="D1353" s="33">
        <v>102</v>
      </c>
      <c r="E1353" s="33">
        <v>387.7</v>
      </c>
      <c r="F1353" s="33">
        <v>71.290000000000006</v>
      </c>
      <c r="G1353" s="33">
        <v>4056.5830000000001</v>
      </c>
      <c r="H1353" s="33">
        <v>4056.5830000000001</v>
      </c>
      <c r="I1353" s="33">
        <v>3.9906012715573258</v>
      </c>
      <c r="J1353" s="33">
        <v>1057.232</v>
      </c>
      <c r="K1353" s="33">
        <v>1057.232</v>
      </c>
      <c r="L1353" s="33">
        <v>2.0065059675812775</v>
      </c>
      <c r="M1353" s="33">
        <v>0.59899999999999998</v>
      </c>
      <c r="N1353" s="33">
        <v>0.59899999999999998</v>
      </c>
      <c r="O1353" s="33">
        <v>0.93169682247742502</v>
      </c>
      <c r="P1353" s="33">
        <v>2999.3510000000001</v>
      </c>
      <c r="Q1353" s="33">
        <v>2999.3510000000001</v>
      </c>
      <c r="R1353" s="33">
        <v>1.9840952789760467</v>
      </c>
      <c r="S1353" s="33">
        <v>2020.18</v>
      </c>
      <c r="T1353" s="33">
        <v>1.5</v>
      </c>
      <c r="U1353" s="33"/>
    </row>
    <row r="1354" spans="1:21">
      <c r="A1354" s="41">
        <v>43180</v>
      </c>
      <c r="B1354" s="33" t="s">
        <v>4</v>
      </c>
      <c r="C1354" s="33">
        <v>24</v>
      </c>
      <c r="D1354" s="33">
        <v>102</v>
      </c>
      <c r="E1354" s="33">
        <v>387.16</v>
      </c>
      <c r="F1354" s="33">
        <v>71.36</v>
      </c>
      <c r="G1354" s="33">
        <v>4171.54</v>
      </c>
      <c r="H1354" s="33">
        <v>4171.54</v>
      </c>
      <c r="I1354" s="33">
        <v>3.994772811557326</v>
      </c>
      <c r="J1354" s="33">
        <v>1058.5050000000001</v>
      </c>
      <c r="K1354" s="33">
        <v>1058.5050000000001</v>
      </c>
      <c r="L1354" s="33">
        <v>2.0075644725812776</v>
      </c>
      <c r="M1354" s="33">
        <v>0.59899999999999998</v>
      </c>
      <c r="N1354" s="33">
        <v>0.59899999999999998</v>
      </c>
      <c r="O1354" s="33">
        <v>0.93229582247742504</v>
      </c>
      <c r="P1354" s="33">
        <v>3113.0349999999999</v>
      </c>
      <c r="Q1354" s="33">
        <v>3113.0349999999999</v>
      </c>
      <c r="R1354" s="33">
        <v>1.9872083139760466</v>
      </c>
      <c r="S1354" s="33">
        <v>2020.98</v>
      </c>
      <c r="T1354" s="33">
        <v>1.5</v>
      </c>
      <c r="U1354" s="33"/>
    </row>
    <row r="1355" spans="1:21">
      <c r="A1355" s="41">
        <v>43181</v>
      </c>
      <c r="B1355" s="33" t="s">
        <v>4</v>
      </c>
      <c r="C1355" s="33">
        <v>24</v>
      </c>
      <c r="D1355" s="33">
        <v>102</v>
      </c>
      <c r="E1355" s="33">
        <v>393.44</v>
      </c>
      <c r="F1355" s="33">
        <v>71.09</v>
      </c>
      <c r="G1355" s="33">
        <v>4075.018</v>
      </c>
      <c r="H1355" s="33">
        <v>4075.018</v>
      </c>
      <c r="I1355" s="33">
        <v>3.998847829557326</v>
      </c>
      <c r="J1355" s="33">
        <v>1046.3340000000001</v>
      </c>
      <c r="K1355" s="33">
        <v>1046.3340000000001</v>
      </c>
      <c r="L1355" s="33">
        <v>2.0086108065812778</v>
      </c>
      <c r="M1355" s="33">
        <v>0.57899999999999996</v>
      </c>
      <c r="N1355" s="33">
        <v>0.57899999999999996</v>
      </c>
      <c r="O1355" s="33">
        <v>0.93287482247742504</v>
      </c>
      <c r="P1355" s="33">
        <v>3028.6840000000002</v>
      </c>
      <c r="Q1355" s="33">
        <v>3028.6840000000002</v>
      </c>
      <c r="R1355" s="33">
        <v>1.9902369979760466</v>
      </c>
      <c r="S1355" s="33">
        <v>2020.07</v>
      </c>
      <c r="T1355" s="33">
        <v>1.5</v>
      </c>
      <c r="U1355" s="33"/>
    </row>
    <row r="1356" spans="1:21">
      <c r="A1356" s="41">
        <v>43182</v>
      </c>
      <c r="B1356" s="33" t="s">
        <v>4</v>
      </c>
      <c r="C1356" s="33">
        <v>24</v>
      </c>
      <c r="D1356" s="33">
        <v>102</v>
      </c>
      <c r="E1356" s="33">
        <v>394.57</v>
      </c>
      <c r="F1356" s="33">
        <v>71.11</v>
      </c>
      <c r="G1356" s="33">
        <v>4013.0569999999998</v>
      </c>
      <c r="H1356" s="33">
        <v>4013.0569999999998</v>
      </c>
      <c r="I1356" s="33">
        <v>4.0028608865573263</v>
      </c>
      <c r="J1356" s="33">
        <v>1033.5329999999999</v>
      </c>
      <c r="K1356" s="33">
        <v>1033.5329999999999</v>
      </c>
      <c r="L1356" s="33">
        <v>2.009644339581278</v>
      </c>
      <c r="M1356" s="33">
        <v>0.58299999999999996</v>
      </c>
      <c r="N1356" s="33">
        <v>0.58299999999999996</v>
      </c>
      <c r="O1356" s="33">
        <v>0.93345782247742504</v>
      </c>
      <c r="P1356" s="33">
        <v>2979.5239999999999</v>
      </c>
      <c r="Q1356" s="33">
        <v>2979.5239999999999</v>
      </c>
      <c r="R1356" s="33">
        <v>1.9932165219760465</v>
      </c>
      <c r="S1356" s="33">
        <v>2020.82</v>
      </c>
      <c r="T1356" s="33">
        <v>1.5</v>
      </c>
      <c r="U1356" s="33"/>
    </row>
    <row r="1357" spans="1:21">
      <c r="A1357" s="41">
        <v>43183</v>
      </c>
      <c r="B1357" s="33" t="s">
        <v>4</v>
      </c>
      <c r="C1357" s="33">
        <v>24</v>
      </c>
      <c r="D1357" s="33">
        <v>102</v>
      </c>
      <c r="E1357" s="33">
        <v>398.45</v>
      </c>
      <c r="F1357" s="33">
        <v>71.08</v>
      </c>
      <c r="G1357" s="33">
        <v>3936.3130000000001</v>
      </c>
      <c r="H1357" s="33">
        <v>3936.3130000000001</v>
      </c>
      <c r="I1357" s="33">
        <v>4.0067971995573259</v>
      </c>
      <c r="J1357" s="33">
        <v>1010.88</v>
      </c>
      <c r="K1357" s="33">
        <v>1010.88</v>
      </c>
      <c r="L1357" s="33">
        <v>2.0106552195812779</v>
      </c>
      <c r="M1357" s="33">
        <v>0.59399999999999997</v>
      </c>
      <c r="N1357" s="33">
        <v>0.59399999999999997</v>
      </c>
      <c r="O1357" s="33">
        <v>0.93405182247742502</v>
      </c>
      <c r="P1357" s="33">
        <v>2925.433</v>
      </c>
      <c r="Q1357" s="33">
        <v>2925.433</v>
      </c>
      <c r="R1357" s="33">
        <v>1.9961419549760464</v>
      </c>
      <c r="S1357" s="33">
        <v>2021.66</v>
      </c>
      <c r="T1357" s="33">
        <v>1.5</v>
      </c>
      <c r="U1357" s="33"/>
    </row>
    <row r="1358" spans="1:21">
      <c r="A1358" s="41">
        <v>43184</v>
      </c>
      <c r="B1358" s="33" t="s">
        <v>4</v>
      </c>
      <c r="C1358" s="33">
        <v>24</v>
      </c>
      <c r="D1358" s="33">
        <v>102</v>
      </c>
      <c r="E1358" s="33">
        <v>402.9</v>
      </c>
      <c r="F1358" s="33">
        <v>71.069999999999993</v>
      </c>
      <c r="G1358" s="33">
        <v>3971.2240000000002</v>
      </c>
      <c r="H1358" s="33">
        <v>3971.2240000000002</v>
      </c>
      <c r="I1358" s="33">
        <v>4.0107684235573258</v>
      </c>
      <c r="J1358" s="33">
        <v>1027.3699999999999</v>
      </c>
      <c r="K1358" s="33">
        <v>1027.3699999999999</v>
      </c>
      <c r="L1358" s="33">
        <v>2.011682589581278</v>
      </c>
      <c r="M1358" s="33">
        <v>0.59099999999999997</v>
      </c>
      <c r="N1358" s="33">
        <v>0.59099999999999997</v>
      </c>
      <c r="O1358" s="33">
        <v>0.93464282247742503</v>
      </c>
      <c r="P1358" s="33">
        <v>2943.8539999999998</v>
      </c>
      <c r="Q1358" s="33">
        <v>2943.8539999999998</v>
      </c>
      <c r="R1358" s="33">
        <v>1.9990858089760464</v>
      </c>
      <c r="S1358" s="33">
        <v>2022.78</v>
      </c>
      <c r="T1358" s="33">
        <v>1.5</v>
      </c>
      <c r="U1358" s="33"/>
    </row>
    <row r="1359" spans="1:21">
      <c r="A1359" s="41">
        <v>43185</v>
      </c>
      <c r="B1359" s="33" t="s">
        <v>4</v>
      </c>
      <c r="C1359" s="33">
        <v>24</v>
      </c>
      <c r="D1359" s="33">
        <v>102</v>
      </c>
      <c r="E1359" s="33"/>
      <c r="F1359" s="33"/>
      <c r="G1359" s="33">
        <v>3988.2289999999998</v>
      </c>
      <c r="H1359" s="33">
        <v>3988.2289999999998</v>
      </c>
      <c r="I1359" s="33">
        <v>4.0147566525573257</v>
      </c>
      <c r="J1359" s="33">
        <v>1019.853</v>
      </c>
      <c r="K1359" s="33">
        <v>1019.853</v>
      </c>
      <c r="L1359" s="33">
        <v>2.0127024425812778</v>
      </c>
      <c r="M1359" s="33">
        <v>0.58099999999999996</v>
      </c>
      <c r="N1359" s="33">
        <v>0.58099999999999996</v>
      </c>
      <c r="O1359" s="33">
        <v>0.93522382247742508</v>
      </c>
      <c r="P1359" s="33">
        <v>2968.3760000000002</v>
      </c>
      <c r="Q1359" s="33">
        <v>2968.3760000000002</v>
      </c>
      <c r="R1359" s="33">
        <v>2.0020541849760463</v>
      </c>
      <c r="S1359" s="33"/>
      <c r="T1359" s="33">
        <v>1.5</v>
      </c>
      <c r="U1359" s="33"/>
    </row>
    <row r="1360" spans="1:21">
      <c r="A1360" s="41">
        <v>43186</v>
      </c>
      <c r="B1360" s="33" t="s">
        <v>4</v>
      </c>
      <c r="C1360" s="33">
        <v>24</v>
      </c>
      <c r="D1360" s="33">
        <v>102</v>
      </c>
      <c r="E1360" s="33"/>
      <c r="F1360" s="33"/>
      <c r="G1360" s="33">
        <v>4019.2739999999999</v>
      </c>
      <c r="H1360" s="33">
        <v>4019.2739999999999</v>
      </c>
      <c r="I1360" s="33">
        <v>4.0187759265573257</v>
      </c>
      <c r="J1360" s="33">
        <v>1035.4179999999999</v>
      </c>
      <c r="K1360" s="33">
        <v>1035.4179999999999</v>
      </c>
      <c r="L1360" s="33">
        <v>2.0137378605812777</v>
      </c>
      <c r="M1360" s="33">
        <v>0.57899999999999996</v>
      </c>
      <c r="N1360" s="33">
        <v>0.57899999999999996</v>
      </c>
      <c r="O1360" s="33">
        <v>0.93580282247742508</v>
      </c>
      <c r="P1360" s="33">
        <v>2983.8560000000002</v>
      </c>
      <c r="Q1360" s="33">
        <v>2983.8560000000002</v>
      </c>
      <c r="R1360" s="33">
        <v>2.0050380409760464</v>
      </c>
      <c r="S1360" s="33"/>
      <c r="T1360" s="33">
        <v>1.5</v>
      </c>
      <c r="U1360" s="33"/>
    </row>
    <row r="1361" spans="1:21">
      <c r="A1361" s="41">
        <v>43187</v>
      </c>
      <c r="B1361" s="33" t="s">
        <v>4</v>
      </c>
      <c r="C1361" s="33">
        <v>24</v>
      </c>
      <c r="D1361" s="33">
        <v>102</v>
      </c>
      <c r="E1361" s="33"/>
      <c r="F1361" s="33"/>
      <c r="G1361" s="33">
        <v>4031.893</v>
      </c>
      <c r="H1361" s="33">
        <v>4031.893</v>
      </c>
      <c r="I1361" s="33">
        <v>4.0228078195573254</v>
      </c>
      <c r="J1361" s="33">
        <v>1030.9459999999999</v>
      </c>
      <c r="K1361" s="33">
        <v>1030.9459999999999</v>
      </c>
      <c r="L1361" s="33">
        <v>2.0147688065812779</v>
      </c>
      <c r="M1361" s="33">
        <v>0.63600000000000001</v>
      </c>
      <c r="N1361" s="33">
        <v>0.63600000000000001</v>
      </c>
      <c r="O1361" s="33">
        <v>0.93643882247742505</v>
      </c>
      <c r="P1361" s="33">
        <v>3000.9470000000001</v>
      </c>
      <c r="Q1361" s="33">
        <v>3000.9470000000001</v>
      </c>
      <c r="R1361" s="33">
        <v>2.0080389879760463</v>
      </c>
      <c r="S1361" s="33"/>
      <c r="T1361" s="33">
        <v>1.5</v>
      </c>
      <c r="U1361" s="33"/>
    </row>
    <row r="1362" spans="1:21">
      <c r="A1362" s="41">
        <v>43188</v>
      </c>
      <c r="B1362" s="33" t="s">
        <v>4</v>
      </c>
      <c r="C1362" s="33">
        <v>24</v>
      </c>
      <c r="D1362" s="33">
        <v>102</v>
      </c>
      <c r="E1362" s="33">
        <v>389.22</v>
      </c>
      <c r="F1362" s="33">
        <v>71.36</v>
      </c>
      <c r="G1362" s="33">
        <v>3993.4290000000001</v>
      </c>
      <c r="H1362" s="33">
        <v>3993.4290000000001</v>
      </c>
      <c r="I1362" s="33">
        <v>4.0268012485573257</v>
      </c>
      <c r="J1362" s="33">
        <v>1028.818</v>
      </c>
      <c r="K1362" s="33">
        <v>1028.818</v>
      </c>
      <c r="L1362" s="33">
        <v>2.0157976245812779</v>
      </c>
      <c r="M1362" s="33">
        <v>0.66700000000000004</v>
      </c>
      <c r="N1362" s="33">
        <v>0.66700000000000004</v>
      </c>
      <c r="O1362" s="33">
        <v>0.93710582247742502</v>
      </c>
      <c r="P1362" s="33">
        <v>2964.6109999999999</v>
      </c>
      <c r="Q1362" s="33">
        <v>2964.6109999999999</v>
      </c>
      <c r="R1362" s="33">
        <v>2.0110035989760462</v>
      </c>
      <c r="S1362" s="33">
        <v>2020.99</v>
      </c>
      <c r="T1362" s="33">
        <v>1.5</v>
      </c>
      <c r="U1362" s="33"/>
    </row>
    <row r="1363" spans="1:21">
      <c r="A1363" s="41">
        <v>43189</v>
      </c>
      <c r="B1363" s="33" t="s">
        <v>4</v>
      </c>
      <c r="C1363" s="33">
        <v>24</v>
      </c>
      <c r="D1363" s="33">
        <v>102</v>
      </c>
      <c r="E1363" s="33">
        <v>390.23</v>
      </c>
      <c r="F1363" s="33">
        <v>71.349999999999994</v>
      </c>
      <c r="G1363" s="33">
        <v>3952.0419999999999</v>
      </c>
      <c r="H1363" s="33">
        <v>3952.0419999999999</v>
      </c>
      <c r="I1363" s="33">
        <v>4.0307532905573256</v>
      </c>
      <c r="J1363" s="33">
        <v>1025.9290000000001</v>
      </c>
      <c r="K1363" s="33">
        <v>1025.9290000000001</v>
      </c>
      <c r="L1363" s="33">
        <v>2.0168235535812777</v>
      </c>
      <c r="M1363" s="33">
        <v>0.56200000000000006</v>
      </c>
      <c r="N1363" s="33">
        <v>0.56200000000000006</v>
      </c>
      <c r="O1363" s="33">
        <v>0.93766782247742497</v>
      </c>
      <c r="P1363" s="33">
        <v>2926.1129999999998</v>
      </c>
      <c r="Q1363" s="33">
        <v>2926.1129999999998</v>
      </c>
      <c r="R1363" s="33">
        <v>2.0139297119760462</v>
      </c>
      <c r="S1363" s="33">
        <v>2021.3</v>
      </c>
      <c r="T1363" s="33">
        <v>1.5</v>
      </c>
      <c r="U1363" s="33"/>
    </row>
    <row r="1364" spans="1:21">
      <c r="A1364" s="41">
        <v>43190</v>
      </c>
      <c r="B1364" s="33" t="s">
        <v>4</v>
      </c>
      <c r="C1364" s="33">
        <v>24</v>
      </c>
      <c r="D1364" s="33">
        <v>102</v>
      </c>
      <c r="E1364" s="33">
        <v>391.76</v>
      </c>
      <c r="F1364" s="33">
        <v>71.33</v>
      </c>
      <c r="G1364" s="33">
        <v>3969.6759999999999</v>
      </c>
      <c r="H1364" s="33">
        <v>3969.6759999999999</v>
      </c>
      <c r="I1364" s="33">
        <v>4.0347229665573252</v>
      </c>
      <c r="J1364" s="33">
        <v>1031.7929999999999</v>
      </c>
      <c r="K1364" s="33">
        <v>1031.7929999999999</v>
      </c>
      <c r="L1364" s="33">
        <v>2.0178553465812779</v>
      </c>
      <c r="M1364" s="33">
        <v>0.59899999999999998</v>
      </c>
      <c r="N1364" s="33">
        <v>0.59899999999999998</v>
      </c>
      <c r="O1364" s="33">
        <v>0.93826682247742499</v>
      </c>
      <c r="P1364" s="33">
        <v>2937.8829999999998</v>
      </c>
      <c r="Q1364" s="33">
        <v>2937.8829999999998</v>
      </c>
      <c r="R1364" s="33">
        <v>2.0168675949760462</v>
      </c>
      <c r="S1364" s="33">
        <v>2021.61</v>
      </c>
      <c r="T1364" s="33">
        <v>1.5</v>
      </c>
      <c r="U1364" s="33"/>
    </row>
    <row r="1365" spans="1:21">
      <c r="A1365" s="41">
        <v>43191</v>
      </c>
      <c r="B1365" s="33" t="s">
        <v>4</v>
      </c>
      <c r="C1365" s="33">
        <v>24</v>
      </c>
      <c r="D1365" s="33">
        <v>102</v>
      </c>
      <c r="E1365" s="33">
        <v>398.32</v>
      </c>
      <c r="F1365" s="33">
        <v>71.180000000000007</v>
      </c>
      <c r="G1365" s="33">
        <v>3856.1419999999998</v>
      </c>
      <c r="H1365" s="33">
        <v>3856.1419999999998</v>
      </c>
      <c r="I1365" s="33">
        <v>4.0385791085573253</v>
      </c>
      <c r="J1365" s="33">
        <v>1015.39</v>
      </c>
      <c r="K1365" s="33">
        <v>1015.39</v>
      </c>
      <c r="L1365" s="33">
        <v>2.0188707365812779</v>
      </c>
      <c r="M1365" s="33">
        <v>0.63100000000000001</v>
      </c>
      <c r="N1365" s="33">
        <v>0.63100000000000001</v>
      </c>
      <c r="O1365" s="33">
        <v>0.93889782247742504</v>
      </c>
      <c r="P1365" s="33">
        <v>2840.752</v>
      </c>
      <c r="Q1365" s="33">
        <v>2840.752</v>
      </c>
      <c r="R1365" s="33">
        <v>2.0197083469760462</v>
      </c>
      <c r="S1365" s="33">
        <v>2022.23</v>
      </c>
      <c r="T1365" s="33">
        <v>1.5</v>
      </c>
      <c r="U1365" s="33"/>
    </row>
    <row r="1366" spans="1:21">
      <c r="A1366" s="41">
        <v>43192</v>
      </c>
      <c r="B1366" s="33" t="s">
        <v>4</v>
      </c>
      <c r="C1366" s="33">
        <v>24</v>
      </c>
      <c r="D1366" s="33">
        <v>102</v>
      </c>
      <c r="E1366" s="33">
        <v>398.75</v>
      </c>
      <c r="F1366" s="33">
        <v>71.19</v>
      </c>
      <c r="G1366" s="33">
        <v>3910.0450000000001</v>
      </c>
      <c r="H1366" s="33">
        <v>3910.0450000000001</v>
      </c>
      <c r="I1366" s="33">
        <v>4.0424891535573249</v>
      </c>
      <c r="J1366" s="33">
        <v>1002.446</v>
      </c>
      <c r="K1366" s="33">
        <v>1002.446</v>
      </c>
      <c r="L1366" s="33">
        <v>2.0198731825812781</v>
      </c>
      <c r="M1366" s="33">
        <v>0.61899999999999999</v>
      </c>
      <c r="N1366" s="33">
        <v>0.61899999999999999</v>
      </c>
      <c r="O1366" s="33">
        <v>0.93951682247742507</v>
      </c>
      <c r="P1366" s="33">
        <v>2907.5990000000002</v>
      </c>
      <c r="Q1366" s="33">
        <v>2907.5990000000002</v>
      </c>
      <c r="R1366" s="33">
        <v>2.022615945976046</v>
      </c>
      <c r="S1366" s="33">
        <v>2022.59</v>
      </c>
      <c r="T1366" s="33">
        <v>1.5</v>
      </c>
      <c r="U1366" s="33"/>
    </row>
    <row r="1367" spans="1:21">
      <c r="A1367" s="41">
        <v>43193</v>
      </c>
      <c r="B1367" s="33" t="s">
        <v>4</v>
      </c>
      <c r="C1367" s="33">
        <v>24</v>
      </c>
      <c r="D1367" s="33">
        <v>102</v>
      </c>
      <c r="E1367" s="33">
        <v>379.17</v>
      </c>
      <c r="F1367" s="33">
        <v>69.86</v>
      </c>
      <c r="G1367" s="33">
        <v>3793.9470000000001</v>
      </c>
      <c r="H1367" s="33">
        <v>3793.9470000000001</v>
      </c>
      <c r="I1367" s="33">
        <v>4.046283100557325</v>
      </c>
      <c r="J1367" s="33">
        <v>967.48</v>
      </c>
      <c r="K1367" s="33">
        <v>967.48</v>
      </c>
      <c r="L1367" s="33">
        <v>2.020840662581278</v>
      </c>
      <c r="M1367" s="33">
        <v>0.57999999999999996</v>
      </c>
      <c r="N1367" s="33">
        <v>0.57999999999999996</v>
      </c>
      <c r="O1367" s="33">
        <v>0.9400968224774251</v>
      </c>
      <c r="P1367" s="33">
        <v>2826.4670000000001</v>
      </c>
      <c r="Q1367" s="33">
        <v>2826.4670000000001</v>
      </c>
      <c r="R1367" s="33">
        <v>2.0254424129760462</v>
      </c>
      <c r="S1367" s="33">
        <v>2031.09</v>
      </c>
      <c r="T1367" s="33">
        <v>1.5</v>
      </c>
      <c r="U1367" s="33"/>
    </row>
    <row r="1368" spans="1:21">
      <c r="A1368" s="41">
        <v>43194</v>
      </c>
      <c r="B1368" s="33" t="s">
        <v>4</v>
      </c>
      <c r="C1368" s="33">
        <v>24</v>
      </c>
      <c r="D1368" s="33">
        <v>102</v>
      </c>
      <c r="E1368" s="33">
        <v>394.93</v>
      </c>
      <c r="F1368" s="33">
        <v>71.41</v>
      </c>
      <c r="G1368" s="33">
        <v>3834.665</v>
      </c>
      <c r="H1368" s="33">
        <v>3834.665</v>
      </c>
      <c r="I1368" s="33">
        <v>4.0501177655573253</v>
      </c>
      <c r="J1368" s="33">
        <v>994.67499999999995</v>
      </c>
      <c r="K1368" s="33">
        <v>994.67499999999995</v>
      </c>
      <c r="L1368" s="33">
        <v>2.0218353375812779</v>
      </c>
      <c r="M1368" s="33">
        <v>0.60699999999999998</v>
      </c>
      <c r="N1368" s="33">
        <v>0.60699999999999998</v>
      </c>
      <c r="O1368" s="33">
        <v>0.94070382247742512</v>
      </c>
      <c r="P1368" s="33">
        <v>2839.99</v>
      </c>
      <c r="Q1368" s="33">
        <v>2839.99</v>
      </c>
      <c r="R1368" s="33">
        <v>2.0282824029760462</v>
      </c>
      <c r="S1368" s="33">
        <v>2024.23</v>
      </c>
      <c r="T1368" s="33">
        <v>1.5</v>
      </c>
      <c r="U1368" s="33"/>
    </row>
    <row r="1369" spans="1:21">
      <c r="A1369" s="41">
        <v>43195</v>
      </c>
      <c r="B1369" s="33" t="s">
        <v>4</v>
      </c>
      <c r="C1369" s="33">
        <v>24</v>
      </c>
      <c r="D1369" s="33">
        <v>102</v>
      </c>
      <c r="E1369" s="33">
        <v>393.85</v>
      </c>
      <c r="F1369" s="33">
        <v>71.48</v>
      </c>
      <c r="G1369" s="33">
        <v>3465.8209999999999</v>
      </c>
      <c r="H1369" s="33">
        <v>3465.8209999999999</v>
      </c>
      <c r="I1369" s="33">
        <v>4.0535835865573251</v>
      </c>
      <c r="J1369" s="33">
        <v>995.67700000000002</v>
      </c>
      <c r="K1369" s="33">
        <v>995.67700000000002</v>
      </c>
      <c r="L1369" s="33">
        <v>2.022831014581278</v>
      </c>
      <c r="M1369" s="33">
        <v>0.63800000000000001</v>
      </c>
      <c r="N1369" s="33">
        <v>0.63800000000000001</v>
      </c>
      <c r="O1369" s="33">
        <v>0.94134182247742515</v>
      </c>
      <c r="P1369" s="33">
        <v>2470.1439999999998</v>
      </c>
      <c r="Q1369" s="33">
        <v>2470.1439999999998</v>
      </c>
      <c r="R1369" s="33">
        <v>2.0307525469760463</v>
      </c>
      <c r="S1369" s="33">
        <v>2024.14</v>
      </c>
      <c r="T1369" s="33">
        <v>1.5</v>
      </c>
      <c r="U1369" s="33"/>
    </row>
    <row r="1370" spans="1:21">
      <c r="A1370" s="41">
        <v>43196</v>
      </c>
      <c r="B1370" s="33" t="s">
        <v>4</v>
      </c>
      <c r="C1370" s="33">
        <v>24</v>
      </c>
      <c r="D1370" s="33">
        <v>102</v>
      </c>
      <c r="E1370" s="33">
        <v>400.3</v>
      </c>
      <c r="F1370" s="33">
        <v>71.37</v>
      </c>
      <c r="G1370" s="33">
        <v>3451.0909999999999</v>
      </c>
      <c r="H1370" s="33">
        <v>3451.0909999999999</v>
      </c>
      <c r="I1370" s="33">
        <v>4.0570346775573247</v>
      </c>
      <c r="J1370" s="33">
        <v>993.73599999999999</v>
      </c>
      <c r="K1370" s="33">
        <v>993.73599999999999</v>
      </c>
      <c r="L1370" s="33">
        <v>2.0238247505812779</v>
      </c>
      <c r="M1370" s="33">
        <v>0.63900000000000001</v>
      </c>
      <c r="N1370" s="33">
        <v>0.63900000000000001</v>
      </c>
      <c r="O1370" s="33">
        <v>0.94198082247742509</v>
      </c>
      <c r="P1370" s="33">
        <v>2457.355</v>
      </c>
      <c r="Q1370" s="33">
        <v>2457.355</v>
      </c>
      <c r="R1370" s="33">
        <v>2.0332099019760466</v>
      </c>
      <c r="S1370" s="33">
        <v>2024.61</v>
      </c>
      <c r="T1370" s="33">
        <v>1.5</v>
      </c>
      <c r="U1370" s="33"/>
    </row>
    <row r="1371" spans="1:21">
      <c r="A1371" s="41">
        <v>43197</v>
      </c>
      <c r="B1371" s="33" t="s">
        <v>4</v>
      </c>
      <c r="C1371" s="33">
        <v>24</v>
      </c>
      <c r="D1371" s="33">
        <v>102</v>
      </c>
      <c r="E1371" s="33">
        <v>402.09</v>
      </c>
      <c r="F1371" s="33">
        <v>71.33</v>
      </c>
      <c r="G1371" s="33">
        <v>3462.674</v>
      </c>
      <c r="H1371" s="33">
        <v>3462.674</v>
      </c>
      <c r="I1371" s="33">
        <v>4.0604973515573244</v>
      </c>
      <c r="J1371" s="33">
        <v>1000.444</v>
      </c>
      <c r="K1371" s="33">
        <v>1000.444</v>
      </c>
      <c r="L1371" s="33">
        <v>2.0248251945812781</v>
      </c>
      <c r="M1371" s="33">
        <v>0.65</v>
      </c>
      <c r="N1371" s="33">
        <v>0.65</v>
      </c>
      <c r="O1371" s="33">
        <v>0.94263082247742513</v>
      </c>
      <c r="P1371" s="33">
        <v>2462.23</v>
      </c>
      <c r="Q1371" s="33">
        <v>2462.23</v>
      </c>
      <c r="R1371" s="33">
        <v>2.0356721319760465</v>
      </c>
      <c r="S1371" s="33">
        <v>2025.53</v>
      </c>
      <c r="T1371" s="33">
        <v>1.5</v>
      </c>
      <c r="U1371" s="33"/>
    </row>
    <row r="1372" spans="1:21">
      <c r="A1372" s="41">
        <v>43198</v>
      </c>
      <c r="B1372" s="33" t="s">
        <v>4</v>
      </c>
      <c r="C1372" s="33">
        <v>24</v>
      </c>
      <c r="D1372" s="33">
        <v>102</v>
      </c>
      <c r="E1372" s="33">
        <v>394.19</v>
      </c>
      <c r="F1372" s="33">
        <v>71.42</v>
      </c>
      <c r="G1372" s="33">
        <v>3476.13</v>
      </c>
      <c r="H1372" s="33">
        <v>3476.13</v>
      </c>
      <c r="I1372" s="33">
        <v>4.0639734815573245</v>
      </c>
      <c r="J1372" s="33">
        <v>1002.0549999999999</v>
      </c>
      <c r="K1372" s="33">
        <v>1002.0549999999999</v>
      </c>
      <c r="L1372" s="33">
        <v>2.0258272495812779</v>
      </c>
      <c r="M1372" s="33">
        <v>0.61699999999999999</v>
      </c>
      <c r="N1372" s="33">
        <v>0.61699999999999999</v>
      </c>
      <c r="O1372" s="33">
        <v>0.94324782247742511</v>
      </c>
      <c r="P1372" s="33">
        <v>2474.0749999999998</v>
      </c>
      <c r="Q1372" s="33">
        <v>2474.0749999999998</v>
      </c>
      <c r="R1372" s="33">
        <v>2.0381462069760463</v>
      </c>
      <c r="S1372" s="33">
        <v>2025.24</v>
      </c>
      <c r="T1372" s="33">
        <v>1.5</v>
      </c>
      <c r="U1372" s="33"/>
    </row>
    <row r="1373" spans="1:21">
      <c r="A1373" s="41">
        <v>43199</v>
      </c>
      <c r="B1373" s="33" t="s">
        <v>4</v>
      </c>
      <c r="C1373" s="33">
        <v>24</v>
      </c>
      <c r="D1373" s="33">
        <v>102</v>
      </c>
      <c r="E1373" s="33">
        <v>392.19</v>
      </c>
      <c r="F1373" s="33">
        <v>71.510000000000005</v>
      </c>
      <c r="G1373" s="33">
        <v>3517.9879999999998</v>
      </c>
      <c r="H1373" s="33">
        <v>3517.9879999999998</v>
      </c>
      <c r="I1373" s="33">
        <v>4.0674914695573241</v>
      </c>
      <c r="J1373" s="33">
        <v>995.30600000000004</v>
      </c>
      <c r="K1373" s="33">
        <v>995.30600000000004</v>
      </c>
      <c r="L1373" s="33">
        <v>2.026822555581278</v>
      </c>
      <c r="M1373" s="33">
        <v>0.628</v>
      </c>
      <c r="N1373" s="33">
        <v>0.628</v>
      </c>
      <c r="O1373" s="33">
        <v>0.94387582247742507</v>
      </c>
      <c r="P1373" s="33">
        <v>2522.6819999999998</v>
      </c>
      <c r="Q1373" s="33">
        <v>2522.6819999999998</v>
      </c>
      <c r="R1373" s="33">
        <v>2.0406688889760463</v>
      </c>
      <c r="S1373" s="33">
        <v>2025.78</v>
      </c>
      <c r="T1373" s="33">
        <v>1.5</v>
      </c>
      <c r="U1373" s="33"/>
    </row>
    <row r="1374" spans="1:21">
      <c r="A1374" s="41">
        <v>43200</v>
      </c>
      <c r="B1374" s="33" t="s">
        <v>4</v>
      </c>
      <c r="C1374" s="33">
        <v>24</v>
      </c>
      <c r="D1374" s="33">
        <v>102</v>
      </c>
      <c r="E1374" s="33">
        <v>394.62</v>
      </c>
      <c r="F1374" s="33">
        <v>71.52</v>
      </c>
      <c r="G1374" s="33">
        <v>3521.288</v>
      </c>
      <c r="H1374" s="33">
        <v>3521.288</v>
      </c>
      <c r="I1374" s="33">
        <v>4.0710127575573241</v>
      </c>
      <c r="J1374" s="33">
        <v>997.26</v>
      </c>
      <c r="K1374" s="33">
        <v>997.26</v>
      </c>
      <c r="L1374" s="33">
        <v>2.0278198155812781</v>
      </c>
      <c r="M1374" s="33">
        <v>0.65200000000000002</v>
      </c>
      <c r="N1374" s="33">
        <v>0.65200000000000002</v>
      </c>
      <c r="O1374" s="33">
        <v>0.94452782247742506</v>
      </c>
      <c r="P1374" s="33">
        <v>2524.0279999999998</v>
      </c>
      <c r="Q1374" s="33">
        <v>2524.0279999999998</v>
      </c>
      <c r="R1374" s="33">
        <v>2.0431929169760461</v>
      </c>
      <c r="S1374" s="33">
        <v>2026.42</v>
      </c>
      <c r="T1374" s="33">
        <v>1.5</v>
      </c>
      <c r="U1374" s="33"/>
    </row>
    <row r="1375" spans="1:21">
      <c r="A1375" s="41">
        <v>43201</v>
      </c>
      <c r="B1375" s="33" t="s">
        <v>4</v>
      </c>
      <c r="C1375" s="33">
        <v>24</v>
      </c>
      <c r="D1375" s="33">
        <v>102</v>
      </c>
      <c r="E1375" s="33">
        <v>397.5</v>
      </c>
      <c r="F1375" s="33">
        <v>71.510000000000005</v>
      </c>
      <c r="G1375" s="33">
        <v>3515.8180000000002</v>
      </c>
      <c r="H1375" s="33">
        <v>3515.8180000000002</v>
      </c>
      <c r="I1375" s="33">
        <v>4.0745285755573244</v>
      </c>
      <c r="J1375" s="33">
        <v>995.69</v>
      </c>
      <c r="K1375" s="33">
        <v>995.69</v>
      </c>
      <c r="L1375" s="33">
        <v>2.028815505581278</v>
      </c>
      <c r="M1375" s="33">
        <v>0.63500000000000001</v>
      </c>
      <c r="N1375" s="33">
        <v>0.63500000000000001</v>
      </c>
      <c r="O1375" s="33">
        <v>0.94516282247742511</v>
      </c>
      <c r="P1375" s="33">
        <v>2520.1280000000002</v>
      </c>
      <c r="Q1375" s="33">
        <v>2520.1280000000002</v>
      </c>
      <c r="R1375" s="33">
        <v>2.0457130449760461</v>
      </c>
      <c r="S1375" s="33">
        <v>2027.21</v>
      </c>
      <c r="T1375" s="33">
        <v>1.5</v>
      </c>
      <c r="U1375" s="33"/>
    </row>
    <row r="1376" spans="1:21">
      <c r="A1376" s="41">
        <v>43202</v>
      </c>
      <c r="B1376" s="33" t="s">
        <v>4</v>
      </c>
      <c r="C1376" s="33">
        <v>24</v>
      </c>
      <c r="D1376" s="33">
        <v>102</v>
      </c>
      <c r="E1376" s="33">
        <v>400.5</v>
      </c>
      <c r="F1376" s="33">
        <v>71.5</v>
      </c>
      <c r="G1376" s="33">
        <v>3519.9079999999999</v>
      </c>
      <c r="H1376" s="33">
        <v>3519.9079999999999</v>
      </c>
      <c r="I1376" s="33">
        <v>4.0780484835573247</v>
      </c>
      <c r="J1376" s="33">
        <v>998.17600000000004</v>
      </c>
      <c r="K1376" s="33">
        <v>998.17600000000004</v>
      </c>
      <c r="L1376" s="33">
        <v>2.029813681581278</v>
      </c>
      <c r="M1376" s="33">
        <v>0.63400000000000001</v>
      </c>
      <c r="N1376" s="33">
        <v>0.63400000000000001</v>
      </c>
      <c r="O1376" s="33">
        <v>0.94579682247742514</v>
      </c>
      <c r="P1376" s="33">
        <v>2521.732</v>
      </c>
      <c r="Q1376" s="33">
        <v>2521.732</v>
      </c>
      <c r="R1376" s="33">
        <v>2.0482347769760461</v>
      </c>
      <c r="S1376" s="33">
        <v>2028.13</v>
      </c>
      <c r="T1376" s="33">
        <v>1.5</v>
      </c>
      <c r="U1376" s="33"/>
    </row>
    <row r="1377" spans="1:21">
      <c r="A1377" s="41">
        <v>43203</v>
      </c>
      <c r="B1377" s="33" t="s">
        <v>4</v>
      </c>
      <c r="C1377" s="33">
        <v>24</v>
      </c>
      <c r="D1377" s="33">
        <v>102</v>
      </c>
      <c r="E1377" s="33">
        <v>404.63</v>
      </c>
      <c r="F1377" s="33">
        <v>71.45</v>
      </c>
      <c r="G1377" s="33">
        <v>3521.5810000000001</v>
      </c>
      <c r="H1377" s="33">
        <v>3521.5810000000001</v>
      </c>
      <c r="I1377" s="33">
        <v>4.081570064557325</v>
      </c>
      <c r="J1377" s="33">
        <v>996.41700000000003</v>
      </c>
      <c r="K1377" s="33">
        <v>996.41700000000003</v>
      </c>
      <c r="L1377" s="33">
        <v>2.030810098581278</v>
      </c>
      <c r="M1377" s="33">
        <v>0.64900000000000002</v>
      </c>
      <c r="N1377" s="33">
        <v>0.64900000000000002</v>
      </c>
      <c r="O1377" s="33">
        <v>0.94644582247742515</v>
      </c>
      <c r="P1377" s="33">
        <v>2525.1640000000002</v>
      </c>
      <c r="Q1377" s="33">
        <v>2525.1640000000002</v>
      </c>
      <c r="R1377" s="33">
        <v>2.0507599409760462</v>
      </c>
      <c r="S1377" s="33">
        <v>2028.7</v>
      </c>
      <c r="T1377" s="33">
        <v>1.5</v>
      </c>
      <c r="U1377" s="33"/>
    </row>
    <row r="1378" spans="1:21">
      <c r="A1378" s="41">
        <v>43204</v>
      </c>
      <c r="B1378" s="33" t="s">
        <v>4</v>
      </c>
      <c r="C1378" s="33">
        <v>24</v>
      </c>
      <c r="D1378" s="33">
        <v>102</v>
      </c>
      <c r="E1378" s="33">
        <v>406.33</v>
      </c>
      <c r="F1378" s="33">
        <v>71.42</v>
      </c>
      <c r="G1378" s="33">
        <v>3549.8440000000001</v>
      </c>
      <c r="H1378" s="33">
        <v>3549.8440000000001</v>
      </c>
      <c r="I1378" s="33">
        <v>4.0851199085573251</v>
      </c>
      <c r="J1378" s="33">
        <v>992.84299999999996</v>
      </c>
      <c r="K1378" s="33">
        <v>992.84299999999996</v>
      </c>
      <c r="L1378" s="33">
        <v>2.0318029415812782</v>
      </c>
      <c r="M1378" s="33">
        <v>0.63300000000000001</v>
      </c>
      <c r="N1378" s="33">
        <v>0.63300000000000001</v>
      </c>
      <c r="O1378" s="33">
        <v>0.94707882247742514</v>
      </c>
      <c r="P1378" s="33">
        <v>2557.0010000000002</v>
      </c>
      <c r="Q1378" s="33">
        <v>2557.0010000000002</v>
      </c>
      <c r="R1378" s="33">
        <v>2.0533169419760462</v>
      </c>
      <c r="S1378" s="33">
        <v>2028.94</v>
      </c>
      <c r="T1378" s="33">
        <v>1.5</v>
      </c>
      <c r="U1378" s="33"/>
    </row>
    <row r="1379" spans="1:21">
      <c r="A1379" s="41">
        <v>43205</v>
      </c>
      <c r="B1379" s="33" t="s">
        <v>4</v>
      </c>
      <c r="C1379" s="33">
        <v>24</v>
      </c>
      <c r="D1379" s="33">
        <v>102</v>
      </c>
      <c r="E1379" s="33">
        <v>406.31</v>
      </c>
      <c r="F1379" s="33">
        <v>71.39</v>
      </c>
      <c r="G1379" s="33">
        <v>3546.7240000000002</v>
      </c>
      <c r="H1379" s="33">
        <v>3546.7240000000002</v>
      </c>
      <c r="I1379" s="33">
        <v>4.0886666325573247</v>
      </c>
      <c r="J1379" s="33">
        <v>983.03200000000004</v>
      </c>
      <c r="K1379" s="33">
        <v>983.03200000000004</v>
      </c>
      <c r="L1379" s="33">
        <v>2.0327859735812783</v>
      </c>
      <c r="M1379" s="33">
        <v>0.59099999999999997</v>
      </c>
      <c r="N1379" s="33">
        <v>0.59099999999999997</v>
      </c>
      <c r="O1379" s="33">
        <v>0.94766982247742515</v>
      </c>
      <c r="P1379" s="33">
        <v>2563.692</v>
      </c>
      <c r="Q1379" s="33">
        <v>2563.692</v>
      </c>
      <c r="R1379" s="33">
        <v>2.055880633976046</v>
      </c>
      <c r="S1379" s="33">
        <v>2028.84</v>
      </c>
      <c r="T1379" s="33">
        <v>1.5</v>
      </c>
      <c r="U1379" s="33"/>
    </row>
    <row r="1380" spans="1:21">
      <c r="A1380" s="41">
        <v>43206</v>
      </c>
      <c r="B1380" s="33" t="s">
        <v>4</v>
      </c>
      <c r="C1380" s="33">
        <v>24</v>
      </c>
      <c r="D1380" s="33">
        <v>102</v>
      </c>
      <c r="E1380" s="33">
        <v>409.71</v>
      </c>
      <c r="F1380" s="33">
        <v>71.33</v>
      </c>
      <c r="G1380" s="33">
        <v>3540.7559999999999</v>
      </c>
      <c r="H1380" s="33">
        <v>3540.7559999999999</v>
      </c>
      <c r="I1380" s="33">
        <v>4.0922073885573242</v>
      </c>
      <c r="J1380" s="33">
        <v>986.59400000000005</v>
      </c>
      <c r="K1380" s="33">
        <v>986.59400000000005</v>
      </c>
      <c r="L1380" s="33">
        <v>2.0337725675812783</v>
      </c>
      <c r="M1380" s="33">
        <v>0.60099999999999998</v>
      </c>
      <c r="N1380" s="33">
        <v>0.60099999999999998</v>
      </c>
      <c r="O1380" s="33">
        <v>0.94827082247742511</v>
      </c>
      <c r="P1380" s="33">
        <v>2554.1619999999998</v>
      </c>
      <c r="Q1380" s="33">
        <v>2554.1619999999998</v>
      </c>
      <c r="R1380" s="33">
        <v>2.0584347959760461</v>
      </c>
      <c r="S1380" s="33">
        <v>2028.89</v>
      </c>
      <c r="T1380" s="33">
        <v>1.5</v>
      </c>
      <c r="U1380" s="33"/>
    </row>
    <row r="1381" spans="1:21">
      <c r="A1381" s="41">
        <v>43207</v>
      </c>
      <c r="B1381" s="33" t="s">
        <v>4</v>
      </c>
      <c r="C1381" s="33">
        <v>24</v>
      </c>
      <c r="D1381" s="33">
        <v>102</v>
      </c>
      <c r="E1381" s="33">
        <v>413.19</v>
      </c>
      <c r="F1381" s="33">
        <v>71.209999999999994</v>
      </c>
      <c r="G1381" s="33">
        <v>3488.864</v>
      </c>
      <c r="H1381" s="33">
        <v>3488.864</v>
      </c>
      <c r="I1381" s="33">
        <v>4.0956962525573246</v>
      </c>
      <c r="J1381" s="33">
        <v>992.101</v>
      </c>
      <c r="K1381" s="33">
        <v>992.101</v>
      </c>
      <c r="L1381" s="33">
        <v>2.0347646685812784</v>
      </c>
      <c r="M1381" s="33">
        <v>0.55900000000000005</v>
      </c>
      <c r="N1381" s="33">
        <v>0.55900000000000005</v>
      </c>
      <c r="O1381" s="33">
        <v>0.94882982247742509</v>
      </c>
      <c r="P1381" s="33">
        <v>2496.7629999999999</v>
      </c>
      <c r="Q1381" s="33">
        <v>2496.7629999999999</v>
      </c>
      <c r="R1381" s="33">
        <v>2.060931558976046</v>
      </c>
      <c r="S1381" s="33">
        <v>2028.79</v>
      </c>
      <c r="T1381" s="33">
        <v>1.5</v>
      </c>
      <c r="U1381" s="33"/>
    </row>
    <row r="1382" spans="1:21">
      <c r="A1382" s="41">
        <v>43208</v>
      </c>
      <c r="B1382" s="33" t="s">
        <v>4</v>
      </c>
      <c r="C1382" s="33">
        <v>24</v>
      </c>
      <c r="D1382" s="33">
        <v>102</v>
      </c>
      <c r="E1382" s="33">
        <v>413.36</v>
      </c>
      <c r="F1382" s="33">
        <v>71.209999999999994</v>
      </c>
      <c r="G1382" s="33">
        <v>3487.4650000000001</v>
      </c>
      <c r="H1382" s="33">
        <v>3487.4650000000001</v>
      </c>
      <c r="I1382" s="33">
        <v>4.0991837175573247</v>
      </c>
      <c r="J1382" s="33">
        <v>997.63800000000003</v>
      </c>
      <c r="K1382" s="33">
        <v>997.63800000000003</v>
      </c>
      <c r="L1382" s="33">
        <v>2.0357623065812782</v>
      </c>
      <c r="M1382" s="33">
        <v>0.60199999999999998</v>
      </c>
      <c r="N1382" s="33">
        <v>0.60199999999999998</v>
      </c>
      <c r="O1382" s="33">
        <v>0.94943182247742508</v>
      </c>
      <c r="P1382" s="33">
        <v>2489.8270000000002</v>
      </c>
      <c r="Q1382" s="33">
        <v>2489.8270000000002</v>
      </c>
      <c r="R1382" s="33">
        <v>2.0634213859760457</v>
      </c>
      <c r="S1382" s="33">
        <v>2028.87</v>
      </c>
      <c r="T1382" s="33">
        <v>1.5</v>
      </c>
      <c r="U1382" s="33"/>
    </row>
    <row r="1383" spans="1:21">
      <c r="A1383" s="41">
        <v>43209</v>
      </c>
      <c r="B1383" s="33" t="s">
        <v>4</v>
      </c>
      <c r="C1383" s="33">
        <v>24</v>
      </c>
      <c r="D1383" s="33">
        <v>102</v>
      </c>
      <c r="E1383" s="33">
        <v>412.78</v>
      </c>
      <c r="F1383" s="33">
        <v>71.25</v>
      </c>
      <c r="G1383" s="33">
        <v>3509.73</v>
      </c>
      <c r="H1383" s="33">
        <v>3509.73</v>
      </c>
      <c r="I1383" s="33">
        <v>4.1026934475573249</v>
      </c>
      <c r="J1383" s="33">
        <v>1010.458</v>
      </c>
      <c r="K1383" s="33">
        <v>1010.458</v>
      </c>
      <c r="L1383" s="33">
        <v>2.0367727645812783</v>
      </c>
      <c r="M1383" s="33">
        <v>0.57699999999999996</v>
      </c>
      <c r="N1383" s="33">
        <v>0.57699999999999996</v>
      </c>
      <c r="O1383" s="33">
        <v>0.95000882247742513</v>
      </c>
      <c r="P1383" s="33">
        <v>2499.2719999999999</v>
      </c>
      <c r="Q1383" s="33">
        <v>2499.2719999999999</v>
      </c>
      <c r="R1383" s="33">
        <v>2.0659206579760458</v>
      </c>
      <c r="S1383" s="33">
        <v>2029.2</v>
      </c>
      <c r="T1383" s="33">
        <v>1.5</v>
      </c>
      <c r="U1383" s="33"/>
    </row>
    <row r="1384" spans="1:21">
      <c r="A1384" s="41">
        <v>43210</v>
      </c>
      <c r="B1384" s="33" t="s">
        <v>4</v>
      </c>
      <c r="C1384" s="33">
        <v>24</v>
      </c>
      <c r="D1384" s="33">
        <v>102</v>
      </c>
      <c r="E1384" s="33">
        <v>413.36</v>
      </c>
      <c r="F1384" s="33">
        <v>71.260000000000005</v>
      </c>
      <c r="G1384" s="33">
        <v>3482.8069999999998</v>
      </c>
      <c r="H1384" s="33">
        <v>3482.8069999999998</v>
      </c>
      <c r="I1384" s="33">
        <v>4.106176254557325</v>
      </c>
      <c r="J1384" s="33">
        <v>1003.985</v>
      </c>
      <c r="K1384" s="33">
        <v>1003.985</v>
      </c>
      <c r="L1384" s="33">
        <v>2.0377767495812784</v>
      </c>
      <c r="M1384" s="33">
        <v>0.57099999999999995</v>
      </c>
      <c r="N1384" s="33">
        <v>0.57099999999999995</v>
      </c>
      <c r="O1384" s="33">
        <v>0.95057982247742512</v>
      </c>
      <c r="P1384" s="33">
        <v>2478.8220000000001</v>
      </c>
      <c r="Q1384" s="33">
        <v>2478.8220000000001</v>
      </c>
      <c r="R1384" s="33">
        <v>2.0683994799760459</v>
      </c>
      <c r="S1384" s="33">
        <v>2029.74</v>
      </c>
      <c r="T1384" s="33">
        <v>1.5</v>
      </c>
      <c r="U1384" s="33"/>
    </row>
    <row r="1385" spans="1:21">
      <c r="A1385" s="41">
        <v>43211</v>
      </c>
      <c r="B1385" s="33" t="s">
        <v>4</v>
      </c>
      <c r="C1385" s="33">
        <v>24</v>
      </c>
      <c r="D1385" s="33">
        <v>102</v>
      </c>
      <c r="E1385" s="33">
        <v>415.56</v>
      </c>
      <c r="F1385" s="33">
        <v>71.25</v>
      </c>
      <c r="G1385" s="33">
        <v>3512.299</v>
      </c>
      <c r="H1385" s="33">
        <v>3512.299</v>
      </c>
      <c r="I1385" s="33">
        <v>4.1096885535573247</v>
      </c>
      <c r="J1385" s="33">
        <v>995.68899999999996</v>
      </c>
      <c r="K1385" s="33">
        <v>995.68899999999996</v>
      </c>
      <c r="L1385" s="33">
        <v>2.0387724385812782</v>
      </c>
      <c r="M1385" s="33">
        <v>0.57699999999999996</v>
      </c>
      <c r="N1385" s="33">
        <v>0.57699999999999996</v>
      </c>
      <c r="O1385" s="33">
        <v>0.95115682247742517</v>
      </c>
      <c r="P1385" s="33">
        <v>2516.61</v>
      </c>
      <c r="Q1385" s="33">
        <v>2516.61</v>
      </c>
      <c r="R1385" s="33">
        <v>2.0709160899760457</v>
      </c>
      <c r="S1385" s="33">
        <v>2030.74</v>
      </c>
      <c r="T1385" s="33">
        <v>1.5</v>
      </c>
      <c r="U1385" s="33"/>
    </row>
    <row r="1386" spans="1:21">
      <c r="A1386" s="41">
        <v>43212</v>
      </c>
      <c r="B1386" s="33" t="s">
        <v>4</v>
      </c>
      <c r="C1386" s="33">
        <v>24</v>
      </c>
      <c r="D1386" s="33">
        <v>102</v>
      </c>
      <c r="E1386" s="33">
        <v>418.2</v>
      </c>
      <c r="F1386" s="33">
        <v>71.25</v>
      </c>
      <c r="G1386" s="33">
        <v>3487.4290000000001</v>
      </c>
      <c r="H1386" s="33">
        <v>3487.4290000000001</v>
      </c>
      <c r="I1386" s="33">
        <v>4.1131759825573244</v>
      </c>
      <c r="J1386" s="33">
        <v>992.04899999999998</v>
      </c>
      <c r="K1386" s="33">
        <v>992.04899999999998</v>
      </c>
      <c r="L1386" s="33">
        <v>2.0397644875812784</v>
      </c>
      <c r="M1386" s="33">
        <v>0.57099999999999995</v>
      </c>
      <c r="N1386" s="33">
        <v>0.57099999999999995</v>
      </c>
      <c r="O1386" s="33">
        <v>0.95172782247742516</v>
      </c>
      <c r="P1386" s="33">
        <v>2495.38</v>
      </c>
      <c r="Q1386" s="33">
        <v>2495.38</v>
      </c>
      <c r="R1386" s="33">
        <v>2.0734114699760458</v>
      </c>
      <c r="S1386" s="33">
        <v>2031.86</v>
      </c>
      <c r="T1386" s="33">
        <v>1.5</v>
      </c>
      <c r="U1386" s="33"/>
    </row>
    <row r="1387" spans="1:21">
      <c r="A1387" s="41">
        <v>43213</v>
      </c>
      <c r="B1387" s="33" t="s">
        <v>4</v>
      </c>
      <c r="C1387" s="33">
        <v>24</v>
      </c>
      <c r="D1387" s="33">
        <v>102</v>
      </c>
      <c r="E1387" s="33">
        <v>418.3</v>
      </c>
      <c r="F1387" s="33">
        <v>71.239999999999995</v>
      </c>
      <c r="G1387" s="33">
        <v>3520.7559999999999</v>
      </c>
      <c r="H1387" s="33">
        <v>3520.7559999999999</v>
      </c>
      <c r="I1387" s="33">
        <v>4.1166967385573248</v>
      </c>
      <c r="J1387" s="33">
        <v>1008.477</v>
      </c>
      <c r="K1387" s="33">
        <v>1008.477</v>
      </c>
      <c r="L1387" s="33">
        <v>2.0407729645812784</v>
      </c>
      <c r="M1387" s="33">
        <v>0.58599999999999997</v>
      </c>
      <c r="N1387" s="33">
        <v>0.58599999999999997</v>
      </c>
      <c r="O1387" s="33">
        <v>0.95231382247742513</v>
      </c>
      <c r="P1387" s="33">
        <v>2512.279</v>
      </c>
      <c r="Q1387" s="33">
        <v>2512.279</v>
      </c>
      <c r="R1387" s="33">
        <v>2.0759237489760456</v>
      </c>
      <c r="S1387" s="33">
        <v>2031.69</v>
      </c>
      <c r="T1387" s="33">
        <v>1.5</v>
      </c>
      <c r="U1387" s="33"/>
    </row>
    <row r="1388" spans="1:21">
      <c r="A1388" s="41">
        <v>43214</v>
      </c>
      <c r="B1388" s="33" t="s">
        <v>4</v>
      </c>
      <c r="C1388" s="33">
        <v>24</v>
      </c>
      <c r="D1388" s="33">
        <v>102</v>
      </c>
      <c r="E1388" s="33">
        <v>420.81</v>
      </c>
      <c r="F1388" s="33">
        <v>71.2</v>
      </c>
      <c r="G1388" s="33">
        <v>3494.4920000000002</v>
      </c>
      <c r="H1388" s="33">
        <v>3494.4920000000002</v>
      </c>
      <c r="I1388" s="33">
        <v>4.1201912305573245</v>
      </c>
      <c r="J1388" s="33">
        <v>993.81500000000005</v>
      </c>
      <c r="K1388" s="33">
        <v>993.81500000000005</v>
      </c>
      <c r="L1388" s="33">
        <v>2.0417667795812786</v>
      </c>
      <c r="M1388" s="33">
        <v>0.60799999999999998</v>
      </c>
      <c r="N1388" s="33">
        <v>0.60799999999999998</v>
      </c>
      <c r="O1388" s="33">
        <v>0.95292182247742518</v>
      </c>
      <c r="P1388" s="33">
        <v>2500.6770000000001</v>
      </c>
      <c r="Q1388" s="33">
        <v>2500.6770000000001</v>
      </c>
      <c r="R1388" s="33">
        <v>2.0784244259760456</v>
      </c>
      <c r="S1388" s="33">
        <v>2031.86</v>
      </c>
      <c r="T1388" s="33">
        <v>1.5</v>
      </c>
      <c r="U1388" s="33"/>
    </row>
    <row r="1389" spans="1:21">
      <c r="A1389" s="41">
        <v>43215</v>
      </c>
      <c r="B1389" s="33" t="s">
        <v>4</v>
      </c>
      <c r="C1389" s="33">
        <v>24</v>
      </c>
      <c r="D1389" s="33">
        <v>102</v>
      </c>
      <c r="E1389" s="33">
        <v>420.21</v>
      </c>
      <c r="F1389" s="33">
        <v>71.2</v>
      </c>
      <c r="G1389" s="33">
        <v>3536.4070000000002</v>
      </c>
      <c r="H1389" s="33">
        <v>3536.4070000000002</v>
      </c>
      <c r="I1389" s="33">
        <v>4.1237276375573249</v>
      </c>
      <c r="J1389" s="33">
        <v>1004.0309999999999</v>
      </c>
      <c r="K1389" s="33">
        <v>1004.0309999999999</v>
      </c>
      <c r="L1389" s="33">
        <v>2.0427708105812785</v>
      </c>
      <c r="M1389" s="33">
        <v>0.63400000000000001</v>
      </c>
      <c r="N1389" s="33">
        <v>0.63400000000000001</v>
      </c>
      <c r="O1389" s="33">
        <v>0.95355582247742521</v>
      </c>
      <c r="P1389" s="33">
        <v>2532.3760000000002</v>
      </c>
      <c r="Q1389" s="33">
        <v>2532.3760000000002</v>
      </c>
      <c r="R1389" s="33">
        <v>2.0809568019760456</v>
      </c>
      <c r="S1389" s="33">
        <v>2031.92</v>
      </c>
      <c r="T1389" s="33">
        <v>1.5</v>
      </c>
      <c r="U1389" s="33"/>
    </row>
    <row r="1390" spans="1:21">
      <c r="A1390" s="41">
        <v>43216</v>
      </c>
      <c r="B1390" s="33" t="s">
        <v>4</v>
      </c>
      <c r="C1390" s="33">
        <v>24</v>
      </c>
      <c r="D1390" s="33">
        <v>102</v>
      </c>
      <c r="E1390" s="33">
        <v>419.49</v>
      </c>
      <c r="F1390" s="33">
        <v>71.22</v>
      </c>
      <c r="G1390" s="33">
        <v>3456.8429999999998</v>
      </c>
      <c r="H1390" s="33">
        <v>3456.8429999999998</v>
      </c>
      <c r="I1390" s="33">
        <v>4.1271844805573252</v>
      </c>
      <c r="J1390" s="33">
        <v>986.65300000000002</v>
      </c>
      <c r="K1390" s="33">
        <v>986.65300000000002</v>
      </c>
      <c r="L1390" s="33">
        <v>2.0437574635812785</v>
      </c>
      <c r="M1390" s="33">
        <v>0.6</v>
      </c>
      <c r="N1390" s="33">
        <v>0.6</v>
      </c>
      <c r="O1390" s="33">
        <v>0.95415582247742525</v>
      </c>
      <c r="P1390" s="33">
        <v>2470.19</v>
      </c>
      <c r="Q1390" s="33">
        <v>2470.19</v>
      </c>
      <c r="R1390" s="33">
        <v>2.0834269919760455</v>
      </c>
      <c r="S1390" s="33">
        <v>2032.19</v>
      </c>
      <c r="T1390" s="33">
        <v>1.5</v>
      </c>
      <c r="U1390" s="33"/>
    </row>
    <row r="1391" spans="1:21">
      <c r="A1391" s="41">
        <v>43217</v>
      </c>
      <c r="B1391" s="33" t="s">
        <v>4</v>
      </c>
      <c r="C1391" s="33">
        <v>24</v>
      </c>
      <c r="D1391" s="33">
        <v>102</v>
      </c>
      <c r="E1391" s="33">
        <v>419.43</v>
      </c>
      <c r="F1391" s="33">
        <v>71.23</v>
      </c>
      <c r="G1391" s="33">
        <v>3426.5639999999999</v>
      </c>
      <c r="H1391" s="33">
        <v>3426.5639999999999</v>
      </c>
      <c r="I1391" s="33">
        <v>4.130611044557325</v>
      </c>
      <c r="J1391" s="33">
        <v>976.56500000000005</v>
      </c>
      <c r="K1391" s="33">
        <v>976.56500000000005</v>
      </c>
      <c r="L1391" s="33">
        <v>2.0447340285812787</v>
      </c>
      <c r="M1391" s="33">
        <v>0.59</v>
      </c>
      <c r="N1391" s="33">
        <v>0.59</v>
      </c>
      <c r="O1391" s="33">
        <v>0.95474582247742523</v>
      </c>
      <c r="P1391" s="33">
        <v>2449.9989999999998</v>
      </c>
      <c r="Q1391" s="33">
        <v>2449.9989999999998</v>
      </c>
      <c r="R1391" s="33">
        <v>2.0858769909760455</v>
      </c>
      <c r="S1391" s="33">
        <v>2032.39</v>
      </c>
      <c r="T1391" s="33">
        <v>1.5</v>
      </c>
      <c r="U1391" s="33"/>
    </row>
    <row r="1392" spans="1:21">
      <c r="A1392" s="41">
        <v>43218</v>
      </c>
      <c r="B1392" s="33" t="s">
        <v>4</v>
      </c>
      <c r="C1392" s="33">
        <v>24</v>
      </c>
      <c r="D1392" s="33">
        <v>102</v>
      </c>
      <c r="E1392" s="33">
        <v>417.02</v>
      </c>
      <c r="F1392" s="33">
        <v>71.260000000000005</v>
      </c>
      <c r="G1392" s="33">
        <v>3485.0120000000002</v>
      </c>
      <c r="H1392" s="33">
        <v>3485.0120000000002</v>
      </c>
      <c r="I1392" s="33">
        <v>4.1340960565573246</v>
      </c>
      <c r="J1392" s="33">
        <v>985.33600000000001</v>
      </c>
      <c r="K1392" s="33">
        <v>985.33600000000001</v>
      </c>
      <c r="L1392" s="33">
        <v>2.0457193645812786</v>
      </c>
      <c r="M1392" s="33">
        <v>0.57299999999999995</v>
      </c>
      <c r="N1392" s="33">
        <v>0.57299999999999995</v>
      </c>
      <c r="O1392" s="33">
        <v>0.95531882247742528</v>
      </c>
      <c r="P1392" s="33">
        <v>2499.6759999999999</v>
      </c>
      <c r="Q1392" s="33">
        <v>2499.6759999999999</v>
      </c>
      <c r="R1392" s="33">
        <v>2.0883766669760453</v>
      </c>
      <c r="S1392" s="33">
        <v>2032.36</v>
      </c>
      <c r="T1392" s="33">
        <v>1.5</v>
      </c>
      <c r="U1392" s="33"/>
    </row>
    <row r="1393" spans="1:21">
      <c r="A1393" s="41">
        <v>43219</v>
      </c>
      <c r="B1393" s="33" t="s">
        <v>4</v>
      </c>
      <c r="C1393" s="33">
        <v>24</v>
      </c>
      <c r="D1393" s="33">
        <v>102</v>
      </c>
      <c r="E1393" s="33">
        <v>421.38</v>
      </c>
      <c r="F1393" s="33">
        <v>71.2</v>
      </c>
      <c r="G1393" s="33">
        <v>3485.085</v>
      </c>
      <c r="H1393" s="33">
        <v>3485.085</v>
      </c>
      <c r="I1393" s="33">
        <v>4.1375811415573249</v>
      </c>
      <c r="J1393" s="33">
        <v>998.48299999999995</v>
      </c>
      <c r="K1393" s="33">
        <v>998.48299999999995</v>
      </c>
      <c r="L1393" s="33">
        <v>2.0467178475812786</v>
      </c>
      <c r="M1393" s="33">
        <v>0.56399999999999995</v>
      </c>
      <c r="N1393" s="33">
        <v>0.56399999999999995</v>
      </c>
      <c r="O1393" s="33">
        <v>0.95588282247742529</v>
      </c>
      <c r="P1393" s="33">
        <v>2486.6019999999999</v>
      </c>
      <c r="Q1393" s="33">
        <v>2486.6019999999999</v>
      </c>
      <c r="R1393" s="33">
        <v>2.0908632689760451</v>
      </c>
      <c r="S1393" s="33">
        <v>2032.36</v>
      </c>
      <c r="T1393" s="33">
        <v>1.5</v>
      </c>
      <c r="U1393" s="33"/>
    </row>
    <row r="1394" spans="1:21">
      <c r="A1394" s="41">
        <v>43220</v>
      </c>
      <c r="B1394" s="33" t="s">
        <v>4</v>
      </c>
      <c r="C1394" s="33">
        <v>24</v>
      </c>
      <c r="D1394" s="33">
        <v>102</v>
      </c>
      <c r="E1394" s="33">
        <v>423.5</v>
      </c>
      <c r="F1394" s="33">
        <v>71.16</v>
      </c>
      <c r="G1394" s="33">
        <v>3397.52</v>
      </c>
      <c r="H1394" s="33">
        <v>3397.52</v>
      </c>
      <c r="I1394" s="33">
        <v>4.140978661557325</v>
      </c>
      <c r="J1394" s="33">
        <v>1001.003</v>
      </c>
      <c r="K1394" s="33">
        <v>1001.003</v>
      </c>
      <c r="L1394" s="33">
        <v>2.0477188505812784</v>
      </c>
      <c r="M1394" s="33">
        <v>0.56799999999999995</v>
      </c>
      <c r="N1394" s="33">
        <v>0.56799999999999995</v>
      </c>
      <c r="O1394" s="33">
        <v>0.9564508224774253</v>
      </c>
      <c r="P1394" s="33">
        <v>2396.5169999999998</v>
      </c>
      <c r="Q1394" s="33">
        <v>2396.5169999999998</v>
      </c>
      <c r="R1394" s="33">
        <v>2.0932597859760453</v>
      </c>
      <c r="S1394" s="33">
        <v>2032.54</v>
      </c>
      <c r="T1394" s="33">
        <v>1.5</v>
      </c>
      <c r="U1394" s="33"/>
    </row>
    <row r="1395" spans="1:21">
      <c r="A1395" s="41">
        <v>43221</v>
      </c>
      <c r="B1395" s="33" t="s">
        <v>4</v>
      </c>
      <c r="C1395" s="33">
        <v>24</v>
      </c>
      <c r="D1395" s="33">
        <v>102</v>
      </c>
      <c r="E1395" s="33">
        <v>421.05</v>
      </c>
      <c r="F1395" s="33">
        <v>71.2</v>
      </c>
      <c r="G1395" s="33">
        <v>3444.4749999999999</v>
      </c>
      <c r="H1395" s="33">
        <v>3444.4749999999999</v>
      </c>
      <c r="I1395" s="33">
        <v>4.1444231365573252</v>
      </c>
      <c r="J1395" s="33">
        <v>1003.203</v>
      </c>
      <c r="K1395" s="33">
        <v>1003.203</v>
      </c>
      <c r="L1395" s="33">
        <v>2.0487220535812782</v>
      </c>
      <c r="M1395" s="33">
        <v>0.57399999999999995</v>
      </c>
      <c r="N1395" s="33">
        <v>0.57399999999999995</v>
      </c>
      <c r="O1395" s="33">
        <v>0.95702482247742526</v>
      </c>
      <c r="P1395" s="33">
        <v>2441.2719999999999</v>
      </c>
      <c r="Q1395" s="33">
        <v>2441.2719999999999</v>
      </c>
      <c r="R1395" s="33">
        <v>2.0957010579760453</v>
      </c>
      <c r="S1395" s="33">
        <v>2033.08</v>
      </c>
      <c r="T1395" s="33">
        <v>1.5</v>
      </c>
      <c r="U1395" s="33"/>
    </row>
    <row r="1396" spans="1:21">
      <c r="A1396" s="41">
        <v>43222</v>
      </c>
      <c r="B1396" s="33" t="s">
        <v>4</v>
      </c>
      <c r="C1396" s="33">
        <v>24</v>
      </c>
      <c r="D1396" s="33">
        <v>102</v>
      </c>
      <c r="E1396" s="33">
        <v>419.65</v>
      </c>
      <c r="F1396" s="33">
        <v>71.23</v>
      </c>
      <c r="G1396" s="33">
        <v>3451.7930000000001</v>
      </c>
      <c r="H1396" s="33">
        <v>3451.7930000000001</v>
      </c>
      <c r="I1396" s="33">
        <v>4.1478749295573252</v>
      </c>
      <c r="J1396" s="33">
        <v>996.447</v>
      </c>
      <c r="K1396" s="33">
        <v>996.447</v>
      </c>
      <c r="L1396" s="33">
        <v>2.0497185005812781</v>
      </c>
      <c r="M1396" s="33">
        <v>0.58299999999999996</v>
      </c>
      <c r="N1396" s="33">
        <v>0.58299999999999996</v>
      </c>
      <c r="O1396" s="33">
        <v>0.95760782247742526</v>
      </c>
      <c r="P1396" s="33">
        <v>2455.346</v>
      </c>
      <c r="Q1396" s="33">
        <v>2455.346</v>
      </c>
      <c r="R1396" s="33">
        <v>2.0981564039760454</v>
      </c>
      <c r="S1396" s="33">
        <v>2033.24</v>
      </c>
      <c r="T1396" s="33">
        <v>1.5</v>
      </c>
      <c r="U1396" s="33"/>
    </row>
    <row r="1397" spans="1:21">
      <c r="A1397" s="41">
        <v>43223</v>
      </c>
      <c r="B1397" s="33" t="s">
        <v>4</v>
      </c>
      <c r="C1397" s="33">
        <v>24</v>
      </c>
      <c r="D1397" s="33">
        <v>102</v>
      </c>
      <c r="E1397" s="33">
        <v>417.76</v>
      </c>
      <c r="F1397" s="33">
        <v>71.27</v>
      </c>
      <c r="G1397" s="33">
        <v>3824.3249999999998</v>
      </c>
      <c r="H1397" s="33">
        <v>3824.3249999999998</v>
      </c>
      <c r="I1397" s="33">
        <v>4.1516992545573252</v>
      </c>
      <c r="J1397" s="33">
        <v>985.84799999999996</v>
      </c>
      <c r="K1397" s="33">
        <v>985.84799999999996</v>
      </c>
      <c r="L1397" s="33">
        <v>2.0507043485812781</v>
      </c>
      <c r="M1397" s="33">
        <v>0.59499999999999997</v>
      </c>
      <c r="N1397" s="33">
        <v>0.59499999999999997</v>
      </c>
      <c r="O1397" s="33">
        <v>0.95820282247742528</v>
      </c>
      <c r="P1397" s="33">
        <v>2838.4769999999999</v>
      </c>
      <c r="Q1397" s="33">
        <v>2838.4769999999999</v>
      </c>
      <c r="R1397" s="33">
        <v>2.1009948809760455</v>
      </c>
      <c r="S1397" s="33">
        <v>2033.49</v>
      </c>
      <c r="T1397" s="33">
        <v>1.5</v>
      </c>
      <c r="U1397" s="33"/>
    </row>
    <row r="1398" spans="1:21">
      <c r="A1398" s="41">
        <v>43224</v>
      </c>
      <c r="B1398" s="33" t="s">
        <v>4</v>
      </c>
      <c r="C1398" s="33">
        <v>24</v>
      </c>
      <c r="D1398" s="33">
        <v>102</v>
      </c>
      <c r="E1398" s="33">
        <v>394.8</v>
      </c>
      <c r="F1398" s="33">
        <v>69.83</v>
      </c>
      <c r="G1398" s="33">
        <v>3769.8620000000001</v>
      </c>
      <c r="H1398" s="33">
        <v>3769.8620000000001</v>
      </c>
      <c r="I1398" s="33">
        <v>4.1554691165573256</v>
      </c>
      <c r="J1398" s="33">
        <v>974.01199999999994</v>
      </c>
      <c r="K1398" s="33">
        <v>974.01199999999994</v>
      </c>
      <c r="L1398" s="33">
        <v>2.0516783605812781</v>
      </c>
      <c r="M1398" s="33">
        <v>0.57099999999999995</v>
      </c>
      <c r="N1398" s="33">
        <v>0.57099999999999995</v>
      </c>
      <c r="O1398" s="33">
        <v>0.95877382247742526</v>
      </c>
      <c r="P1398" s="33">
        <v>2795.85</v>
      </c>
      <c r="Q1398" s="33">
        <v>2795.85</v>
      </c>
      <c r="R1398" s="33">
        <v>2.1037907309760455</v>
      </c>
      <c r="S1398" s="33">
        <v>2040.55</v>
      </c>
      <c r="T1398" s="33">
        <v>1.5</v>
      </c>
      <c r="U1398" s="33"/>
    </row>
    <row r="1399" spans="1:21">
      <c r="A1399" s="41">
        <v>43225</v>
      </c>
      <c r="B1399" s="33" t="s">
        <v>4</v>
      </c>
      <c r="C1399" s="33">
        <v>24</v>
      </c>
      <c r="D1399" s="33">
        <v>102</v>
      </c>
      <c r="E1399" s="33">
        <v>400.65</v>
      </c>
      <c r="F1399" s="33">
        <v>71.540000000000006</v>
      </c>
      <c r="G1399" s="33">
        <v>3657.3870000000002</v>
      </c>
      <c r="H1399" s="33">
        <v>3657.3870000000002</v>
      </c>
      <c r="I1399" s="33">
        <v>4.1591265035573253</v>
      </c>
      <c r="J1399" s="33">
        <v>961.08600000000001</v>
      </c>
      <c r="K1399" s="33">
        <v>961.08600000000001</v>
      </c>
      <c r="L1399" s="33">
        <v>2.0526394465812778</v>
      </c>
      <c r="M1399" s="33">
        <v>0.56999999999999995</v>
      </c>
      <c r="N1399" s="33">
        <v>0.56999999999999995</v>
      </c>
      <c r="O1399" s="33">
        <v>0.95934382247742522</v>
      </c>
      <c r="P1399" s="33">
        <v>2696.3009999999999</v>
      </c>
      <c r="Q1399" s="33">
        <v>2696.3009999999999</v>
      </c>
      <c r="R1399" s="33">
        <v>2.1064870319760454</v>
      </c>
      <c r="S1399" s="33">
        <v>2034.6</v>
      </c>
      <c r="T1399" s="33">
        <v>1.5</v>
      </c>
      <c r="U1399" s="33"/>
    </row>
    <row r="1400" spans="1:21">
      <c r="A1400" s="41">
        <v>43226</v>
      </c>
      <c r="B1400" s="33" t="s">
        <v>4</v>
      </c>
      <c r="C1400" s="33">
        <v>24</v>
      </c>
      <c r="D1400" s="33">
        <v>102</v>
      </c>
      <c r="E1400" s="33">
        <v>409.09</v>
      </c>
      <c r="F1400" s="33">
        <v>71.430000000000007</v>
      </c>
      <c r="G1400" s="33">
        <v>3722.7849999999999</v>
      </c>
      <c r="H1400" s="33">
        <v>3722.7849999999999</v>
      </c>
      <c r="I1400" s="33">
        <v>4.1628492885573252</v>
      </c>
      <c r="J1400" s="33">
        <v>970.24099999999999</v>
      </c>
      <c r="K1400" s="33">
        <v>970.24099999999999</v>
      </c>
      <c r="L1400" s="33">
        <v>2.0536096875812779</v>
      </c>
      <c r="M1400" s="33">
        <v>0.53600000000000003</v>
      </c>
      <c r="N1400" s="33">
        <v>0.53600000000000003</v>
      </c>
      <c r="O1400" s="33">
        <v>0.9598798224774252</v>
      </c>
      <c r="P1400" s="33">
        <v>2752.5439999999999</v>
      </c>
      <c r="Q1400" s="33">
        <v>2752.5439999999999</v>
      </c>
      <c r="R1400" s="33">
        <v>2.1092395759760452</v>
      </c>
      <c r="S1400" s="33">
        <v>2033.99</v>
      </c>
      <c r="T1400" s="33">
        <v>1.5</v>
      </c>
      <c r="U1400" s="33"/>
    </row>
    <row r="1401" spans="1:21">
      <c r="A1401" s="41">
        <v>43227</v>
      </c>
      <c r="B1401" s="33" t="s">
        <v>4</v>
      </c>
      <c r="C1401" s="33">
        <v>24</v>
      </c>
      <c r="D1401" s="33">
        <v>102</v>
      </c>
      <c r="E1401" s="33">
        <v>420.61</v>
      </c>
      <c r="F1401" s="33">
        <v>71.2</v>
      </c>
      <c r="G1401" s="33">
        <v>3807.1529999999998</v>
      </c>
      <c r="H1401" s="33">
        <v>3807.1529999999998</v>
      </c>
      <c r="I1401" s="33">
        <v>4.1666564415573255</v>
      </c>
      <c r="J1401" s="33">
        <v>985.82299999999998</v>
      </c>
      <c r="K1401" s="33">
        <v>985.82299999999998</v>
      </c>
      <c r="L1401" s="33">
        <v>2.0545955105812781</v>
      </c>
      <c r="M1401" s="33">
        <v>0.56899999999999995</v>
      </c>
      <c r="N1401" s="33">
        <v>0.56899999999999995</v>
      </c>
      <c r="O1401" s="33">
        <v>0.96044882247742525</v>
      </c>
      <c r="P1401" s="33">
        <v>2821.33</v>
      </c>
      <c r="Q1401" s="33">
        <v>2821.33</v>
      </c>
      <c r="R1401" s="33">
        <v>2.1120609059760453</v>
      </c>
      <c r="S1401" s="33">
        <v>2033.09</v>
      </c>
      <c r="T1401" s="33">
        <v>1.5</v>
      </c>
      <c r="U1401" s="33"/>
    </row>
    <row r="1402" spans="1:21">
      <c r="A1402" s="41">
        <v>43228</v>
      </c>
      <c r="B1402" s="33" t="s">
        <v>4</v>
      </c>
      <c r="C1402" s="33">
        <v>24</v>
      </c>
      <c r="D1402" s="33">
        <v>102</v>
      </c>
      <c r="E1402" s="33">
        <v>447.86</v>
      </c>
      <c r="F1402" s="33">
        <v>70.790000000000006</v>
      </c>
      <c r="G1402" s="33">
        <v>3805.5230000000001</v>
      </c>
      <c r="H1402" s="33">
        <v>3805.5230000000001</v>
      </c>
      <c r="I1402" s="33">
        <v>4.1704619645573251</v>
      </c>
      <c r="J1402" s="33">
        <v>972.74300000000005</v>
      </c>
      <c r="K1402" s="33">
        <v>972.74300000000005</v>
      </c>
      <c r="L1402" s="33">
        <v>2.0555682535812783</v>
      </c>
      <c r="M1402" s="33">
        <v>0.57299999999999995</v>
      </c>
      <c r="N1402" s="33">
        <v>0.57299999999999995</v>
      </c>
      <c r="O1402" s="33">
        <v>0.96102182247742529</v>
      </c>
      <c r="P1402" s="33">
        <v>2832.78</v>
      </c>
      <c r="Q1402" s="33">
        <v>2832.78</v>
      </c>
      <c r="R1402" s="33">
        <v>2.1148936859760452</v>
      </c>
      <c r="S1402" s="33">
        <v>2038.38</v>
      </c>
      <c r="T1402" s="33">
        <v>1.5</v>
      </c>
      <c r="U1402" s="33"/>
    </row>
    <row r="1403" spans="1:21">
      <c r="A1403" s="41">
        <v>43229</v>
      </c>
      <c r="B1403" s="33" t="s">
        <v>4</v>
      </c>
      <c r="C1403" s="33">
        <v>24</v>
      </c>
      <c r="D1403" s="33">
        <v>102</v>
      </c>
      <c r="E1403" s="33">
        <v>452.55</v>
      </c>
      <c r="F1403" s="33">
        <v>70.709999999999994</v>
      </c>
      <c r="G1403" s="33">
        <v>3711.6379999999999</v>
      </c>
      <c r="H1403" s="33">
        <v>3711.6379999999999</v>
      </c>
      <c r="I1403" s="33">
        <v>4.1741736025573255</v>
      </c>
      <c r="J1403" s="33">
        <v>948.81700000000001</v>
      </c>
      <c r="K1403" s="33">
        <v>948.81700000000001</v>
      </c>
      <c r="L1403" s="33">
        <v>2.0565170705812781</v>
      </c>
      <c r="M1403" s="33">
        <v>0.55300000000000005</v>
      </c>
      <c r="N1403" s="33">
        <v>0.55300000000000005</v>
      </c>
      <c r="O1403" s="33">
        <v>0.96157482247742532</v>
      </c>
      <c r="P1403" s="33">
        <v>2762.8209999999999</v>
      </c>
      <c r="Q1403" s="33">
        <v>2762.8209999999999</v>
      </c>
      <c r="R1403" s="33">
        <v>2.1176565069760453</v>
      </c>
      <c r="S1403" s="33">
        <v>2040.12</v>
      </c>
      <c r="T1403" s="33">
        <v>1.5</v>
      </c>
      <c r="U1403" s="33"/>
    </row>
    <row r="1404" spans="1:21">
      <c r="A1404" s="41">
        <v>43230</v>
      </c>
      <c r="B1404" s="33" t="s">
        <v>4</v>
      </c>
      <c r="C1404" s="33">
        <v>24</v>
      </c>
      <c r="D1404" s="33">
        <v>102</v>
      </c>
      <c r="E1404" s="33">
        <v>427.42</v>
      </c>
      <c r="F1404" s="33">
        <v>71.099999999999994</v>
      </c>
      <c r="G1404" s="33">
        <v>3799.098</v>
      </c>
      <c r="H1404" s="33">
        <v>3799.098</v>
      </c>
      <c r="I1404" s="33">
        <v>4.1779727005573255</v>
      </c>
      <c r="J1404" s="33">
        <v>979.93399999999997</v>
      </c>
      <c r="K1404" s="33">
        <v>979.93399999999997</v>
      </c>
      <c r="L1404" s="33">
        <v>2.0574970045812782</v>
      </c>
      <c r="M1404" s="33">
        <v>0.58299999999999996</v>
      </c>
      <c r="N1404" s="33">
        <v>0.58299999999999996</v>
      </c>
      <c r="O1404" s="33">
        <v>0.96215782247742532</v>
      </c>
      <c r="P1404" s="33">
        <v>2819.1640000000002</v>
      </c>
      <c r="Q1404" s="33">
        <v>2819.1640000000002</v>
      </c>
      <c r="R1404" s="33">
        <v>2.1204756709760453</v>
      </c>
      <c r="S1404" s="33">
        <v>2034.63</v>
      </c>
      <c r="T1404" s="33">
        <v>1.5</v>
      </c>
      <c r="U1404" s="33"/>
    </row>
    <row r="1405" spans="1:21">
      <c r="A1405" s="41">
        <v>43231</v>
      </c>
      <c r="B1405" s="33" t="s">
        <v>4</v>
      </c>
      <c r="C1405" s="33">
        <v>24</v>
      </c>
      <c r="D1405" s="33">
        <v>102</v>
      </c>
      <c r="E1405" s="33">
        <v>421.75</v>
      </c>
      <c r="F1405" s="33">
        <v>71.319999999999993</v>
      </c>
      <c r="G1405" s="33">
        <v>3813.0790000000002</v>
      </c>
      <c r="H1405" s="33">
        <v>3813.0790000000002</v>
      </c>
      <c r="I1405" s="33">
        <v>4.1817857795573259</v>
      </c>
      <c r="J1405" s="33">
        <v>980.31500000000005</v>
      </c>
      <c r="K1405" s="33">
        <v>980.31500000000005</v>
      </c>
      <c r="L1405" s="33">
        <v>2.0584773195812782</v>
      </c>
      <c r="M1405" s="33">
        <v>0.56000000000000005</v>
      </c>
      <c r="N1405" s="33">
        <v>0.56000000000000005</v>
      </c>
      <c r="O1405" s="33">
        <v>0.96271782247742532</v>
      </c>
      <c r="P1405" s="33">
        <v>2832.7640000000001</v>
      </c>
      <c r="Q1405" s="33">
        <v>2832.7640000000001</v>
      </c>
      <c r="R1405" s="33">
        <v>2.1233084349760452</v>
      </c>
      <c r="S1405" s="33">
        <v>2031.15</v>
      </c>
      <c r="T1405" s="33">
        <v>1.5</v>
      </c>
      <c r="U1405" s="33"/>
    </row>
    <row r="1406" spans="1:21">
      <c r="A1406" s="41">
        <v>43232</v>
      </c>
      <c r="B1406" s="33" t="s">
        <v>4</v>
      </c>
      <c r="C1406" s="33">
        <v>24</v>
      </c>
      <c r="D1406" s="33">
        <v>102</v>
      </c>
      <c r="E1406" s="33">
        <v>399.37</v>
      </c>
      <c r="F1406" s="33">
        <v>71.510000000000005</v>
      </c>
      <c r="G1406" s="33">
        <v>3804.6289999999999</v>
      </c>
      <c r="H1406" s="33">
        <v>3804.6289999999999</v>
      </c>
      <c r="I1406" s="33">
        <v>4.1855904085573261</v>
      </c>
      <c r="J1406" s="33">
        <v>979.39700000000005</v>
      </c>
      <c r="K1406" s="33">
        <v>979.39700000000005</v>
      </c>
      <c r="L1406" s="33">
        <v>2.0594567165812783</v>
      </c>
      <c r="M1406" s="33">
        <v>0.57299999999999995</v>
      </c>
      <c r="N1406" s="33">
        <v>0.57299999999999995</v>
      </c>
      <c r="O1406" s="33">
        <v>0.96329082247742537</v>
      </c>
      <c r="P1406" s="33">
        <v>2825.232</v>
      </c>
      <c r="Q1406" s="33">
        <v>2825.232</v>
      </c>
      <c r="R1406" s="33">
        <v>2.1261336669760453</v>
      </c>
      <c r="S1406" s="33">
        <v>2026.36</v>
      </c>
      <c r="T1406" s="33">
        <v>1.5</v>
      </c>
      <c r="U1406" s="33"/>
    </row>
    <row r="1407" spans="1:21">
      <c r="A1407" s="41">
        <v>43233</v>
      </c>
      <c r="B1407" s="33" t="s">
        <v>4</v>
      </c>
      <c r="C1407" s="33">
        <v>24</v>
      </c>
      <c r="D1407" s="33">
        <v>102</v>
      </c>
      <c r="E1407" s="33">
        <v>397.4</v>
      </c>
      <c r="F1407" s="33">
        <v>71.55</v>
      </c>
      <c r="G1407" s="33">
        <v>3835.8</v>
      </c>
      <c r="H1407" s="33">
        <v>3835.8</v>
      </c>
      <c r="I1407" s="33">
        <v>4.1894262085573262</v>
      </c>
      <c r="J1407" s="33">
        <v>980.35699999999997</v>
      </c>
      <c r="K1407" s="33">
        <v>980.35699999999997</v>
      </c>
      <c r="L1407" s="33">
        <v>2.0604370735812783</v>
      </c>
      <c r="M1407" s="33">
        <v>0.58899999999999997</v>
      </c>
      <c r="N1407" s="33">
        <v>0.58899999999999997</v>
      </c>
      <c r="O1407" s="33">
        <v>0.96387982247742532</v>
      </c>
      <c r="P1407" s="33">
        <v>2855.4430000000002</v>
      </c>
      <c r="Q1407" s="33">
        <v>2855.4430000000002</v>
      </c>
      <c r="R1407" s="33">
        <v>2.1289891099760454</v>
      </c>
      <c r="S1407" s="33">
        <v>2026.06</v>
      </c>
      <c r="T1407" s="33">
        <v>1.5</v>
      </c>
      <c r="U1407" s="33"/>
    </row>
    <row r="1408" spans="1:21">
      <c r="A1408" s="41">
        <v>43234</v>
      </c>
      <c r="B1408" s="33" t="s">
        <v>4</v>
      </c>
      <c r="C1408" s="33">
        <v>24</v>
      </c>
      <c r="D1408" s="33">
        <v>102</v>
      </c>
      <c r="E1408" s="33">
        <v>395.52</v>
      </c>
      <c r="F1408" s="33">
        <v>71.62</v>
      </c>
      <c r="G1408" s="33">
        <v>3877.9870000000001</v>
      </c>
      <c r="H1408" s="33">
        <v>3877.9870000000001</v>
      </c>
      <c r="I1408" s="33">
        <v>4.1933041955573263</v>
      </c>
      <c r="J1408" s="33">
        <v>976.93700000000001</v>
      </c>
      <c r="K1408" s="33">
        <v>976.93700000000001</v>
      </c>
      <c r="L1408" s="33">
        <v>2.0614140105812782</v>
      </c>
      <c r="M1408" s="33">
        <v>0.57299999999999995</v>
      </c>
      <c r="N1408" s="33">
        <v>0.57299999999999995</v>
      </c>
      <c r="O1408" s="33">
        <v>0.96445282247742536</v>
      </c>
      <c r="P1408" s="33">
        <v>2901.05</v>
      </c>
      <c r="Q1408" s="33">
        <v>2901.05</v>
      </c>
      <c r="R1408" s="33">
        <v>2.1318901599760456</v>
      </c>
      <c r="S1408" s="33">
        <v>2026.24</v>
      </c>
      <c r="T1408" s="33">
        <v>1.5</v>
      </c>
      <c r="U1408" s="33"/>
    </row>
    <row r="1409" spans="1:21">
      <c r="A1409" s="41">
        <v>43235</v>
      </c>
      <c r="B1409" s="33" t="s">
        <v>4</v>
      </c>
      <c r="C1409" s="33">
        <v>24</v>
      </c>
      <c r="D1409" s="33">
        <v>102</v>
      </c>
      <c r="E1409" s="33">
        <v>397.03</v>
      </c>
      <c r="F1409" s="33">
        <v>71.599999999999994</v>
      </c>
      <c r="G1409" s="33">
        <v>3893.7379999999998</v>
      </c>
      <c r="H1409" s="33">
        <v>3893.7379999999998</v>
      </c>
      <c r="I1409" s="33">
        <v>4.1971979335573266</v>
      </c>
      <c r="J1409" s="33">
        <v>983.28300000000002</v>
      </c>
      <c r="K1409" s="33">
        <v>983.28300000000002</v>
      </c>
      <c r="L1409" s="33">
        <v>2.0623972935812782</v>
      </c>
      <c r="M1409" s="33">
        <v>0.56299999999999994</v>
      </c>
      <c r="N1409" s="33">
        <v>0.56299999999999994</v>
      </c>
      <c r="O1409" s="33">
        <v>0.96501582247742534</v>
      </c>
      <c r="P1409" s="33">
        <v>2910.4549999999999</v>
      </c>
      <c r="Q1409" s="33">
        <v>2910.4549999999999</v>
      </c>
      <c r="R1409" s="33">
        <v>2.1348006149760455</v>
      </c>
      <c r="S1409" s="33">
        <v>2026.41</v>
      </c>
      <c r="T1409" s="33">
        <v>1.5</v>
      </c>
      <c r="U1409" s="33"/>
    </row>
    <row r="1410" spans="1:21">
      <c r="A1410" s="41">
        <v>43236</v>
      </c>
      <c r="B1410" s="33" t="s">
        <v>4</v>
      </c>
      <c r="C1410" s="33">
        <v>24</v>
      </c>
      <c r="D1410" s="33">
        <v>102</v>
      </c>
      <c r="E1410" s="33">
        <v>391.48</v>
      </c>
      <c r="F1410" s="33">
        <v>71.72</v>
      </c>
      <c r="G1410" s="33">
        <v>3873.355</v>
      </c>
      <c r="H1410" s="33">
        <v>3873.355</v>
      </c>
      <c r="I1410" s="33">
        <v>4.2010712885573263</v>
      </c>
      <c r="J1410" s="33">
        <v>985.23099999999999</v>
      </c>
      <c r="K1410" s="33">
        <v>985.23099999999999</v>
      </c>
      <c r="L1410" s="33">
        <v>2.0633825245812782</v>
      </c>
      <c r="M1410" s="33">
        <v>0.55000000000000004</v>
      </c>
      <c r="N1410" s="33">
        <v>0.55000000000000004</v>
      </c>
      <c r="O1410" s="33">
        <v>0.9655658224774254</v>
      </c>
      <c r="P1410" s="33">
        <v>2888.1239999999998</v>
      </c>
      <c r="Q1410" s="33">
        <v>2888.1239999999998</v>
      </c>
      <c r="R1410" s="33">
        <v>2.1376887389760455</v>
      </c>
      <c r="S1410" s="33">
        <v>2026.89</v>
      </c>
      <c r="T1410" s="33">
        <v>1.5</v>
      </c>
      <c r="U1410" s="33"/>
    </row>
    <row r="1411" spans="1:21">
      <c r="A1411" s="41">
        <v>43237</v>
      </c>
      <c r="B1411" s="33" t="s">
        <v>4</v>
      </c>
      <c r="C1411" s="33">
        <v>24</v>
      </c>
      <c r="D1411" s="33">
        <v>102</v>
      </c>
      <c r="E1411" s="33">
        <v>391.28</v>
      </c>
      <c r="F1411" s="33">
        <v>71.7</v>
      </c>
      <c r="G1411" s="33">
        <v>3893.34</v>
      </c>
      <c r="H1411" s="33">
        <v>3893.34</v>
      </c>
      <c r="I1411" s="33">
        <v>4.2049646285573266</v>
      </c>
      <c r="J1411" s="33">
        <v>987.72900000000004</v>
      </c>
      <c r="K1411" s="33">
        <v>987.72900000000004</v>
      </c>
      <c r="L1411" s="33">
        <v>2.0643702535812785</v>
      </c>
      <c r="M1411" s="33">
        <v>0.57699999999999996</v>
      </c>
      <c r="N1411" s="33">
        <v>0.57699999999999996</v>
      </c>
      <c r="O1411" s="33">
        <v>0.96614282247742544</v>
      </c>
      <c r="P1411" s="33">
        <v>2905.6109999999999</v>
      </c>
      <c r="Q1411" s="33">
        <v>2905.6109999999999</v>
      </c>
      <c r="R1411" s="33">
        <v>2.1405943499760456</v>
      </c>
      <c r="S1411" s="33">
        <v>2026.81</v>
      </c>
      <c r="T1411" s="33">
        <v>1.5</v>
      </c>
      <c r="U1411" s="33"/>
    </row>
    <row r="1412" spans="1:21">
      <c r="A1412" s="41">
        <v>43238</v>
      </c>
      <c r="B1412" s="33" t="s">
        <v>4</v>
      </c>
      <c r="C1412" s="33">
        <v>24</v>
      </c>
      <c r="D1412" s="33">
        <v>102</v>
      </c>
      <c r="E1412" s="33">
        <v>394.24</v>
      </c>
      <c r="F1412" s="33">
        <v>71.67</v>
      </c>
      <c r="G1412" s="33">
        <v>3863.7550000000001</v>
      </c>
      <c r="H1412" s="33">
        <v>3863.7550000000001</v>
      </c>
      <c r="I1412" s="33">
        <v>4.2088283835573268</v>
      </c>
      <c r="J1412" s="33">
        <v>995.53099999999995</v>
      </c>
      <c r="K1412" s="33">
        <v>995.53099999999995</v>
      </c>
      <c r="L1412" s="33">
        <v>2.0653657845812785</v>
      </c>
      <c r="M1412" s="33">
        <v>0.56899999999999995</v>
      </c>
      <c r="N1412" s="33">
        <v>0.56899999999999995</v>
      </c>
      <c r="O1412" s="33">
        <v>0.96671182247742549</v>
      </c>
      <c r="P1412" s="33">
        <v>2868.2240000000002</v>
      </c>
      <c r="Q1412" s="33">
        <v>2868.2240000000002</v>
      </c>
      <c r="R1412" s="33">
        <v>2.1434625739760458</v>
      </c>
      <c r="S1412" s="33">
        <v>2027.15</v>
      </c>
      <c r="T1412" s="33">
        <v>1.5</v>
      </c>
      <c r="U1412" s="33"/>
    </row>
    <row r="1413" spans="1:21">
      <c r="A1413" s="41">
        <v>43239</v>
      </c>
      <c r="B1413" s="33" t="s">
        <v>4</v>
      </c>
      <c r="C1413" s="33">
        <v>24</v>
      </c>
      <c r="D1413" s="33">
        <v>102</v>
      </c>
      <c r="E1413" s="33">
        <v>379.39</v>
      </c>
      <c r="F1413" s="33">
        <v>71.94</v>
      </c>
      <c r="G1413" s="33">
        <v>3884.9540000000002</v>
      </c>
      <c r="H1413" s="33">
        <v>3884.9540000000002</v>
      </c>
      <c r="I1413" s="33">
        <v>4.2127133375573269</v>
      </c>
      <c r="J1413" s="33">
        <v>982.56200000000001</v>
      </c>
      <c r="K1413" s="33">
        <v>982.56200000000001</v>
      </c>
      <c r="L1413" s="33">
        <v>2.0663483465812784</v>
      </c>
      <c r="M1413" s="33">
        <v>0.57899999999999996</v>
      </c>
      <c r="N1413" s="33">
        <v>0.57899999999999996</v>
      </c>
      <c r="O1413" s="33">
        <v>0.96729082247742548</v>
      </c>
      <c r="P1413" s="33">
        <v>2902.3919999999998</v>
      </c>
      <c r="Q1413" s="33">
        <v>2902.3919999999998</v>
      </c>
      <c r="R1413" s="33">
        <v>2.146364965976046</v>
      </c>
      <c r="S1413" s="33">
        <v>2027.76</v>
      </c>
      <c r="T1413" s="33">
        <v>1.5</v>
      </c>
      <c r="U1413" s="33"/>
    </row>
    <row r="1414" spans="1:21">
      <c r="A1414" s="41">
        <v>43240</v>
      </c>
      <c r="B1414" s="33" t="s">
        <v>4</v>
      </c>
      <c r="C1414" s="33">
        <v>21.5</v>
      </c>
      <c r="D1414" s="33">
        <v>102</v>
      </c>
      <c r="E1414" s="33">
        <v>355.29</v>
      </c>
      <c r="F1414" s="33">
        <v>69.400000000000006</v>
      </c>
      <c r="G1414" s="33">
        <v>3277.8969999999999</v>
      </c>
      <c r="H1414" s="33">
        <v>3659.0479999999998</v>
      </c>
      <c r="I1414" s="33">
        <v>4.2159912345573272</v>
      </c>
      <c r="J1414" s="33">
        <v>835.37699999999995</v>
      </c>
      <c r="K1414" s="33">
        <v>932.51400000000001</v>
      </c>
      <c r="L1414" s="33">
        <v>2.0671837235812784</v>
      </c>
      <c r="M1414" s="33">
        <v>0.5</v>
      </c>
      <c r="N1414" s="33">
        <v>0.55900000000000005</v>
      </c>
      <c r="O1414" s="33">
        <v>0.96779082247742543</v>
      </c>
      <c r="P1414" s="33">
        <v>2442.52</v>
      </c>
      <c r="Q1414" s="33">
        <v>2726.5340000000001</v>
      </c>
      <c r="R1414" s="33">
        <v>2.1488074859760458</v>
      </c>
      <c r="S1414" s="33">
        <v>2044.26</v>
      </c>
      <c r="T1414" s="33">
        <v>1.5</v>
      </c>
      <c r="U1414" s="33"/>
    </row>
    <row r="1415" spans="1:21">
      <c r="A1415" s="41">
        <v>43241</v>
      </c>
      <c r="B1415" s="33" t="s">
        <v>4</v>
      </c>
      <c r="C1415" s="33">
        <v>24</v>
      </c>
      <c r="D1415" s="33">
        <v>102</v>
      </c>
      <c r="E1415" s="33">
        <v>292.5</v>
      </c>
      <c r="F1415" s="33">
        <v>67.63</v>
      </c>
      <c r="G1415" s="33">
        <v>3661.6779999999999</v>
      </c>
      <c r="H1415" s="33">
        <v>3661.6779999999999</v>
      </c>
      <c r="I1415" s="33">
        <v>4.2196529125573274</v>
      </c>
      <c r="J1415" s="33">
        <v>918.63300000000004</v>
      </c>
      <c r="K1415" s="33">
        <v>918.63300000000004</v>
      </c>
      <c r="L1415" s="33">
        <v>2.0681023565812784</v>
      </c>
      <c r="M1415" s="33">
        <v>0.56699999999999995</v>
      </c>
      <c r="N1415" s="33">
        <v>0.56699999999999995</v>
      </c>
      <c r="O1415" s="33">
        <v>0.96835782247742541</v>
      </c>
      <c r="P1415" s="33">
        <v>2743.0450000000001</v>
      </c>
      <c r="Q1415" s="33">
        <v>2743.0450000000001</v>
      </c>
      <c r="R1415" s="33">
        <v>2.1515505309760456</v>
      </c>
      <c r="S1415" s="33">
        <v>2046.27</v>
      </c>
      <c r="T1415" s="33">
        <v>1.5</v>
      </c>
      <c r="U1415" s="33"/>
    </row>
    <row r="1416" spans="1:21">
      <c r="A1416" s="41">
        <v>43242</v>
      </c>
      <c r="B1416" s="33" t="s">
        <v>4</v>
      </c>
      <c r="C1416" s="33">
        <v>24</v>
      </c>
      <c r="D1416" s="33">
        <v>102</v>
      </c>
      <c r="E1416" s="33">
        <v>334.69</v>
      </c>
      <c r="F1416" s="33">
        <v>72.13</v>
      </c>
      <c r="G1416" s="33">
        <v>5942.1049999999996</v>
      </c>
      <c r="H1416" s="33">
        <v>5942.1049999999996</v>
      </c>
      <c r="I1416" s="33">
        <v>4.2255950175573274</v>
      </c>
      <c r="J1416" s="33">
        <v>987.5</v>
      </c>
      <c r="K1416" s="33">
        <v>987.5</v>
      </c>
      <c r="L1416" s="33">
        <v>2.0690898565812783</v>
      </c>
      <c r="M1416" s="33">
        <v>0.56200000000000006</v>
      </c>
      <c r="N1416" s="33">
        <v>0.56200000000000006</v>
      </c>
      <c r="O1416" s="33">
        <v>0.96891982247742536</v>
      </c>
      <c r="P1416" s="33">
        <v>4954.6049999999996</v>
      </c>
      <c r="Q1416" s="33">
        <v>4954.6049999999996</v>
      </c>
      <c r="R1416" s="33">
        <v>2.1565051359760457</v>
      </c>
      <c r="S1416" s="33">
        <v>2014.98</v>
      </c>
      <c r="T1416" s="33">
        <v>1.5</v>
      </c>
      <c r="U1416" s="33"/>
    </row>
    <row r="1417" spans="1:21">
      <c r="A1417" s="41">
        <v>43243</v>
      </c>
      <c r="B1417" s="33" t="s">
        <v>4</v>
      </c>
      <c r="C1417" s="33">
        <v>24</v>
      </c>
      <c r="D1417" s="33">
        <v>102</v>
      </c>
      <c r="E1417" s="33">
        <v>343.62</v>
      </c>
      <c r="F1417" s="33">
        <v>72.16</v>
      </c>
      <c r="G1417" s="33">
        <v>3932.7</v>
      </c>
      <c r="H1417" s="33">
        <v>3932.7</v>
      </c>
      <c r="I1417" s="33">
        <v>4.2295277175573274</v>
      </c>
      <c r="J1417" s="33">
        <v>1001.576</v>
      </c>
      <c r="K1417" s="33">
        <v>1001.576</v>
      </c>
      <c r="L1417" s="33">
        <v>2.0700914325812785</v>
      </c>
      <c r="M1417" s="33">
        <v>0.56799999999999995</v>
      </c>
      <c r="N1417" s="33">
        <v>0.56799999999999995</v>
      </c>
      <c r="O1417" s="33">
        <v>0.96948782247742538</v>
      </c>
      <c r="P1417" s="33">
        <v>2931.1239999999998</v>
      </c>
      <c r="Q1417" s="33">
        <v>2931.1239999999998</v>
      </c>
      <c r="R1417" s="33">
        <v>2.1594362599760455</v>
      </c>
      <c r="S1417" s="33">
        <v>2015.03</v>
      </c>
      <c r="T1417" s="33">
        <v>1.5</v>
      </c>
      <c r="U1417" s="33"/>
    </row>
    <row r="1418" spans="1:21">
      <c r="A1418" s="41">
        <v>43244</v>
      </c>
      <c r="B1418" s="33" t="s">
        <v>4</v>
      </c>
      <c r="C1418" s="33">
        <v>24</v>
      </c>
      <c r="D1418" s="33">
        <v>102</v>
      </c>
      <c r="E1418" s="33">
        <v>346.65</v>
      </c>
      <c r="F1418" s="33">
        <v>72.08</v>
      </c>
      <c r="G1418" s="33">
        <v>3826.6759999999999</v>
      </c>
      <c r="H1418" s="33">
        <v>3826.6759999999999</v>
      </c>
      <c r="I1418" s="33">
        <v>4.2333543935573275</v>
      </c>
      <c r="J1418" s="33">
        <v>984.84699999999998</v>
      </c>
      <c r="K1418" s="33">
        <v>984.84699999999998</v>
      </c>
      <c r="L1418" s="33">
        <v>2.0710762795812783</v>
      </c>
      <c r="M1418" s="33">
        <v>0.56799999999999995</v>
      </c>
      <c r="N1418" s="33">
        <v>0.56799999999999995</v>
      </c>
      <c r="O1418" s="33">
        <v>0.97005582247742539</v>
      </c>
      <c r="P1418" s="33">
        <v>2841.8290000000002</v>
      </c>
      <c r="Q1418" s="33">
        <v>2841.8290000000002</v>
      </c>
      <c r="R1418" s="33">
        <v>2.1622780889760453</v>
      </c>
      <c r="S1418" s="33">
        <v>2014.36</v>
      </c>
      <c r="T1418" s="33">
        <v>1.5</v>
      </c>
      <c r="U1418" s="33"/>
    </row>
    <row r="1419" spans="1:21">
      <c r="A1419" s="41">
        <v>43245</v>
      </c>
      <c r="B1419" s="33" t="s">
        <v>4</v>
      </c>
      <c r="C1419" s="33">
        <v>24</v>
      </c>
      <c r="D1419" s="33">
        <v>102</v>
      </c>
      <c r="E1419" s="33">
        <v>347</v>
      </c>
      <c r="F1419" s="33">
        <v>72.099999999999994</v>
      </c>
      <c r="G1419" s="33">
        <v>3795.2249999999999</v>
      </c>
      <c r="H1419" s="33">
        <v>3795.2249999999999</v>
      </c>
      <c r="I1419" s="33">
        <v>4.2371496185573276</v>
      </c>
      <c r="J1419" s="33">
        <v>980.86099999999999</v>
      </c>
      <c r="K1419" s="33">
        <v>980.86099999999999</v>
      </c>
      <c r="L1419" s="33">
        <v>2.0720571405812782</v>
      </c>
      <c r="M1419" s="33">
        <v>0.58299999999999996</v>
      </c>
      <c r="N1419" s="33">
        <v>0.58299999999999996</v>
      </c>
      <c r="O1419" s="33">
        <v>0.97063882247742539</v>
      </c>
      <c r="P1419" s="33">
        <v>2814.364</v>
      </c>
      <c r="Q1419" s="33">
        <v>2814.364</v>
      </c>
      <c r="R1419" s="33">
        <v>2.1650924529760451</v>
      </c>
      <c r="S1419" s="33">
        <v>2014.47</v>
      </c>
      <c r="T1419" s="33">
        <v>1.5</v>
      </c>
      <c r="U1419" s="33"/>
    </row>
    <row r="1420" spans="1:21">
      <c r="A1420" s="41">
        <v>43246</v>
      </c>
      <c r="B1420" s="33" t="s">
        <v>4</v>
      </c>
      <c r="C1420" s="33">
        <v>24</v>
      </c>
      <c r="D1420" s="33">
        <v>102</v>
      </c>
      <c r="E1420" s="33">
        <v>347.09</v>
      </c>
      <c r="F1420" s="33">
        <v>72.150000000000006</v>
      </c>
      <c r="G1420" s="33">
        <v>3879.4479999999999</v>
      </c>
      <c r="H1420" s="33">
        <v>3879.4479999999999</v>
      </c>
      <c r="I1420" s="33">
        <v>4.2410290665573278</v>
      </c>
      <c r="J1420" s="33">
        <v>986.90899999999999</v>
      </c>
      <c r="K1420" s="33">
        <v>986.90899999999999</v>
      </c>
      <c r="L1420" s="33">
        <v>2.0730440495812781</v>
      </c>
      <c r="M1420" s="33">
        <v>0.59499999999999997</v>
      </c>
      <c r="N1420" s="33">
        <v>0.59499999999999997</v>
      </c>
      <c r="O1420" s="33">
        <v>0.9712338224774254</v>
      </c>
      <c r="P1420" s="33">
        <v>2892.5390000000002</v>
      </c>
      <c r="Q1420" s="33">
        <v>2892.5390000000002</v>
      </c>
      <c r="R1420" s="33">
        <v>2.167984991976045</v>
      </c>
      <c r="S1420" s="33">
        <v>2014.76</v>
      </c>
      <c r="T1420" s="33">
        <v>1.5</v>
      </c>
      <c r="U1420" s="33"/>
    </row>
    <row r="1421" spans="1:21">
      <c r="A1421" s="41">
        <v>43247</v>
      </c>
      <c r="B1421" s="33" t="s">
        <v>4</v>
      </c>
      <c r="C1421" s="33">
        <v>24</v>
      </c>
      <c r="D1421" s="33">
        <v>102</v>
      </c>
      <c r="E1421" s="33">
        <v>343.85310317761741</v>
      </c>
      <c r="F1421" s="33">
        <v>72.15618896484375</v>
      </c>
      <c r="G1421" s="33">
        <v>3840.8580000000002</v>
      </c>
      <c r="H1421" s="33">
        <v>3840.8580000000002</v>
      </c>
      <c r="I1421" s="33">
        <v>4.244869924557328</v>
      </c>
      <c r="J1421" s="33">
        <v>988.87099999999998</v>
      </c>
      <c r="K1421" s="33">
        <v>988.87099999999998</v>
      </c>
      <c r="L1421" s="33">
        <v>2.0740329205812782</v>
      </c>
      <c r="M1421" s="33">
        <v>0.57199999999999995</v>
      </c>
      <c r="N1421" s="33">
        <v>0.57199999999999995</v>
      </c>
      <c r="O1421" s="33">
        <v>0.97180582247742542</v>
      </c>
      <c r="P1421" s="33">
        <v>2851.9870000000001</v>
      </c>
      <c r="Q1421" s="33">
        <v>2851.9870000000001</v>
      </c>
      <c r="R1421" s="33">
        <v>2.1708369789760451</v>
      </c>
      <c r="S1421" s="33">
        <v>2014.6659583463884</v>
      </c>
      <c r="T1421" s="33">
        <v>1.5</v>
      </c>
      <c r="U1421" s="33"/>
    </row>
    <row r="1422" spans="1:21">
      <c r="A1422" s="41">
        <v>43248</v>
      </c>
      <c r="B1422" s="33" t="s">
        <v>4</v>
      </c>
      <c r="C1422" s="33">
        <v>24</v>
      </c>
      <c r="D1422" s="33">
        <v>102</v>
      </c>
      <c r="E1422" s="33">
        <v>345.48867278317482</v>
      </c>
      <c r="F1422" s="33">
        <v>71.959793090820313</v>
      </c>
      <c r="G1422" s="33">
        <v>3853.1190000000001</v>
      </c>
      <c r="H1422" s="33">
        <v>3853.1190000000001</v>
      </c>
      <c r="I1422" s="33">
        <v>4.2487230435573284</v>
      </c>
      <c r="J1422" s="33">
        <v>1016.862</v>
      </c>
      <c r="K1422" s="33">
        <v>1016.862</v>
      </c>
      <c r="L1422" s="33">
        <v>2.0750497825812784</v>
      </c>
      <c r="M1422" s="33">
        <v>0.58099999999999996</v>
      </c>
      <c r="N1422" s="33">
        <v>0.58099999999999996</v>
      </c>
      <c r="O1422" s="33">
        <v>0.97238682247742547</v>
      </c>
      <c r="P1422" s="33">
        <v>2836.2570000000001</v>
      </c>
      <c r="Q1422" s="33">
        <v>2836.2570000000001</v>
      </c>
      <c r="R1422" s="33">
        <v>2.1736732359760449</v>
      </c>
      <c r="S1422" s="33">
        <v>2013.4620318127456</v>
      </c>
      <c r="T1422" s="33">
        <v>1.5</v>
      </c>
      <c r="U1422" s="33"/>
    </row>
    <row r="1423" spans="1:21">
      <c r="A1423" s="41">
        <v>43249</v>
      </c>
      <c r="B1423" s="33" t="s">
        <v>4</v>
      </c>
      <c r="C1423" s="33">
        <v>24</v>
      </c>
      <c r="D1423" s="33">
        <v>102</v>
      </c>
      <c r="E1423" s="33">
        <v>347.31085100144679</v>
      </c>
      <c r="F1423" s="33">
        <v>71.961868286132813</v>
      </c>
      <c r="G1423" s="33">
        <v>3833.723</v>
      </c>
      <c r="H1423" s="33">
        <v>3833.723</v>
      </c>
      <c r="I1423" s="33">
        <v>4.2525567665573281</v>
      </c>
      <c r="J1423" s="33">
        <v>1002.079</v>
      </c>
      <c r="K1423" s="33">
        <v>1002.079</v>
      </c>
      <c r="L1423" s="33">
        <v>2.0760518615812784</v>
      </c>
      <c r="M1423" s="33">
        <v>0.57299999999999995</v>
      </c>
      <c r="N1423" s="33">
        <v>0.57299999999999995</v>
      </c>
      <c r="O1423" s="33">
        <v>0.97295982247742552</v>
      </c>
      <c r="P1423" s="33">
        <v>2831.6439999999998</v>
      </c>
      <c r="Q1423" s="33">
        <v>2831.6439999999998</v>
      </c>
      <c r="R1423" s="33">
        <v>2.1765048799760449</v>
      </c>
      <c r="S1423" s="33">
        <v>2014.2404765455574</v>
      </c>
      <c r="T1423" s="33">
        <v>1.5</v>
      </c>
      <c r="U1423" s="33"/>
    </row>
    <row r="1424" spans="1:21">
      <c r="A1424" s="41">
        <v>43250</v>
      </c>
      <c r="B1424" s="33" t="s">
        <v>4</v>
      </c>
      <c r="C1424" s="33">
        <v>24</v>
      </c>
      <c r="D1424" s="33">
        <v>102</v>
      </c>
      <c r="E1424" s="33">
        <v>348.2904576941886</v>
      </c>
      <c r="F1424" s="33">
        <v>71.847793579101563</v>
      </c>
      <c r="G1424" s="33">
        <v>3950.49</v>
      </c>
      <c r="H1424" s="33">
        <v>3950.49</v>
      </c>
      <c r="I1424" s="33">
        <v>4.2565072565573283</v>
      </c>
      <c r="J1424" s="33">
        <v>1009.641</v>
      </c>
      <c r="K1424" s="33">
        <v>1009.641</v>
      </c>
      <c r="L1424" s="33">
        <v>2.0770615025812784</v>
      </c>
      <c r="M1424" s="33">
        <v>0.57899999999999996</v>
      </c>
      <c r="N1424" s="33">
        <v>0.57899999999999996</v>
      </c>
      <c r="O1424" s="33">
        <v>0.97353882247742551</v>
      </c>
      <c r="P1424" s="33">
        <v>2940.8490000000002</v>
      </c>
      <c r="Q1424" s="33">
        <v>2940.8490000000002</v>
      </c>
      <c r="R1424" s="33">
        <v>2.1794457289760447</v>
      </c>
      <c r="S1424" s="33">
        <v>2013.1388129480667</v>
      </c>
      <c r="T1424" s="33">
        <v>1.5</v>
      </c>
      <c r="U1424" s="33"/>
    </row>
    <row r="1425" spans="1:21">
      <c r="A1425" s="41">
        <v>43251</v>
      </c>
      <c r="B1425" s="33" t="s">
        <v>4</v>
      </c>
      <c r="C1425" s="33">
        <v>24</v>
      </c>
      <c r="D1425" s="33">
        <v>102</v>
      </c>
      <c r="E1425" s="33">
        <v>362.44615505755019</v>
      </c>
      <c r="F1425" s="33">
        <v>71.92474365234375</v>
      </c>
      <c r="G1425" s="33">
        <v>3906.221</v>
      </c>
      <c r="H1425" s="33">
        <v>3906.221</v>
      </c>
      <c r="I1425" s="33">
        <v>4.2604134775573286</v>
      </c>
      <c r="J1425" s="33">
        <v>1007.575</v>
      </c>
      <c r="K1425" s="33">
        <v>1007.575</v>
      </c>
      <c r="L1425" s="33">
        <v>2.0780690775812785</v>
      </c>
      <c r="M1425" s="33">
        <v>0.622</v>
      </c>
      <c r="N1425" s="33">
        <v>0.622</v>
      </c>
      <c r="O1425" s="33">
        <v>0.97416082247742553</v>
      </c>
      <c r="P1425" s="33">
        <v>2898.6460000000002</v>
      </c>
      <c r="Q1425" s="33">
        <v>2898.6460000000002</v>
      </c>
      <c r="R1425" s="33">
        <v>2.1823443749760445</v>
      </c>
      <c r="S1425" s="33">
        <v>2013.5591957659315</v>
      </c>
      <c r="T1425" s="33">
        <v>1.5</v>
      </c>
      <c r="U1425" s="33"/>
    </row>
    <row r="1426" spans="1:21">
      <c r="A1426" s="41">
        <v>43252</v>
      </c>
      <c r="B1426" s="33" t="s">
        <v>4</v>
      </c>
      <c r="C1426" s="33">
        <v>24</v>
      </c>
      <c r="D1426" s="33">
        <v>102</v>
      </c>
      <c r="E1426" s="33">
        <v>347.50471858296714</v>
      </c>
      <c r="F1426" s="33">
        <v>71.598129272460938</v>
      </c>
      <c r="G1426" s="33">
        <v>3954.0189999999998</v>
      </c>
      <c r="H1426" s="33">
        <v>3954.0189999999998</v>
      </c>
      <c r="I1426" s="33">
        <v>4.2643674965573286</v>
      </c>
      <c r="J1426" s="33">
        <v>1013.734</v>
      </c>
      <c r="K1426" s="33">
        <v>1013.734</v>
      </c>
      <c r="L1426" s="33">
        <v>2.0790828115812783</v>
      </c>
      <c r="M1426" s="33">
        <v>0.61499999999999999</v>
      </c>
      <c r="N1426" s="33">
        <v>0.61499999999999999</v>
      </c>
      <c r="O1426" s="33">
        <v>0.97477582247742556</v>
      </c>
      <c r="P1426" s="33">
        <v>2940.2849999999999</v>
      </c>
      <c r="Q1426" s="33">
        <v>2940.2849999999999</v>
      </c>
      <c r="R1426" s="33">
        <v>2.1852846599760447</v>
      </c>
      <c r="S1426" s="33">
        <v>2011.6442443853612</v>
      </c>
      <c r="T1426" s="33">
        <v>1.5</v>
      </c>
      <c r="U1426" s="33"/>
    </row>
    <row r="1427" spans="1:21">
      <c r="A1427" s="41">
        <v>43253</v>
      </c>
      <c r="B1427" s="33" t="s">
        <v>4</v>
      </c>
      <c r="C1427" s="33">
        <v>24</v>
      </c>
      <c r="D1427" s="33">
        <v>102</v>
      </c>
      <c r="E1427" s="33">
        <v>300.42977473338516</v>
      </c>
      <c r="F1427" s="33">
        <v>70.4989013671875</v>
      </c>
      <c r="G1427" s="33">
        <v>3857.0079999999998</v>
      </c>
      <c r="H1427" s="33">
        <v>3857.0079999999998</v>
      </c>
      <c r="I1427" s="33">
        <v>4.2682245045573284</v>
      </c>
      <c r="J1427" s="33">
        <v>985.077</v>
      </c>
      <c r="K1427" s="33">
        <v>985.077</v>
      </c>
      <c r="L1427" s="33">
        <v>2.0800678885812784</v>
      </c>
      <c r="M1427" s="33">
        <v>0.57799999999999996</v>
      </c>
      <c r="N1427" s="33">
        <v>0.57799999999999996</v>
      </c>
      <c r="O1427" s="33">
        <v>0.97535382247742552</v>
      </c>
      <c r="P1427" s="33">
        <v>2871.931</v>
      </c>
      <c r="Q1427" s="33">
        <v>2871.931</v>
      </c>
      <c r="R1427" s="33">
        <v>2.1881565909760448</v>
      </c>
      <c r="S1427" s="33">
        <v>2011.9736953403321</v>
      </c>
      <c r="T1427" s="33">
        <v>1.5</v>
      </c>
      <c r="U1427" s="33"/>
    </row>
    <row r="1428" spans="1:21">
      <c r="A1428" s="41">
        <v>43254</v>
      </c>
      <c r="B1428" s="33" t="s">
        <v>4</v>
      </c>
      <c r="C1428" s="33">
        <v>24</v>
      </c>
      <c r="D1428" s="33">
        <v>102</v>
      </c>
      <c r="E1428" s="33">
        <v>347.79985763172925</v>
      </c>
      <c r="F1428" s="33">
        <v>71.327621459960938</v>
      </c>
      <c r="G1428" s="33">
        <v>3951.357</v>
      </c>
      <c r="H1428" s="33">
        <v>3951.357</v>
      </c>
      <c r="I1428" s="33">
        <v>4.2721758615573284</v>
      </c>
      <c r="J1428" s="33">
        <v>1013.545</v>
      </c>
      <c r="K1428" s="33">
        <v>1013.545</v>
      </c>
      <c r="L1428" s="33">
        <v>2.0810814335812786</v>
      </c>
      <c r="M1428" s="33">
        <v>0.60899999999999999</v>
      </c>
      <c r="N1428" s="33">
        <v>0.60899999999999999</v>
      </c>
      <c r="O1428" s="33">
        <v>0.9759628224774255</v>
      </c>
      <c r="P1428" s="33">
        <v>2937.8119999999999</v>
      </c>
      <c r="Q1428" s="33">
        <v>2937.8119999999999</v>
      </c>
      <c r="R1428" s="33">
        <v>2.1910944029760446</v>
      </c>
      <c r="S1428" s="33">
        <v>2011.5850395275891</v>
      </c>
      <c r="T1428" s="33">
        <v>1.5</v>
      </c>
      <c r="U1428" s="33"/>
    </row>
    <row r="1429" spans="1:21">
      <c r="A1429" s="41">
        <v>43255</v>
      </c>
      <c r="B1429" s="33" t="s">
        <v>4</v>
      </c>
      <c r="C1429" s="33">
        <v>24</v>
      </c>
      <c r="D1429" s="33">
        <v>102</v>
      </c>
      <c r="E1429" s="33">
        <v>360.75552351788065</v>
      </c>
      <c r="F1429" s="33">
        <v>70.924087524414063</v>
      </c>
      <c r="G1429" s="33">
        <v>3850.3130000000001</v>
      </c>
      <c r="H1429" s="33">
        <v>3850.3130000000001</v>
      </c>
      <c r="I1429" s="33">
        <v>4.2760261745573285</v>
      </c>
      <c r="J1429" s="33">
        <v>992.60400000000004</v>
      </c>
      <c r="K1429" s="33">
        <v>992.60400000000004</v>
      </c>
      <c r="L1429" s="33">
        <v>2.0820740375812785</v>
      </c>
      <c r="M1429" s="33">
        <v>0.59599999999999997</v>
      </c>
      <c r="N1429" s="33">
        <v>0.59599999999999997</v>
      </c>
      <c r="O1429" s="33">
        <v>0.97655882247742554</v>
      </c>
      <c r="P1429" s="33">
        <v>2857.7089999999998</v>
      </c>
      <c r="Q1429" s="33">
        <v>2857.7089999999998</v>
      </c>
      <c r="R1429" s="33">
        <v>2.1939521119760448</v>
      </c>
      <c r="S1429" s="33">
        <v>2012.6399624478915</v>
      </c>
      <c r="T1429" s="33">
        <v>1.5</v>
      </c>
      <c r="U1429" s="33"/>
    </row>
    <row r="1430" spans="1:21">
      <c r="A1430" s="41">
        <v>43256</v>
      </c>
      <c r="B1430" s="33" t="s">
        <v>4</v>
      </c>
      <c r="C1430" s="33">
        <v>24</v>
      </c>
      <c r="D1430" s="33">
        <v>102</v>
      </c>
      <c r="E1430" s="33">
        <v>336.75188415734243</v>
      </c>
      <c r="F1430" s="33">
        <v>72.445770263671875</v>
      </c>
      <c r="G1430" s="33">
        <v>3709.192</v>
      </c>
      <c r="H1430" s="33">
        <v>3709.192</v>
      </c>
      <c r="I1430" s="33">
        <v>4.2797353665573281</v>
      </c>
      <c r="J1430" s="33">
        <v>1002.403</v>
      </c>
      <c r="K1430" s="33">
        <v>1002.403</v>
      </c>
      <c r="L1430" s="33">
        <v>2.0830764405812787</v>
      </c>
      <c r="M1430" s="33">
        <v>0.59699999999999998</v>
      </c>
      <c r="N1430" s="33">
        <v>0.59699999999999998</v>
      </c>
      <c r="O1430" s="33">
        <v>0.9771558224774255</v>
      </c>
      <c r="P1430" s="33">
        <v>2706.7890000000002</v>
      </c>
      <c r="Q1430" s="33">
        <v>2706.7890000000002</v>
      </c>
      <c r="R1430" s="33">
        <v>2.1966589009760447</v>
      </c>
      <c r="S1430" s="33">
        <v>2016.6078210259459</v>
      </c>
      <c r="T1430" s="33">
        <v>1.5</v>
      </c>
      <c r="U1430" s="33"/>
    </row>
    <row r="1431" spans="1:21">
      <c r="A1431" s="41">
        <v>43257</v>
      </c>
      <c r="B1431" s="33" t="s">
        <v>4</v>
      </c>
      <c r="C1431" s="33">
        <v>24</v>
      </c>
      <c r="D1431" s="33">
        <v>102</v>
      </c>
      <c r="E1431" s="33">
        <v>332.91259785116017</v>
      </c>
      <c r="F1431" s="33">
        <v>71.543899536132813</v>
      </c>
      <c r="G1431" s="33">
        <v>3826.002</v>
      </c>
      <c r="H1431" s="33">
        <v>3826.002</v>
      </c>
      <c r="I1431" s="33">
        <v>4.2835613685573284</v>
      </c>
      <c r="J1431" s="33">
        <v>999.25199999999995</v>
      </c>
      <c r="K1431" s="33">
        <v>999.25199999999995</v>
      </c>
      <c r="L1431" s="33">
        <v>2.0840756925812789</v>
      </c>
      <c r="M1431" s="33">
        <v>0.58399999999999996</v>
      </c>
      <c r="N1431" s="33">
        <v>0.58399999999999996</v>
      </c>
      <c r="O1431" s="33">
        <v>0.97773982247742552</v>
      </c>
      <c r="P1431" s="33">
        <v>2826.75</v>
      </c>
      <c r="Q1431" s="33">
        <v>2826.75</v>
      </c>
      <c r="R1431" s="33">
        <v>2.1994856509760448</v>
      </c>
      <c r="S1431" s="33">
        <v>2011.7912650608812</v>
      </c>
      <c r="T1431" s="33">
        <v>1.5</v>
      </c>
      <c r="U1431" s="33"/>
    </row>
    <row r="1432" spans="1:21">
      <c r="A1432" s="41">
        <v>43258</v>
      </c>
      <c r="B1432" s="33" t="s">
        <v>4</v>
      </c>
      <c r="C1432" s="33">
        <v>24</v>
      </c>
      <c r="D1432" s="33">
        <v>102</v>
      </c>
      <c r="E1432" s="33">
        <v>337.58365575367372</v>
      </c>
      <c r="F1432" s="33">
        <v>72.202011108398438</v>
      </c>
      <c r="G1432" s="33">
        <v>3843.9769999999999</v>
      </c>
      <c r="H1432" s="33">
        <v>3843.9769999999999</v>
      </c>
      <c r="I1432" s="33">
        <v>4.2874053455573282</v>
      </c>
      <c r="J1432" s="33">
        <v>999.50900000000001</v>
      </c>
      <c r="K1432" s="33">
        <v>999.50900000000001</v>
      </c>
      <c r="L1432" s="33">
        <v>2.085075201581279</v>
      </c>
      <c r="M1432" s="33">
        <v>0.59399999999999997</v>
      </c>
      <c r="N1432" s="33">
        <v>0.59399999999999997</v>
      </c>
      <c r="O1432" s="33">
        <v>0.97833382247742551</v>
      </c>
      <c r="P1432" s="33">
        <v>2844.4679999999998</v>
      </c>
      <c r="Q1432" s="33">
        <v>2844.4679999999998</v>
      </c>
      <c r="R1432" s="33">
        <v>2.2023301189760449</v>
      </c>
      <c r="S1432" s="33">
        <v>2014.4447191410295</v>
      </c>
      <c r="T1432" s="33">
        <v>1.5</v>
      </c>
      <c r="U1432" s="33"/>
    </row>
    <row r="1433" spans="1:21">
      <c r="A1433" s="41">
        <v>43259</v>
      </c>
      <c r="B1433" s="33" t="s">
        <v>4</v>
      </c>
      <c r="C1433" s="33">
        <v>24</v>
      </c>
      <c r="D1433" s="33">
        <v>102</v>
      </c>
      <c r="E1433" s="33">
        <v>339.560928037162</v>
      </c>
      <c r="F1433" s="33">
        <v>71.492172241210938</v>
      </c>
      <c r="G1433" s="33">
        <v>3895.761</v>
      </c>
      <c r="H1433" s="33">
        <v>3895.761</v>
      </c>
      <c r="I1433" s="33">
        <v>4.2913011065573281</v>
      </c>
      <c r="J1433" s="33">
        <v>1007.43</v>
      </c>
      <c r="K1433" s="33">
        <v>1007.43</v>
      </c>
      <c r="L1433" s="33">
        <v>2.086082631581279</v>
      </c>
      <c r="M1433" s="33">
        <v>0.60599999999999998</v>
      </c>
      <c r="N1433" s="33">
        <v>0.60599999999999998</v>
      </c>
      <c r="O1433" s="33">
        <v>0.9789398224774255</v>
      </c>
      <c r="P1433" s="33">
        <v>2888.3310000000001</v>
      </c>
      <c r="Q1433" s="33">
        <v>2888.3310000000001</v>
      </c>
      <c r="R1433" s="33">
        <v>2.2052184499760448</v>
      </c>
      <c r="S1433" s="33">
        <v>2012.3524364639745</v>
      </c>
      <c r="T1433" s="33">
        <v>1.5</v>
      </c>
      <c r="U1433" s="33"/>
    </row>
    <row r="1434" spans="1:21">
      <c r="A1434" s="41">
        <v>43260</v>
      </c>
      <c r="B1434" s="33" t="s">
        <v>4</v>
      </c>
      <c r="C1434" s="33">
        <v>24</v>
      </c>
      <c r="D1434" s="33">
        <v>102</v>
      </c>
      <c r="E1434" s="33">
        <v>362.27866763095813</v>
      </c>
      <c r="F1434" s="33">
        <v>71.007247924804688</v>
      </c>
      <c r="G1434" s="33">
        <v>3967.1010000000001</v>
      </c>
      <c r="H1434" s="33">
        <v>3967.1010000000001</v>
      </c>
      <c r="I1434" s="33">
        <v>4.2952682075573279</v>
      </c>
      <c r="J1434" s="33">
        <v>1028.127</v>
      </c>
      <c r="K1434" s="33">
        <v>1028.127</v>
      </c>
      <c r="L1434" s="33">
        <v>2.0871107585812791</v>
      </c>
      <c r="M1434" s="33">
        <v>0.61</v>
      </c>
      <c r="N1434" s="33">
        <v>0.61</v>
      </c>
      <c r="O1434" s="33">
        <v>0.9795498224774255</v>
      </c>
      <c r="P1434" s="33">
        <v>2938.9740000000002</v>
      </c>
      <c r="Q1434" s="33">
        <v>2938.9740000000002</v>
      </c>
      <c r="R1434" s="33">
        <v>2.2081574239760449</v>
      </c>
      <c r="S1434" s="33">
        <v>2012.7731025586706</v>
      </c>
      <c r="T1434" s="33">
        <v>1.5</v>
      </c>
      <c r="U1434" s="33"/>
    </row>
    <row r="1435" spans="1:21">
      <c r="A1435" s="41">
        <v>43261</v>
      </c>
      <c r="B1435" s="33" t="s">
        <v>4</v>
      </c>
      <c r="C1435" s="33">
        <v>24</v>
      </c>
      <c r="D1435" s="33">
        <v>102</v>
      </c>
      <c r="E1435" s="33">
        <v>366.54658719272106</v>
      </c>
      <c r="F1435" s="33">
        <v>71.287139892578125</v>
      </c>
      <c r="G1435" s="33">
        <v>3938.5340000000001</v>
      </c>
      <c r="H1435" s="33">
        <v>3938.5340000000001</v>
      </c>
      <c r="I1435" s="33">
        <v>4.2992067415573283</v>
      </c>
      <c r="J1435" s="33">
        <v>1028.269</v>
      </c>
      <c r="K1435" s="33">
        <v>1028.269</v>
      </c>
      <c r="L1435" s="33">
        <v>2.088139027581279</v>
      </c>
      <c r="M1435" s="33">
        <v>0.59699999999999998</v>
      </c>
      <c r="N1435" s="33">
        <v>0.59699999999999998</v>
      </c>
      <c r="O1435" s="33">
        <v>0.98014682247742546</v>
      </c>
      <c r="P1435" s="33">
        <v>2910.2649999999999</v>
      </c>
      <c r="Q1435" s="33">
        <v>2910.2649999999999</v>
      </c>
      <c r="R1435" s="33">
        <v>2.211067688976045</v>
      </c>
      <c r="S1435" s="33">
        <v>2012.9379696745718</v>
      </c>
      <c r="T1435" s="33">
        <v>1.5</v>
      </c>
      <c r="U1435" s="33"/>
    </row>
    <row r="1436" spans="1:21">
      <c r="A1436" s="41">
        <v>43262</v>
      </c>
      <c r="B1436" s="33" t="s">
        <v>4</v>
      </c>
      <c r="C1436" s="33">
        <v>24</v>
      </c>
      <c r="D1436" s="33">
        <v>102</v>
      </c>
      <c r="E1436" s="33">
        <v>386.77393393246967</v>
      </c>
      <c r="F1436" s="33">
        <v>71.357162475585938</v>
      </c>
      <c r="G1436" s="33">
        <v>3938.0149999999999</v>
      </c>
      <c r="H1436" s="33">
        <v>3938.0149999999999</v>
      </c>
      <c r="I1436" s="33">
        <v>4.3031447565573284</v>
      </c>
      <c r="J1436" s="33">
        <v>1031.5840000000001</v>
      </c>
      <c r="K1436" s="33">
        <v>1031.5840000000001</v>
      </c>
      <c r="L1436" s="33">
        <v>2.0891706115812791</v>
      </c>
      <c r="M1436" s="33">
        <v>0.59199999999999997</v>
      </c>
      <c r="N1436" s="33">
        <v>0.59199999999999997</v>
      </c>
      <c r="O1436" s="33">
        <v>0.9807388224774255</v>
      </c>
      <c r="P1436" s="33">
        <v>2906.431</v>
      </c>
      <c r="Q1436" s="33">
        <v>2906.431</v>
      </c>
      <c r="R1436" s="33">
        <v>2.213974119976045</v>
      </c>
      <c r="S1436" s="33">
        <v>2015.6639426235702</v>
      </c>
      <c r="T1436" s="33">
        <v>1.5</v>
      </c>
      <c r="U1436" s="33"/>
    </row>
    <row r="1437" spans="1:21">
      <c r="A1437" s="41">
        <v>43263</v>
      </c>
      <c r="B1437" s="33" t="s">
        <v>4</v>
      </c>
      <c r="C1437" s="33">
        <v>24</v>
      </c>
      <c r="D1437" s="33">
        <v>102</v>
      </c>
      <c r="E1437" s="33">
        <v>343.72598269950635</v>
      </c>
      <c r="F1437" s="33">
        <v>70.998367309570313</v>
      </c>
      <c r="G1437" s="33">
        <v>3995.1579999999999</v>
      </c>
      <c r="H1437" s="33">
        <v>3995.1579999999999</v>
      </c>
      <c r="I1437" s="33">
        <v>4.3071399145573288</v>
      </c>
      <c r="J1437" s="33">
        <v>1027.701</v>
      </c>
      <c r="K1437" s="33">
        <v>1027.701</v>
      </c>
      <c r="L1437" s="33">
        <v>2.0901983125812791</v>
      </c>
      <c r="M1437" s="33">
        <v>0.60299999999999998</v>
      </c>
      <c r="N1437" s="33">
        <v>0.60299999999999998</v>
      </c>
      <c r="O1437" s="33">
        <v>0.98134182247742552</v>
      </c>
      <c r="P1437" s="33">
        <v>2967.4569999999999</v>
      </c>
      <c r="Q1437" s="33">
        <v>2967.4569999999999</v>
      </c>
      <c r="R1437" s="33">
        <v>2.216941576976045</v>
      </c>
      <c r="S1437" s="33">
        <v>2008.8885273690612</v>
      </c>
      <c r="T1437" s="33">
        <v>1.5</v>
      </c>
      <c r="U1437" s="33"/>
    </row>
    <row r="1438" spans="1:21">
      <c r="A1438" s="41">
        <v>43264</v>
      </c>
      <c r="B1438" s="33" t="s">
        <v>4</v>
      </c>
      <c r="C1438" s="33">
        <v>24</v>
      </c>
      <c r="D1438" s="33">
        <v>102</v>
      </c>
      <c r="E1438" s="33">
        <v>366.89484064737917</v>
      </c>
      <c r="F1438" s="33">
        <v>71.712738037109375</v>
      </c>
      <c r="G1438" s="33">
        <v>4050.3910000000001</v>
      </c>
      <c r="H1438" s="33">
        <v>4050.3910000000001</v>
      </c>
      <c r="I1438" s="33">
        <v>4.3111903055573286</v>
      </c>
      <c r="J1438" s="33">
        <v>1039.0540000000001</v>
      </c>
      <c r="K1438" s="33">
        <v>1039.0540000000001</v>
      </c>
      <c r="L1438" s="33">
        <v>2.0912373665812791</v>
      </c>
      <c r="M1438" s="33">
        <v>0.61</v>
      </c>
      <c r="N1438" s="33">
        <v>0.61</v>
      </c>
      <c r="O1438" s="33">
        <v>0.98195182247742552</v>
      </c>
      <c r="P1438" s="33">
        <v>3011.337</v>
      </c>
      <c r="Q1438" s="33">
        <v>3011.337</v>
      </c>
      <c r="R1438" s="33">
        <v>2.2199529139760448</v>
      </c>
      <c r="S1438" s="33">
        <v>2011.7691694680286</v>
      </c>
      <c r="T1438" s="33">
        <v>1.5</v>
      </c>
      <c r="U1438" s="33"/>
    </row>
    <row r="1439" spans="1:21">
      <c r="A1439" s="41">
        <v>43265</v>
      </c>
      <c r="B1439" s="33" t="s">
        <v>4</v>
      </c>
      <c r="C1439" s="33">
        <v>24</v>
      </c>
      <c r="D1439" s="33">
        <v>102</v>
      </c>
      <c r="E1439" s="33">
        <v>350.78063809061257</v>
      </c>
      <c r="F1439" s="33">
        <v>71.167160034179688</v>
      </c>
      <c r="G1439" s="33">
        <v>3987.123</v>
      </c>
      <c r="H1439" s="33">
        <v>3987.123</v>
      </c>
      <c r="I1439" s="33">
        <v>4.3151774285573286</v>
      </c>
      <c r="J1439" s="33">
        <v>1024.096</v>
      </c>
      <c r="K1439" s="33">
        <v>1024.096</v>
      </c>
      <c r="L1439" s="33">
        <v>2.0922614625812792</v>
      </c>
      <c r="M1439" s="33">
        <v>0.59199999999999997</v>
      </c>
      <c r="N1439" s="33">
        <v>0.59199999999999997</v>
      </c>
      <c r="O1439" s="33">
        <v>0.98254382247742555</v>
      </c>
      <c r="P1439" s="33">
        <v>2963.027</v>
      </c>
      <c r="Q1439" s="33">
        <v>2963.027</v>
      </c>
      <c r="R1439" s="33">
        <v>2.2229159409760446</v>
      </c>
      <c r="S1439" s="33">
        <v>2009.4225041963355</v>
      </c>
      <c r="T1439" s="33">
        <v>1.5</v>
      </c>
      <c r="U1439" s="33"/>
    </row>
    <row r="1440" spans="1:21">
      <c r="A1440" s="41">
        <v>43266</v>
      </c>
      <c r="B1440" s="33" t="s">
        <v>4</v>
      </c>
      <c r="C1440" s="33">
        <v>24</v>
      </c>
      <c r="D1440" s="33">
        <v>102</v>
      </c>
      <c r="E1440" s="33">
        <v>362.65967496925208</v>
      </c>
      <c r="F1440" s="33">
        <v>71.07757568359375</v>
      </c>
      <c r="G1440" s="33">
        <v>4052.3910000000001</v>
      </c>
      <c r="H1440" s="33">
        <v>4052.3910000000001</v>
      </c>
      <c r="I1440" s="33">
        <v>4.3192298195573287</v>
      </c>
      <c r="J1440" s="33">
        <v>1036.8510000000001</v>
      </c>
      <c r="K1440" s="33">
        <v>1036.8510000000001</v>
      </c>
      <c r="L1440" s="33">
        <v>2.093298313581279</v>
      </c>
      <c r="M1440" s="33">
        <v>0.59399999999999997</v>
      </c>
      <c r="N1440" s="33">
        <v>0.59399999999999997</v>
      </c>
      <c r="O1440" s="33">
        <v>0.98313782247742554</v>
      </c>
      <c r="P1440" s="33">
        <v>3015.54</v>
      </c>
      <c r="Q1440" s="33">
        <v>3015.54</v>
      </c>
      <c r="R1440" s="33">
        <v>2.2259314809760444</v>
      </c>
      <c r="S1440" s="33">
        <v>2011.6159167022167</v>
      </c>
      <c r="T1440" s="33">
        <v>1.5</v>
      </c>
      <c r="U1440" s="33"/>
    </row>
    <row r="1441" spans="1:21">
      <c r="A1441" s="41">
        <v>43267</v>
      </c>
      <c r="B1441" s="33" t="s">
        <v>4</v>
      </c>
      <c r="C1441" s="33">
        <v>24</v>
      </c>
      <c r="D1441" s="33">
        <v>102</v>
      </c>
      <c r="E1441" s="33">
        <v>376.36991951516592</v>
      </c>
      <c r="F1441" s="33">
        <v>70.978408813476563</v>
      </c>
      <c r="G1441" s="33">
        <v>4111.9930000000004</v>
      </c>
      <c r="H1441" s="33">
        <v>4111.9930000000004</v>
      </c>
      <c r="I1441" s="33">
        <v>4.3233418125573291</v>
      </c>
      <c r="J1441" s="33">
        <v>1059.7550000000001</v>
      </c>
      <c r="K1441" s="33">
        <v>1059.7550000000001</v>
      </c>
      <c r="L1441" s="33">
        <v>2.094358068581279</v>
      </c>
      <c r="M1441" s="33">
        <v>0.60599999999999998</v>
      </c>
      <c r="N1441" s="33">
        <v>0.60599999999999998</v>
      </c>
      <c r="O1441" s="33">
        <v>0.98374382247742553</v>
      </c>
      <c r="P1441" s="33">
        <v>3052.2379999999998</v>
      </c>
      <c r="Q1441" s="33">
        <v>3052.2379999999998</v>
      </c>
      <c r="R1441" s="33">
        <v>2.2289837189760444</v>
      </c>
      <c r="S1441" s="33">
        <v>2012.9232392793367</v>
      </c>
      <c r="T1441" s="33">
        <v>1.5</v>
      </c>
      <c r="U1441" s="33"/>
    </row>
    <row r="1442" spans="1:21">
      <c r="A1442" s="41">
        <v>43268</v>
      </c>
      <c r="B1442" s="33" t="s">
        <v>4</v>
      </c>
      <c r="C1442" s="33">
        <v>24</v>
      </c>
      <c r="D1442" s="33">
        <v>102</v>
      </c>
      <c r="E1442" s="33">
        <v>327.50324970669226</v>
      </c>
      <c r="F1442" s="33">
        <v>71.204727172851563</v>
      </c>
      <c r="G1442" s="33">
        <v>3892.6950000000002</v>
      </c>
      <c r="H1442" s="33">
        <v>3892.6950000000002</v>
      </c>
      <c r="I1442" s="33">
        <v>4.3272345075573293</v>
      </c>
      <c r="J1442" s="33">
        <v>1052.07</v>
      </c>
      <c r="K1442" s="33">
        <v>1052.07</v>
      </c>
      <c r="L1442" s="33">
        <v>2.0954101385812791</v>
      </c>
      <c r="M1442" s="33">
        <v>0.60599999999999998</v>
      </c>
      <c r="N1442" s="33">
        <v>0.60599999999999998</v>
      </c>
      <c r="O1442" s="33">
        <v>0.98434982247742553</v>
      </c>
      <c r="P1442" s="33">
        <v>2840.625</v>
      </c>
      <c r="Q1442" s="33">
        <v>2840.625</v>
      </c>
      <c r="R1442" s="33">
        <v>2.2318243439760446</v>
      </c>
      <c r="S1442" s="33">
        <v>2010.2085974035963</v>
      </c>
      <c r="T1442" s="33">
        <v>1.5</v>
      </c>
      <c r="U1442" s="33"/>
    </row>
    <row r="1443" spans="1:21">
      <c r="A1443" s="41">
        <v>43269</v>
      </c>
      <c r="B1443" s="33" t="s">
        <v>4</v>
      </c>
      <c r="C1443" s="33">
        <v>24</v>
      </c>
      <c r="D1443" s="33">
        <v>102</v>
      </c>
      <c r="E1443" s="33">
        <v>351.15916675663135</v>
      </c>
      <c r="F1443" s="33">
        <v>70.91094970703125</v>
      </c>
      <c r="G1443" s="33">
        <v>3887.723</v>
      </c>
      <c r="H1443" s="33">
        <v>3887.723</v>
      </c>
      <c r="I1443" s="33">
        <v>4.3311222305573294</v>
      </c>
      <c r="J1443" s="33">
        <v>1051.2660000000001</v>
      </c>
      <c r="K1443" s="33">
        <v>1051.2660000000001</v>
      </c>
      <c r="L1443" s="33">
        <v>2.0964614045812793</v>
      </c>
      <c r="M1443" s="33">
        <v>0.63800000000000001</v>
      </c>
      <c r="N1443" s="33">
        <v>0.63800000000000001</v>
      </c>
      <c r="O1443" s="33">
        <v>0.98498782247742556</v>
      </c>
      <c r="P1443" s="33">
        <v>2836.4569999999999</v>
      </c>
      <c r="Q1443" s="33">
        <v>2836.4569999999999</v>
      </c>
      <c r="R1443" s="33">
        <v>2.2346608009760445</v>
      </c>
      <c r="S1443" s="33">
        <v>2009.4004086034829</v>
      </c>
      <c r="T1443" s="33">
        <v>1.5</v>
      </c>
      <c r="U1443" s="33"/>
    </row>
    <row r="1444" spans="1:21">
      <c r="A1444" s="41">
        <v>43270</v>
      </c>
      <c r="B1444" s="33" t="s">
        <v>4</v>
      </c>
      <c r="C1444" s="33">
        <v>24</v>
      </c>
      <c r="D1444" s="33">
        <v>102</v>
      </c>
      <c r="E1444" s="33">
        <v>372.24505475328283</v>
      </c>
      <c r="F1444" s="33">
        <v>71.389617919921875</v>
      </c>
      <c r="G1444" s="33">
        <v>3945.8539999999998</v>
      </c>
      <c r="H1444" s="33">
        <v>3945.8539999999998</v>
      </c>
      <c r="I1444" s="33">
        <v>4.3350680845573297</v>
      </c>
      <c r="J1444" s="33">
        <v>1051.2729999999999</v>
      </c>
      <c r="K1444" s="33">
        <v>1051.2729999999999</v>
      </c>
      <c r="L1444" s="33">
        <v>2.0975126775812791</v>
      </c>
      <c r="M1444" s="33">
        <v>0.63800000000000001</v>
      </c>
      <c r="N1444" s="33">
        <v>0.63800000000000001</v>
      </c>
      <c r="O1444" s="33">
        <v>0.98562582247742558</v>
      </c>
      <c r="P1444" s="33">
        <v>2894.5810000000001</v>
      </c>
      <c r="Q1444" s="33">
        <v>2894.5810000000001</v>
      </c>
      <c r="R1444" s="33">
        <v>2.2375553819760445</v>
      </c>
      <c r="S1444" s="33">
        <v>2011.7972138743417</v>
      </c>
      <c r="T1444" s="33">
        <v>1.5</v>
      </c>
      <c r="U1444" s="33"/>
    </row>
    <row r="1445" spans="1:21">
      <c r="A1445" s="41">
        <v>43271</v>
      </c>
      <c r="B1445" s="33" t="s">
        <v>4</v>
      </c>
      <c r="C1445" s="33">
        <v>24</v>
      </c>
      <c r="D1445" s="33">
        <v>102</v>
      </c>
      <c r="E1445" s="33">
        <v>358.10723923990628</v>
      </c>
      <c r="F1445" s="33">
        <v>71.399017333984375</v>
      </c>
      <c r="G1445" s="33">
        <v>3960.9250000000002</v>
      </c>
      <c r="H1445" s="33">
        <v>3960.9250000000002</v>
      </c>
      <c r="I1445" s="33">
        <v>4.3390290095573301</v>
      </c>
      <c r="J1445" s="33">
        <v>1040.1849999999999</v>
      </c>
      <c r="K1445" s="33">
        <v>1040.1849999999999</v>
      </c>
      <c r="L1445" s="33">
        <v>2.098552862581279</v>
      </c>
      <c r="M1445" s="33">
        <v>0.61799999999999999</v>
      </c>
      <c r="N1445" s="33">
        <v>0.61799999999999999</v>
      </c>
      <c r="O1445" s="33">
        <v>0.98624382247742559</v>
      </c>
      <c r="P1445" s="33">
        <v>2920.74</v>
      </c>
      <c r="Q1445" s="33">
        <v>2920.74</v>
      </c>
      <c r="R1445" s="33">
        <v>2.2404761219760445</v>
      </c>
      <c r="S1445" s="33">
        <v>2010.0374981974035</v>
      </c>
      <c r="T1445" s="33">
        <v>1.5</v>
      </c>
      <c r="U1445" s="33"/>
    </row>
    <row r="1446" spans="1:21">
      <c r="A1446" s="41">
        <v>43272</v>
      </c>
      <c r="B1446" s="33" t="s">
        <v>4</v>
      </c>
      <c r="C1446" s="33">
        <v>24</v>
      </c>
      <c r="D1446" s="33">
        <v>102</v>
      </c>
      <c r="E1446" s="33">
        <v>348.98749574756374</v>
      </c>
      <c r="F1446" s="33">
        <v>71.259780883789063</v>
      </c>
      <c r="G1446" s="33">
        <v>4022.0920000000001</v>
      </c>
      <c r="H1446" s="33">
        <v>4022.0920000000001</v>
      </c>
      <c r="I1446" s="33">
        <v>4.3430511015573297</v>
      </c>
      <c r="J1446" s="33">
        <v>1049.6020000000001</v>
      </c>
      <c r="K1446" s="33">
        <v>1049.6020000000001</v>
      </c>
      <c r="L1446" s="33">
        <v>2.0996024645812792</v>
      </c>
      <c r="M1446" s="33">
        <v>0.61899999999999999</v>
      </c>
      <c r="N1446" s="33">
        <v>0.61899999999999999</v>
      </c>
      <c r="O1446" s="33">
        <v>0.98686282247742563</v>
      </c>
      <c r="P1446" s="33">
        <v>2972.49</v>
      </c>
      <c r="Q1446" s="33">
        <v>2972.49</v>
      </c>
      <c r="R1446" s="33">
        <v>2.2434486119760444</v>
      </c>
      <c r="S1446" s="33">
        <v>2008.0749563091501</v>
      </c>
      <c r="T1446" s="33">
        <v>1.5</v>
      </c>
      <c r="U1446" s="33"/>
    </row>
    <row r="1447" spans="1:21">
      <c r="A1447" s="41">
        <v>43273</v>
      </c>
      <c r="B1447" s="33" t="s">
        <v>4</v>
      </c>
      <c r="C1447" s="33">
        <v>24</v>
      </c>
      <c r="D1447" s="33">
        <v>102</v>
      </c>
      <c r="E1447" s="33">
        <v>352.57218700148451</v>
      </c>
      <c r="F1447" s="33">
        <v>71.599273681640625</v>
      </c>
      <c r="G1447" s="33">
        <v>3920.3910000000001</v>
      </c>
      <c r="H1447" s="33">
        <v>3920.3910000000001</v>
      </c>
      <c r="I1447" s="33">
        <v>4.34697149255733</v>
      </c>
      <c r="J1447" s="33">
        <v>1028.126</v>
      </c>
      <c r="K1447" s="33">
        <v>1028.126</v>
      </c>
      <c r="L1447" s="33">
        <v>2.1006305905812792</v>
      </c>
      <c r="M1447" s="33">
        <v>0.61699999999999999</v>
      </c>
      <c r="N1447" s="33">
        <v>0.61699999999999999</v>
      </c>
      <c r="O1447" s="33">
        <v>0.98747982247742561</v>
      </c>
      <c r="P1447" s="33">
        <v>2892.2649999999999</v>
      </c>
      <c r="Q1447" s="33">
        <v>2892.2649999999999</v>
      </c>
      <c r="R1447" s="33">
        <v>2.2463408769760442</v>
      </c>
      <c r="S1447" s="33">
        <v>2009.674054022659</v>
      </c>
      <c r="T1447" s="33">
        <v>1.5</v>
      </c>
      <c r="U1447" s="33"/>
    </row>
    <row r="1448" spans="1:21">
      <c r="A1448" s="41">
        <v>43274</v>
      </c>
      <c r="B1448" s="33" t="s">
        <v>4</v>
      </c>
      <c r="C1448" s="33">
        <v>24</v>
      </c>
      <c r="D1448" s="33">
        <v>102</v>
      </c>
      <c r="E1448" s="33">
        <v>356.2455793132516</v>
      </c>
      <c r="F1448" s="33">
        <v>70.96295166015625</v>
      </c>
      <c r="G1448" s="33">
        <v>3950.0909999999999</v>
      </c>
      <c r="H1448" s="33">
        <v>3950.0909999999999</v>
      </c>
      <c r="I1448" s="33">
        <v>4.3509215835573301</v>
      </c>
      <c r="J1448" s="33">
        <v>1028.173</v>
      </c>
      <c r="K1448" s="33">
        <v>1028.173</v>
      </c>
      <c r="L1448" s="33">
        <v>2.1016587635812791</v>
      </c>
      <c r="M1448" s="33">
        <v>0.60899999999999999</v>
      </c>
      <c r="N1448" s="33">
        <v>0.60899999999999999</v>
      </c>
      <c r="O1448" s="33">
        <v>0.98808882247742558</v>
      </c>
      <c r="P1448" s="33">
        <v>2921.9180000000001</v>
      </c>
      <c r="Q1448" s="33">
        <v>2921.9180000000001</v>
      </c>
      <c r="R1448" s="33">
        <v>2.2492627949760444</v>
      </c>
      <c r="S1448" s="33">
        <v>2008.6808854516119</v>
      </c>
      <c r="T1448" s="33">
        <v>1.5</v>
      </c>
      <c r="U1448" s="33"/>
    </row>
    <row r="1449" spans="1:21">
      <c r="A1449" s="41">
        <v>43275</v>
      </c>
      <c r="B1449" s="33" t="s">
        <v>4</v>
      </c>
      <c r="C1449" s="33">
        <v>24</v>
      </c>
      <c r="D1449" s="33">
        <v>102</v>
      </c>
      <c r="E1449" s="33">
        <v>364.50681695829519</v>
      </c>
      <c r="F1449" s="33">
        <v>71.013961791992188</v>
      </c>
      <c r="G1449" s="33">
        <v>3935.1759999999999</v>
      </c>
      <c r="H1449" s="33">
        <v>3935.1759999999999</v>
      </c>
      <c r="I1449" s="33">
        <v>4.3548567595573298</v>
      </c>
      <c r="J1449" s="33">
        <v>1023.37</v>
      </c>
      <c r="K1449" s="33">
        <v>1023.37</v>
      </c>
      <c r="L1449" s="33">
        <v>2.1026821335812791</v>
      </c>
      <c r="M1449" s="33">
        <v>1.1240000000000001</v>
      </c>
      <c r="N1449" s="33">
        <v>1.1240000000000001</v>
      </c>
      <c r="O1449" s="33">
        <v>0.98921282247742559</v>
      </c>
      <c r="P1449" s="33">
        <v>2911.806</v>
      </c>
      <c r="Q1449" s="33">
        <v>2911.806</v>
      </c>
      <c r="R1449" s="33">
        <v>2.2521746009760446</v>
      </c>
      <c r="S1449" s="33">
        <v>2011.9957909331847</v>
      </c>
      <c r="T1449" s="33">
        <v>1.5</v>
      </c>
      <c r="U1449" s="33"/>
    </row>
    <row r="1450" spans="1:21">
      <c r="A1450" s="41">
        <v>43276</v>
      </c>
      <c r="B1450" s="33" t="s">
        <v>4</v>
      </c>
      <c r="C1450" s="33">
        <v>24</v>
      </c>
      <c r="D1450" s="33">
        <v>102</v>
      </c>
      <c r="E1450" s="33">
        <v>353.67696664412119</v>
      </c>
      <c r="F1450" s="33">
        <v>71.396865844726563</v>
      </c>
      <c r="G1450" s="33">
        <v>3878.1280000000002</v>
      </c>
      <c r="H1450" s="33">
        <v>3878.1280000000002</v>
      </c>
      <c r="I1450" s="33">
        <v>4.35873488755733</v>
      </c>
      <c r="J1450" s="33">
        <v>1023.818</v>
      </c>
      <c r="K1450" s="33">
        <v>1023.818</v>
      </c>
      <c r="L1450" s="33">
        <v>2.1037059515812793</v>
      </c>
      <c r="M1450" s="33">
        <v>0.623</v>
      </c>
      <c r="N1450" s="33">
        <v>0.623</v>
      </c>
      <c r="O1450" s="33">
        <v>0.98983582247742563</v>
      </c>
      <c r="P1450" s="33">
        <v>2854.31</v>
      </c>
      <c r="Q1450" s="33">
        <v>2854.31</v>
      </c>
      <c r="R1450" s="33">
        <v>2.2550289109760446</v>
      </c>
      <c r="S1450" s="33">
        <v>2011.9581151146026</v>
      </c>
      <c r="T1450" s="33">
        <v>1.5</v>
      </c>
      <c r="U1450" s="33"/>
    </row>
    <row r="1451" spans="1:21">
      <c r="A1451" s="41">
        <v>43277</v>
      </c>
      <c r="B1451" s="33" t="s">
        <v>4</v>
      </c>
      <c r="C1451" s="33">
        <v>24</v>
      </c>
      <c r="D1451" s="33">
        <v>102</v>
      </c>
      <c r="E1451" s="33">
        <v>354.70703202246426</v>
      </c>
      <c r="F1451" s="33">
        <v>71.371597290039063</v>
      </c>
      <c r="G1451" s="33">
        <v>3917.7339999999999</v>
      </c>
      <c r="H1451" s="33">
        <v>3917.7339999999999</v>
      </c>
      <c r="I1451" s="33">
        <v>4.3626526215573298</v>
      </c>
      <c r="J1451" s="33">
        <v>1018.682</v>
      </c>
      <c r="K1451" s="33">
        <v>1018.682</v>
      </c>
      <c r="L1451" s="33">
        <v>2.1047246335812795</v>
      </c>
      <c r="M1451" s="33">
        <v>0.60699999999999998</v>
      </c>
      <c r="N1451" s="33">
        <v>0.60699999999999998</v>
      </c>
      <c r="O1451" s="33">
        <v>0.99044282247742566</v>
      </c>
      <c r="P1451" s="33">
        <v>2899.0520000000001</v>
      </c>
      <c r="Q1451" s="33">
        <v>2899.0520000000001</v>
      </c>
      <c r="R1451" s="33">
        <v>2.2579279629760447</v>
      </c>
      <c r="S1451" s="33">
        <v>2007.4084059247593</v>
      </c>
      <c r="T1451" s="33">
        <v>1.5</v>
      </c>
      <c r="U1451" s="33"/>
    </row>
    <row r="1452" spans="1:21">
      <c r="A1452" s="41">
        <v>43278</v>
      </c>
      <c r="B1452" s="33" t="s">
        <v>4</v>
      </c>
      <c r="C1452" s="33">
        <v>24</v>
      </c>
      <c r="D1452" s="33">
        <v>102</v>
      </c>
      <c r="E1452" s="33">
        <v>328.59315731567813</v>
      </c>
      <c r="F1452" s="33">
        <v>71.070587158203125</v>
      </c>
      <c r="G1452" s="33">
        <v>4014.125</v>
      </c>
      <c r="H1452" s="33">
        <v>4014.125</v>
      </c>
      <c r="I1452" s="33">
        <v>4.3666667465573301</v>
      </c>
      <c r="J1452" s="33">
        <v>1033.105</v>
      </c>
      <c r="K1452" s="33">
        <v>1033.105</v>
      </c>
      <c r="L1452" s="33">
        <v>2.1057577385812793</v>
      </c>
      <c r="M1452" s="33">
        <v>0.60499999999999998</v>
      </c>
      <c r="N1452" s="33">
        <v>0.60499999999999998</v>
      </c>
      <c r="O1452" s="33">
        <v>0.99104782247742562</v>
      </c>
      <c r="P1452" s="33">
        <v>2981.02</v>
      </c>
      <c r="Q1452" s="33">
        <v>2981.02</v>
      </c>
      <c r="R1452" s="33">
        <v>2.2609089829760447</v>
      </c>
      <c r="S1452" s="33">
        <v>2006.7438384781888</v>
      </c>
      <c r="T1452" s="33">
        <v>1.5</v>
      </c>
      <c r="U1452" s="33"/>
    </row>
    <row r="1453" spans="1:21">
      <c r="A1453" s="41">
        <v>43279</v>
      </c>
      <c r="B1453" s="33" t="s">
        <v>4</v>
      </c>
      <c r="C1453" s="33">
        <v>24</v>
      </c>
      <c r="D1453" s="33">
        <v>102</v>
      </c>
      <c r="E1453" s="33">
        <v>344.23906786046166</v>
      </c>
      <c r="F1453" s="33">
        <v>71.556716918945313</v>
      </c>
      <c r="G1453" s="33">
        <v>3988.0450000000001</v>
      </c>
      <c r="H1453" s="33">
        <v>3988.0450000000001</v>
      </c>
      <c r="I1453" s="33">
        <v>4.3706547915573299</v>
      </c>
      <c r="J1453" s="33">
        <v>1054.665</v>
      </c>
      <c r="K1453" s="33">
        <v>1054.665</v>
      </c>
      <c r="L1453" s="33">
        <v>2.1068124035812792</v>
      </c>
      <c r="M1453" s="33">
        <v>0.61</v>
      </c>
      <c r="N1453" s="33">
        <v>0.61</v>
      </c>
      <c r="O1453" s="33">
        <v>0.99165782247742562</v>
      </c>
      <c r="P1453" s="33">
        <v>2933.38</v>
      </c>
      <c r="Q1453" s="33">
        <v>2933.38</v>
      </c>
      <c r="R1453" s="33">
        <v>2.2638423629760447</v>
      </c>
      <c r="S1453" s="33">
        <v>2007.364214739054</v>
      </c>
      <c r="T1453" s="33">
        <v>1.5</v>
      </c>
      <c r="U1453" s="33"/>
    </row>
    <row r="1454" spans="1:21">
      <c r="A1454" s="41">
        <v>43280</v>
      </c>
      <c r="B1454" s="33" t="s">
        <v>4</v>
      </c>
      <c r="C1454" s="33">
        <v>24</v>
      </c>
      <c r="D1454" s="33">
        <v>102</v>
      </c>
      <c r="E1454" s="33">
        <v>346.85689987905567</v>
      </c>
      <c r="F1454" s="33">
        <v>70.707977294921875</v>
      </c>
      <c r="G1454" s="33">
        <v>4029.134</v>
      </c>
      <c r="H1454" s="33">
        <v>4029.134</v>
      </c>
      <c r="I1454" s="33">
        <v>4.3746839255573295</v>
      </c>
      <c r="J1454" s="33">
        <v>1055.7840000000001</v>
      </c>
      <c r="K1454" s="33">
        <v>1055.7840000000001</v>
      </c>
      <c r="L1454" s="33">
        <v>2.1078681875812793</v>
      </c>
      <c r="M1454" s="33">
        <v>0.59599999999999997</v>
      </c>
      <c r="N1454" s="33">
        <v>0.59599999999999997</v>
      </c>
      <c r="O1454" s="33">
        <v>0.99225382247742566</v>
      </c>
      <c r="P1454" s="33">
        <v>2973.35</v>
      </c>
      <c r="Q1454" s="33">
        <v>2973.35</v>
      </c>
      <c r="R1454" s="33">
        <v>2.2668157129760447</v>
      </c>
      <c r="S1454" s="33">
        <v>2010.3063279104449</v>
      </c>
      <c r="T1454" s="33">
        <v>1.5</v>
      </c>
      <c r="U1454" s="33"/>
    </row>
    <row r="1455" spans="1:21">
      <c r="A1455" s="41">
        <v>43281</v>
      </c>
      <c r="B1455" s="33" t="s">
        <v>4</v>
      </c>
      <c r="C1455" s="33">
        <v>24</v>
      </c>
      <c r="D1455" s="33">
        <v>102</v>
      </c>
      <c r="E1455" s="33">
        <v>340.42014207653955</v>
      </c>
      <c r="F1455" s="33">
        <v>70.788467407226563</v>
      </c>
      <c r="G1455" s="33">
        <v>3923.9810000000002</v>
      </c>
      <c r="H1455" s="33">
        <v>3923.9810000000002</v>
      </c>
      <c r="I1455" s="33">
        <v>4.3786079065573293</v>
      </c>
      <c r="J1455" s="33">
        <v>1033.42</v>
      </c>
      <c r="K1455" s="33">
        <v>1033.42</v>
      </c>
      <c r="L1455" s="33">
        <v>2.1089016075812794</v>
      </c>
      <c r="M1455" s="33">
        <v>0.59399999999999997</v>
      </c>
      <c r="N1455" s="33">
        <v>0.59399999999999997</v>
      </c>
      <c r="O1455" s="33">
        <v>0.99284782247742565</v>
      </c>
      <c r="P1455" s="33">
        <v>2890.5610000000001</v>
      </c>
      <c r="Q1455" s="33">
        <v>2890.5610000000001</v>
      </c>
      <c r="R1455" s="33">
        <v>2.2697062739760447</v>
      </c>
      <c r="S1455" s="33">
        <v>2010.702065643974</v>
      </c>
      <c r="T1455" s="33">
        <v>1.5</v>
      </c>
      <c r="U1455" s="33"/>
    </row>
    <row r="1456" spans="1:21">
      <c r="A1456" s="41">
        <v>43282</v>
      </c>
      <c r="B1456" s="33" t="s">
        <v>4</v>
      </c>
      <c r="C1456" s="33">
        <v>24</v>
      </c>
      <c r="D1456" s="33">
        <v>102</v>
      </c>
      <c r="E1456" s="33">
        <v>345.3939520926603</v>
      </c>
      <c r="F1456" s="33">
        <v>71.236740112304688</v>
      </c>
      <c r="G1456" s="33">
        <v>4032.7139999999999</v>
      </c>
      <c r="H1456" s="33">
        <v>4032.7139999999999</v>
      </c>
      <c r="I1456" s="33">
        <v>4.3826406205573294</v>
      </c>
      <c r="J1456" s="33">
        <v>1045.3440000000001</v>
      </c>
      <c r="K1456" s="33">
        <v>1045.3440000000001</v>
      </c>
      <c r="L1456" s="33">
        <v>2.1099469515812794</v>
      </c>
      <c r="M1456" s="33">
        <v>0.53300000000000003</v>
      </c>
      <c r="N1456" s="33">
        <v>0.53300000000000003</v>
      </c>
      <c r="O1456" s="33">
        <v>0.99338082247742565</v>
      </c>
      <c r="P1456" s="33">
        <v>2987.37</v>
      </c>
      <c r="Q1456" s="33">
        <v>2987.37</v>
      </c>
      <c r="R1456" s="33">
        <v>2.2726936439760448</v>
      </c>
      <c r="S1456" s="33">
        <v>2011.2258445053164</v>
      </c>
      <c r="T1456" s="33">
        <v>1.5</v>
      </c>
      <c r="U1456" s="33"/>
    </row>
    <row r="1457" spans="1:21">
      <c r="A1457" s="41">
        <v>43283</v>
      </c>
      <c r="B1457" s="33" t="s">
        <v>4</v>
      </c>
      <c r="C1457" s="33">
        <v>24</v>
      </c>
      <c r="D1457" s="33">
        <v>102</v>
      </c>
      <c r="E1457" s="33">
        <v>377.46620085285923</v>
      </c>
      <c r="F1457" s="33">
        <v>70.602447509765625</v>
      </c>
      <c r="G1457" s="33">
        <v>4043.152</v>
      </c>
      <c r="H1457" s="33">
        <v>4043.152</v>
      </c>
      <c r="I1457" s="33">
        <v>4.3866837725573298</v>
      </c>
      <c r="J1457" s="33">
        <v>1048.049</v>
      </c>
      <c r="K1457" s="33">
        <v>1048.049</v>
      </c>
      <c r="L1457" s="33">
        <v>2.1109950005812794</v>
      </c>
      <c r="M1457" s="33">
        <v>0.53200000000000003</v>
      </c>
      <c r="N1457" s="33">
        <v>0.53200000000000003</v>
      </c>
      <c r="O1457" s="33">
        <v>0.99391282247742563</v>
      </c>
      <c r="P1457" s="33">
        <v>2995.1030000000001</v>
      </c>
      <c r="Q1457" s="33">
        <v>2995.1030000000001</v>
      </c>
      <c r="R1457" s="33">
        <v>2.2756887469760447</v>
      </c>
      <c r="S1457" s="33">
        <v>2009.7018151521406</v>
      </c>
      <c r="T1457" s="33">
        <v>1.5</v>
      </c>
      <c r="U1457" s="33"/>
    </row>
    <row r="1458" spans="1:21">
      <c r="A1458" s="41">
        <v>43284</v>
      </c>
      <c r="B1458" s="33" t="s">
        <v>4</v>
      </c>
      <c r="C1458" s="33">
        <v>24</v>
      </c>
      <c r="D1458" s="33">
        <v>102</v>
      </c>
      <c r="E1458" s="33">
        <v>375.00293175542259</v>
      </c>
      <c r="F1458" s="33">
        <v>71.11932373046875</v>
      </c>
      <c r="G1458" s="33">
        <v>3995.4250000000002</v>
      </c>
      <c r="H1458" s="33">
        <v>3995.4250000000002</v>
      </c>
      <c r="I1458" s="33">
        <v>4.39067919755733</v>
      </c>
      <c r="J1458" s="33">
        <v>1038.941</v>
      </c>
      <c r="K1458" s="33">
        <v>1038.941</v>
      </c>
      <c r="L1458" s="33">
        <v>2.1120339415812794</v>
      </c>
      <c r="M1458" s="33">
        <v>0.54</v>
      </c>
      <c r="N1458" s="33">
        <v>0.54</v>
      </c>
      <c r="O1458" s="33">
        <v>0.99445282247742561</v>
      </c>
      <c r="P1458" s="33">
        <v>2956.4839999999999</v>
      </c>
      <c r="Q1458" s="33">
        <v>2956.4839999999999</v>
      </c>
      <c r="R1458" s="33">
        <v>2.2786452309760445</v>
      </c>
      <c r="S1458" s="33">
        <v>2009.5275999008018</v>
      </c>
      <c r="T1458" s="33">
        <v>1.5</v>
      </c>
      <c r="U1458" s="33"/>
    </row>
    <row r="1459" spans="1:21">
      <c r="A1459" s="41">
        <v>43285</v>
      </c>
      <c r="B1459" s="33" t="s">
        <v>4</v>
      </c>
      <c r="C1459" s="33">
        <v>24</v>
      </c>
      <c r="D1459" s="33">
        <v>102</v>
      </c>
      <c r="E1459" s="33">
        <v>347.47391222754749</v>
      </c>
      <c r="F1459" s="33">
        <v>70.962966918945313</v>
      </c>
      <c r="G1459" s="33">
        <v>4024.134</v>
      </c>
      <c r="H1459" s="33">
        <v>4024.134</v>
      </c>
      <c r="I1459" s="33">
        <v>4.3947033315573298</v>
      </c>
      <c r="J1459" s="33">
        <v>1045.606</v>
      </c>
      <c r="K1459" s="33">
        <v>1045.606</v>
      </c>
      <c r="L1459" s="33">
        <v>2.1130795475812794</v>
      </c>
      <c r="M1459" s="33">
        <v>0.53800000000000003</v>
      </c>
      <c r="N1459" s="33">
        <v>0.53800000000000003</v>
      </c>
      <c r="O1459" s="33">
        <v>0.99499082247742565</v>
      </c>
      <c r="P1459" s="33">
        <v>2978.5279999999998</v>
      </c>
      <c r="Q1459" s="33">
        <v>2978.5279999999998</v>
      </c>
      <c r="R1459" s="33">
        <v>2.2816237589760444</v>
      </c>
      <c r="S1459" s="33">
        <v>2007.0211664961737</v>
      </c>
      <c r="T1459" s="33">
        <v>1.5</v>
      </c>
      <c r="U1459" s="33"/>
    </row>
    <row r="1460" spans="1:21">
      <c r="A1460" s="41">
        <v>43286</v>
      </c>
      <c r="B1460" s="33" t="s">
        <v>4</v>
      </c>
      <c r="C1460" s="33">
        <v>24</v>
      </c>
      <c r="D1460" s="33">
        <v>102</v>
      </c>
      <c r="E1460" s="33">
        <v>366.65086847629686</v>
      </c>
      <c r="F1460" s="33">
        <v>71.543777465820313</v>
      </c>
      <c r="G1460" s="33">
        <v>4062.4740000000002</v>
      </c>
      <c r="H1460" s="33">
        <v>4062.4740000000002</v>
      </c>
      <c r="I1460" s="33">
        <v>4.3987658055573302</v>
      </c>
      <c r="J1460" s="33">
        <v>1054.047</v>
      </c>
      <c r="K1460" s="33">
        <v>1054.047</v>
      </c>
      <c r="L1460" s="33">
        <v>2.1141335945812791</v>
      </c>
      <c r="M1460" s="33">
        <v>0.54300000000000004</v>
      </c>
      <c r="N1460" s="33">
        <v>0.54300000000000004</v>
      </c>
      <c r="O1460" s="33">
        <v>0.99553382247742561</v>
      </c>
      <c r="P1460" s="33">
        <v>3008.4270000000001</v>
      </c>
      <c r="Q1460" s="33">
        <v>3008.4270000000001</v>
      </c>
      <c r="R1460" s="33">
        <v>2.2846321859760446</v>
      </c>
      <c r="S1460" s="33">
        <v>2010.6839359267615</v>
      </c>
      <c r="T1460" s="33">
        <v>1.5</v>
      </c>
      <c r="U1460" s="33"/>
    </row>
    <row r="1461" spans="1:21">
      <c r="A1461" s="41">
        <v>43287</v>
      </c>
      <c r="B1461" s="33" t="s">
        <v>4</v>
      </c>
      <c r="C1461" s="33">
        <v>24</v>
      </c>
      <c r="D1461" s="33">
        <v>102</v>
      </c>
      <c r="E1461" s="33">
        <v>400.34806396087401</v>
      </c>
      <c r="F1461" s="33">
        <v>71.459426879882813</v>
      </c>
      <c r="G1461" s="33">
        <v>3945.2730000000001</v>
      </c>
      <c r="H1461" s="33">
        <v>3945.2730000000001</v>
      </c>
      <c r="I1461" s="33">
        <v>4.4027110785573305</v>
      </c>
      <c r="J1461" s="33">
        <v>1042</v>
      </c>
      <c r="K1461" s="33">
        <v>1042</v>
      </c>
      <c r="L1461" s="33">
        <v>2.1151755945812791</v>
      </c>
      <c r="M1461" s="33">
        <v>0.55700000000000005</v>
      </c>
      <c r="N1461" s="33">
        <v>0.55700000000000005</v>
      </c>
      <c r="O1461" s="33">
        <v>0.99609082247742564</v>
      </c>
      <c r="P1461" s="33">
        <v>2903.2730000000001</v>
      </c>
      <c r="Q1461" s="33">
        <v>2903.2730000000001</v>
      </c>
      <c r="R1461" s="33">
        <v>2.2875354589760444</v>
      </c>
      <c r="S1461" s="33">
        <v>2013.1280484284716</v>
      </c>
      <c r="T1461" s="33">
        <v>1.5</v>
      </c>
      <c r="U1461" s="33"/>
    </row>
    <row r="1462" spans="1:21">
      <c r="A1462" s="41">
        <v>43288</v>
      </c>
      <c r="B1462" s="33" t="s">
        <v>4</v>
      </c>
      <c r="C1462" s="33">
        <v>24</v>
      </c>
      <c r="D1462" s="33">
        <v>102</v>
      </c>
      <c r="E1462" s="33">
        <v>362.77493323004637</v>
      </c>
      <c r="F1462" s="33">
        <v>71.409378051757813</v>
      </c>
      <c r="G1462" s="33">
        <v>3898.317</v>
      </c>
      <c r="H1462" s="33">
        <v>3898.317</v>
      </c>
      <c r="I1462" s="33">
        <v>4.4066093955573304</v>
      </c>
      <c r="J1462" s="33">
        <v>1027.578</v>
      </c>
      <c r="K1462" s="33">
        <v>1027.578</v>
      </c>
      <c r="L1462" s="33">
        <v>2.1162031725812791</v>
      </c>
      <c r="M1462" s="33">
        <v>0.56100000000000005</v>
      </c>
      <c r="N1462" s="33">
        <v>0.56100000000000005</v>
      </c>
      <c r="O1462" s="33">
        <v>0.99665182247742568</v>
      </c>
      <c r="P1462" s="33">
        <v>2870.739</v>
      </c>
      <c r="Q1462" s="33">
        <v>2870.739</v>
      </c>
      <c r="R1462" s="33">
        <v>2.2904061979760444</v>
      </c>
      <c r="S1462" s="33">
        <v>2011.9912585038817</v>
      </c>
      <c r="T1462" s="33">
        <v>1.5</v>
      </c>
      <c r="U1462" s="33"/>
    </row>
    <row r="1463" spans="1:21">
      <c r="A1463" s="41">
        <v>43289</v>
      </c>
      <c r="B1463" s="33" t="s">
        <v>4</v>
      </c>
      <c r="C1463" s="33">
        <v>24</v>
      </c>
      <c r="D1463" s="33">
        <v>102</v>
      </c>
      <c r="E1463" s="33">
        <v>392.56273139265858</v>
      </c>
      <c r="F1463" s="33">
        <v>71.232681274414063</v>
      </c>
      <c r="G1463" s="33">
        <v>3876.203</v>
      </c>
      <c r="H1463" s="33">
        <v>3876.203</v>
      </c>
      <c r="I1463" s="33">
        <v>4.4104855985573304</v>
      </c>
      <c r="J1463" s="33">
        <v>1017.045</v>
      </c>
      <c r="K1463" s="33">
        <v>1017.045</v>
      </c>
      <c r="L1463" s="33">
        <v>2.1172202175812793</v>
      </c>
      <c r="M1463" s="33">
        <v>0.54</v>
      </c>
      <c r="N1463" s="33">
        <v>0.54</v>
      </c>
      <c r="O1463" s="33">
        <v>0.99719182247742566</v>
      </c>
      <c r="P1463" s="33">
        <v>2859.1579999999999</v>
      </c>
      <c r="Q1463" s="33">
        <v>2859.1579999999999</v>
      </c>
      <c r="R1463" s="33">
        <v>2.2932653559760445</v>
      </c>
      <c r="S1463" s="33">
        <v>2013.9801451374592</v>
      </c>
      <c r="T1463" s="33">
        <v>1.5</v>
      </c>
      <c r="U1463" s="33"/>
    </row>
    <row r="1464" spans="1:21">
      <c r="A1464" s="41">
        <v>43290</v>
      </c>
      <c r="B1464" s="33" t="s">
        <v>4</v>
      </c>
      <c r="C1464" s="33">
        <v>23.3</v>
      </c>
      <c r="D1464" s="33">
        <v>102</v>
      </c>
      <c r="E1464" s="33">
        <v>364.82355586545498</v>
      </c>
      <c r="F1464" s="33">
        <v>71.170242309570313</v>
      </c>
      <c r="G1464" s="33">
        <v>3807.8690000000001</v>
      </c>
      <c r="H1464" s="33">
        <v>3922.268</v>
      </c>
      <c r="I1464" s="33">
        <v>4.4142934675573304</v>
      </c>
      <c r="J1464" s="33">
        <v>984.61099999999999</v>
      </c>
      <c r="K1464" s="33">
        <v>1014.192</v>
      </c>
      <c r="L1464" s="33">
        <v>2.1182048285812791</v>
      </c>
      <c r="M1464" s="33">
        <v>0.54900000000000004</v>
      </c>
      <c r="N1464" s="33">
        <v>0.56599999999999995</v>
      </c>
      <c r="O1464" s="33">
        <v>0.99774082247742568</v>
      </c>
      <c r="P1464" s="33">
        <v>2823.2579999999998</v>
      </c>
      <c r="Q1464" s="33">
        <v>2908.0770000000002</v>
      </c>
      <c r="R1464" s="33">
        <v>2.2960886139760444</v>
      </c>
      <c r="S1464" s="33">
        <v>2012.2212792910152</v>
      </c>
      <c r="T1464" s="33">
        <v>1.5</v>
      </c>
      <c r="U1464" s="33"/>
    </row>
    <row r="1465" spans="1:21">
      <c r="A1465" s="41">
        <v>43291</v>
      </c>
      <c r="B1465" s="33" t="s">
        <v>4</v>
      </c>
      <c r="C1465" s="33">
        <v>24</v>
      </c>
      <c r="D1465" s="33">
        <v>102</v>
      </c>
      <c r="E1465" s="33">
        <v>399.1692782460222</v>
      </c>
      <c r="F1465" s="33">
        <v>70.469085693359375</v>
      </c>
      <c r="G1465" s="33">
        <v>3845.7570000000001</v>
      </c>
      <c r="H1465" s="33">
        <v>3845.7570000000001</v>
      </c>
      <c r="I1465" s="33">
        <v>4.4181392245573301</v>
      </c>
      <c r="J1465" s="33">
        <v>1000.13</v>
      </c>
      <c r="K1465" s="33">
        <v>1000.13</v>
      </c>
      <c r="L1465" s="33">
        <v>2.1192049585812791</v>
      </c>
      <c r="M1465" s="33">
        <v>0.55900000000000005</v>
      </c>
      <c r="N1465" s="33">
        <v>0.55900000000000005</v>
      </c>
      <c r="O1465" s="33">
        <v>0.99829982247742566</v>
      </c>
      <c r="P1465" s="33">
        <v>2845.627</v>
      </c>
      <c r="Q1465" s="33">
        <v>2845.627</v>
      </c>
      <c r="R1465" s="33">
        <v>2.2989342409760445</v>
      </c>
      <c r="S1465" s="33">
        <v>2013.7668376833808</v>
      </c>
      <c r="T1465" s="33">
        <v>1.5</v>
      </c>
      <c r="U1465" s="33"/>
    </row>
    <row r="1466" spans="1:21">
      <c r="A1466" s="41">
        <v>43292</v>
      </c>
      <c r="B1466" s="33" t="s">
        <v>4</v>
      </c>
      <c r="C1466" s="33">
        <v>24</v>
      </c>
      <c r="D1466" s="33">
        <v>102</v>
      </c>
      <c r="E1466" s="33">
        <v>402.80867733801585</v>
      </c>
      <c r="F1466" s="33">
        <v>71.018646240234375</v>
      </c>
      <c r="G1466" s="33">
        <v>3919.8629999999998</v>
      </c>
      <c r="H1466" s="33">
        <v>3919.8629999999998</v>
      </c>
      <c r="I1466" s="33">
        <v>4.4220590875573302</v>
      </c>
      <c r="J1466" s="33">
        <v>1017.835</v>
      </c>
      <c r="K1466" s="33">
        <v>1017.835</v>
      </c>
      <c r="L1466" s="33">
        <v>2.120222793581279</v>
      </c>
      <c r="M1466" s="33">
        <v>0.56899999999999995</v>
      </c>
      <c r="N1466" s="33">
        <v>0.56899999999999995</v>
      </c>
      <c r="O1466" s="33">
        <v>0.9988688224774257</v>
      </c>
      <c r="P1466" s="33">
        <v>2902.0279999999998</v>
      </c>
      <c r="Q1466" s="33">
        <v>2902.0279999999998</v>
      </c>
      <c r="R1466" s="33">
        <v>2.3018362689760443</v>
      </c>
      <c r="S1466" s="33">
        <v>2017.4038289223072</v>
      </c>
      <c r="T1466" s="33">
        <v>1.5</v>
      </c>
      <c r="U1466" s="33"/>
    </row>
    <row r="1467" spans="1:21">
      <c r="A1467" s="41">
        <v>43293</v>
      </c>
      <c r="B1467" s="33" t="s">
        <v>4</v>
      </c>
      <c r="C1467" s="33">
        <v>24</v>
      </c>
      <c r="D1467" s="33">
        <v>102</v>
      </c>
      <c r="E1467" s="33">
        <v>326.36695551655725</v>
      </c>
      <c r="F1467" s="33">
        <v>71.335906982421875</v>
      </c>
      <c r="G1467" s="33">
        <v>3891.8890000000001</v>
      </c>
      <c r="H1467" s="33">
        <v>3891.8890000000001</v>
      </c>
      <c r="I1467" s="33">
        <v>4.4259509765573304</v>
      </c>
      <c r="J1467" s="33">
        <v>1004.271</v>
      </c>
      <c r="K1467" s="33">
        <v>1004.271</v>
      </c>
      <c r="L1467" s="33">
        <v>2.1212270645812787</v>
      </c>
      <c r="M1467" s="33">
        <v>0.55000000000000004</v>
      </c>
      <c r="N1467" s="33">
        <v>0.55000000000000004</v>
      </c>
      <c r="O1467" s="33">
        <v>0.99941882247742575</v>
      </c>
      <c r="P1467" s="33">
        <v>2887.6179999999999</v>
      </c>
      <c r="Q1467" s="33">
        <v>2887.6179999999999</v>
      </c>
      <c r="R1467" s="33">
        <v>2.3047238869760442</v>
      </c>
      <c r="S1467" s="33">
        <v>2005.9384824463896</v>
      </c>
      <c r="T1467" s="33">
        <v>1.5</v>
      </c>
      <c r="U1467" s="33"/>
    </row>
    <row r="1468" spans="1:21">
      <c r="A1468" s="41">
        <v>43294</v>
      </c>
      <c r="B1468" s="33" t="s">
        <v>4</v>
      </c>
      <c r="C1468" s="33">
        <v>24</v>
      </c>
      <c r="D1468" s="33">
        <v>102</v>
      </c>
      <c r="E1468" s="33">
        <v>353.81895915588319</v>
      </c>
      <c r="F1468" s="33">
        <v>71.420913696289063</v>
      </c>
      <c r="G1468" s="33">
        <v>3858.0230000000001</v>
      </c>
      <c r="H1468" s="33">
        <v>3858.0230000000001</v>
      </c>
      <c r="I1468" s="33">
        <v>4.4298089995573307</v>
      </c>
      <c r="J1468" s="33">
        <v>998.62</v>
      </c>
      <c r="K1468" s="33">
        <v>998.62</v>
      </c>
      <c r="L1468" s="33">
        <v>2.1222256845812786</v>
      </c>
      <c r="M1468" s="33">
        <v>0.54</v>
      </c>
      <c r="N1468" s="33">
        <v>0.54</v>
      </c>
      <c r="O1468" s="33">
        <v>0.99995882247742574</v>
      </c>
      <c r="P1468" s="33">
        <v>2859.4029999999998</v>
      </c>
      <c r="Q1468" s="33">
        <v>2859.4029999999998</v>
      </c>
      <c r="R1468" s="33">
        <v>2.3075832899760442</v>
      </c>
      <c r="S1468" s="33">
        <v>2009.3970092815055</v>
      </c>
      <c r="T1468" s="33">
        <v>1.5</v>
      </c>
      <c r="U1468" s="33"/>
    </row>
    <row r="1469" spans="1:21">
      <c r="A1469" s="41">
        <v>43295</v>
      </c>
      <c r="B1469" s="33" t="s">
        <v>4</v>
      </c>
      <c r="C1469" s="33">
        <v>24</v>
      </c>
      <c r="D1469" s="33">
        <v>102</v>
      </c>
      <c r="E1469" s="33">
        <v>302.10287851910903</v>
      </c>
      <c r="F1469" s="33">
        <v>70.866867065429688</v>
      </c>
      <c r="G1469" s="33">
        <v>3854.7739999999999</v>
      </c>
      <c r="H1469" s="33">
        <v>3854.7739999999999</v>
      </c>
      <c r="I1469" s="33">
        <v>4.4336637735573303</v>
      </c>
      <c r="J1469" s="33">
        <v>1001.659</v>
      </c>
      <c r="K1469" s="33">
        <v>1001.659</v>
      </c>
      <c r="L1469" s="33">
        <v>2.1232273435812785</v>
      </c>
      <c r="M1469" s="33">
        <v>0.55500000000000005</v>
      </c>
      <c r="N1469" s="33">
        <v>0.55500000000000005</v>
      </c>
      <c r="O1469" s="33">
        <v>1.0005138224774257</v>
      </c>
      <c r="P1469" s="33">
        <v>2853.1149999999998</v>
      </c>
      <c r="Q1469" s="33">
        <v>2853.1149999999998</v>
      </c>
      <c r="R1469" s="33">
        <v>2.3104364049760444</v>
      </c>
      <c r="S1469" s="33">
        <v>2007.0758389246425</v>
      </c>
      <c r="T1469" s="33">
        <v>1.5</v>
      </c>
      <c r="U1469" s="33"/>
    </row>
    <row r="1470" spans="1:21">
      <c r="A1470" s="41">
        <v>43296</v>
      </c>
      <c r="B1470" s="33" t="s">
        <v>4</v>
      </c>
      <c r="C1470" s="33">
        <v>24</v>
      </c>
      <c r="D1470" s="33">
        <v>102</v>
      </c>
      <c r="E1470" s="33">
        <v>363.7833987499917</v>
      </c>
      <c r="F1470" s="33">
        <v>71.301620483398438</v>
      </c>
      <c r="G1470" s="33">
        <v>3779.0410000000002</v>
      </c>
      <c r="H1470" s="33">
        <v>3779.0410000000002</v>
      </c>
      <c r="I1470" s="33">
        <v>4.4374428145573299</v>
      </c>
      <c r="J1470" s="33">
        <v>985.33199999999999</v>
      </c>
      <c r="K1470" s="33">
        <v>985.33199999999999</v>
      </c>
      <c r="L1470" s="33">
        <v>2.1242126755812785</v>
      </c>
      <c r="M1470" s="33">
        <v>0.53200000000000003</v>
      </c>
      <c r="N1470" s="33">
        <v>0.53200000000000003</v>
      </c>
      <c r="O1470" s="33">
        <v>1.0010458224774257</v>
      </c>
      <c r="P1470" s="33">
        <v>2793.7089999999998</v>
      </c>
      <c r="Q1470" s="33">
        <v>2793.7089999999998</v>
      </c>
      <c r="R1470" s="33">
        <v>2.3132301139760445</v>
      </c>
      <c r="S1470" s="33">
        <v>2009.4547977551204</v>
      </c>
      <c r="T1470" s="33">
        <v>1.5</v>
      </c>
      <c r="U1470" s="33"/>
    </row>
    <row r="1471" spans="1:21">
      <c r="A1471" s="41">
        <v>43297</v>
      </c>
      <c r="B1471" s="33" t="s">
        <v>4</v>
      </c>
      <c r="C1471" s="33">
        <v>24</v>
      </c>
      <c r="D1471" s="33">
        <v>102</v>
      </c>
      <c r="E1471" s="33">
        <v>354.19040590111587</v>
      </c>
      <c r="F1471" s="33">
        <v>71.208160400390625</v>
      </c>
      <c r="G1471" s="33">
        <v>3823.5590000000002</v>
      </c>
      <c r="H1471" s="33">
        <v>3823.5590000000002</v>
      </c>
      <c r="I1471" s="33">
        <v>4.4412663735573297</v>
      </c>
      <c r="J1471" s="33">
        <v>987.48500000000001</v>
      </c>
      <c r="K1471" s="33">
        <v>987.48500000000001</v>
      </c>
      <c r="L1471" s="33">
        <v>2.1252001605812785</v>
      </c>
      <c r="M1471" s="33">
        <v>0.54</v>
      </c>
      <c r="N1471" s="33">
        <v>0.54</v>
      </c>
      <c r="O1471" s="33">
        <v>1.0015858224774257</v>
      </c>
      <c r="P1471" s="33">
        <v>2836.0740000000001</v>
      </c>
      <c r="Q1471" s="33">
        <v>2836.0740000000001</v>
      </c>
      <c r="R1471" s="33">
        <v>2.3160661879760447</v>
      </c>
      <c r="S1471" s="33">
        <v>2008.4587964157586</v>
      </c>
      <c r="T1471" s="33">
        <v>1.5</v>
      </c>
      <c r="U1471" s="33"/>
    </row>
    <row r="1472" spans="1:21">
      <c r="A1472" s="41">
        <v>43298</v>
      </c>
      <c r="B1472" s="33" t="s">
        <v>4</v>
      </c>
      <c r="C1472" s="33">
        <v>24</v>
      </c>
      <c r="D1472" s="33">
        <v>102</v>
      </c>
      <c r="E1472" s="33">
        <v>324.72324170209583</v>
      </c>
      <c r="F1472" s="33">
        <v>71.305557250976563</v>
      </c>
      <c r="G1472" s="33">
        <v>3796.1469999999999</v>
      </c>
      <c r="H1472" s="33">
        <v>3796.1469999999999</v>
      </c>
      <c r="I1472" s="33">
        <v>4.4450625205573298</v>
      </c>
      <c r="J1472" s="33">
        <v>976.298</v>
      </c>
      <c r="K1472" s="33">
        <v>976.298</v>
      </c>
      <c r="L1472" s="33">
        <v>2.1261764585812784</v>
      </c>
      <c r="M1472" s="33">
        <v>0.51700000000000002</v>
      </c>
      <c r="N1472" s="33">
        <v>0.51700000000000002</v>
      </c>
      <c r="O1472" s="33">
        <v>1.0021028224774258</v>
      </c>
      <c r="P1472" s="33">
        <v>2819.8490000000002</v>
      </c>
      <c r="Q1472" s="33">
        <v>2819.8490000000002</v>
      </c>
      <c r="R1472" s="33">
        <v>2.3188860369760449</v>
      </c>
      <c r="S1472" s="33">
        <v>2009.5556443071148</v>
      </c>
      <c r="T1472" s="33">
        <v>1.5</v>
      </c>
      <c r="U1472" s="33"/>
    </row>
    <row r="1473" spans="1:21">
      <c r="A1473" s="41">
        <v>43299</v>
      </c>
      <c r="B1473" s="33" t="s">
        <v>4</v>
      </c>
      <c r="C1473" s="33">
        <v>24</v>
      </c>
      <c r="D1473" s="33">
        <v>102</v>
      </c>
      <c r="E1473" s="33">
        <v>357.48597773894278</v>
      </c>
      <c r="F1473" s="33">
        <v>71.031204223632813</v>
      </c>
      <c r="G1473" s="33">
        <v>3842.3519999999999</v>
      </c>
      <c r="H1473" s="33">
        <v>3842.3519999999999</v>
      </c>
      <c r="I1473" s="33">
        <v>4.4489048725573301</v>
      </c>
      <c r="J1473" s="33">
        <v>987.90599999999995</v>
      </c>
      <c r="K1473" s="33">
        <v>987.90599999999995</v>
      </c>
      <c r="L1473" s="33">
        <v>2.1271643645812786</v>
      </c>
      <c r="M1473" s="33">
        <v>0.53400000000000003</v>
      </c>
      <c r="N1473" s="33">
        <v>0.53400000000000003</v>
      </c>
      <c r="O1473" s="33">
        <v>1.0026368224774258</v>
      </c>
      <c r="P1473" s="33">
        <v>2854.4459999999999</v>
      </c>
      <c r="Q1473" s="33">
        <v>2854.4459999999999</v>
      </c>
      <c r="R1473" s="33">
        <v>2.3217404829760451</v>
      </c>
      <c r="S1473" s="33">
        <v>2008.0843044445878</v>
      </c>
      <c r="T1473" s="33">
        <v>1.5</v>
      </c>
      <c r="U1473" s="33"/>
    </row>
    <row r="1474" spans="1:21">
      <c r="A1474" s="41">
        <v>43300</v>
      </c>
      <c r="B1474" s="33" t="s">
        <v>4</v>
      </c>
      <c r="C1474" s="33">
        <v>24</v>
      </c>
      <c r="D1474" s="33">
        <v>102</v>
      </c>
      <c r="E1474" s="33">
        <v>364.95616483217532</v>
      </c>
      <c r="F1474" s="33">
        <v>71.086380004882813</v>
      </c>
      <c r="G1474" s="33">
        <v>3745.009</v>
      </c>
      <c r="H1474" s="33">
        <v>3745.009</v>
      </c>
      <c r="I1474" s="33">
        <v>4.4526498815573303</v>
      </c>
      <c r="J1474" s="33">
        <v>966.65800000000002</v>
      </c>
      <c r="K1474" s="33">
        <v>966.65800000000002</v>
      </c>
      <c r="L1474" s="33">
        <v>2.1281310225812784</v>
      </c>
      <c r="M1474" s="33">
        <v>0.53100000000000003</v>
      </c>
      <c r="N1474" s="33">
        <v>0.53100000000000003</v>
      </c>
      <c r="O1474" s="33">
        <v>1.0031678224774259</v>
      </c>
      <c r="P1474" s="33">
        <v>2778.3510000000001</v>
      </c>
      <c r="Q1474" s="33">
        <v>2778.3510000000001</v>
      </c>
      <c r="R1474" s="33">
        <v>2.324518833976045</v>
      </c>
      <c r="S1474" s="33">
        <v>2009.2978623904996</v>
      </c>
      <c r="T1474" s="33">
        <v>1.5</v>
      </c>
      <c r="U1474" s="33"/>
    </row>
    <row r="1475" spans="1:21">
      <c r="A1475" s="41">
        <v>43301</v>
      </c>
      <c r="B1475" s="33" t="s">
        <v>4</v>
      </c>
      <c r="C1475" s="33">
        <v>24</v>
      </c>
      <c r="D1475" s="33">
        <v>102</v>
      </c>
      <c r="E1475" s="33">
        <v>339.08998030488414</v>
      </c>
      <c r="F1475" s="33">
        <v>70.93719482421875</v>
      </c>
      <c r="G1475" s="33">
        <v>3754.7159999999999</v>
      </c>
      <c r="H1475" s="33">
        <v>3754.7159999999999</v>
      </c>
      <c r="I1475" s="33">
        <v>4.4564045975573308</v>
      </c>
      <c r="J1475" s="33">
        <v>974.55799999999999</v>
      </c>
      <c r="K1475" s="33">
        <v>974.55799999999999</v>
      </c>
      <c r="L1475" s="33">
        <v>2.1291055805812782</v>
      </c>
      <c r="M1475" s="33">
        <v>0.53100000000000003</v>
      </c>
      <c r="N1475" s="33">
        <v>0.53100000000000003</v>
      </c>
      <c r="O1475" s="33">
        <v>1.0036988224774259</v>
      </c>
      <c r="P1475" s="33">
        <v>2780.1579999999999</v>
      </c>
      <c r="Q1475" s="33">
        <v>2780.1579999999999</v>
      </c>
      <c r="R1475" s="33">
        <v>2.3272989919760452</v>
      </c>
      <c r="S1475" s="33">
        <v>2010.7218950221752</v>
      </c>
      <c r="T1475" s="33">
        <v>1.5</v>
      </c>
      <c r="U1475" s="33"/>
    </row>
    <row r="1476" spans="1:21">
      <c r="A1476" s="41">
        <v>43302</v>
      </c>
      <c r="B1476" s="33" t="s">
        <v>4</v>
      </c>
      <c r="C1476" s="33">
        <v>24</v>
      </c>
      <c r="D1476" s="33">
        <v>102</v>
      </c>
      <c r="E1476" s="33">
        <v>360.11673426297142</v>
      </c>
      <c r="F1476" s="33">
        <v>71.208877563476563</v>
      </c>
      <c r="G1476" s="33">
        <v>3801.1419999999998</v>
      </c>
      <c r="H1476" s="33">
        <v>3801.1419999999998</v>
      </c>
      <c r="I1476" s="33">
        <v>4.4602057395573311</v>
      </c>
      <c r="J1476" s="33">
        <v>985.73500000000001</v>
      </c>
      <c r="K1476" s="33">
        <v>985.73500000000001</v>
      </c>
      <c r="L1476" s="33">
        <v>2.1300913155812782</v>
      </c>
      <c r="M1476" s="33">
        <v>0.54</v>
      </c>
      <c r="N1476" s="33">
        <v>0.54</v>
      </c>
      <c r="O1476" s="33">
        <v>1.0042388224774259</v>
      </c>
      <c r="P1476" s="33">
        <v>2815.4070000000002</v>
      </c>
      <c r="Q1476" s="33">
        <v>2815.4070000000002</v>
      </c>
      <c r="R1476" s="33">
        <v>2.3301143989760451</v>
      </c>
      <c r="S1476" s="33">
        <v>2008.7712507608428</v>
      </c>
      <c r="T1476" s="33">
        <v>1.5</v>
      </c>
      <c r="U1476" s="33"/>
    </row>
    <row r="1477" spans="1:21">
      <c r="A1477" s="41">
        <v>43303</v>
      </c>
      <c r="B1477" s="33" t="s">
        <v>4</v>
      </c>
      <c r="C1477" s="33">
        <v>24</v>
      </c>
      <c r="D1477" s="33">
        <v>102</v>
      </c>
      <c r="E1477" s="33">
        <v>370.84106395743203</v>
      </c>
      <c r="F1477" s="33">
        <v>71.116043090820313</v>
      </c>
      <c r="G1477" s="33">
        <v>3802.788</v>
      </c>
      <c r="H1477" s="33">
        <v>3802.788</v>
      </c>
      <c r="I1477" s="33">
        <v>4.4640085275573309</v>
      </c>
      <c r="J1477" s="33">
        <v>989.66300000000001</v>
      </c>
      <c r="K1477" s="33">
        <v>989.66300000000001</v>
      </c>
      <c r="L1477" s="33">
        <v>2.1310809785812781</v>
      </c>
      <c r="M1477" s="33">
        <v>0.53900000000000003</v>
      </c>
      <c r="N1477" s="33">
        <v>0.53900000000000003</v>
      </c>
      <c r="O1477" s="33">
        <v>1.004777822477426</v>
      </c>
      <c r="P1477" s="33">
        <v>2813.125</v>
      </c>
      <c r="Q1477" s="33">
        <v>2813.125</v>
      </c>
      <c r="R1477" s="33">
        <v>2.332927523976045</v>
      </c>
      <c r="S1477" s="33">
        <v>2008.702697767633</v>
      </c>
      <c r="T1477" s="33">
        <v>1.5</v>
      </c>
      <c r="U1477" s="33"/>
    </row>
    <row r="1478" spans="1:21">
      <c r="A1478" s="41">
        <v>43304</v>
      </c>
      <c r="B1478" s="33" t="s">
        <v>4</v>
      </c>
      <c r="C1478" s="33">
        <v>24</v>
      </c>
      <c r="D1478" s="33">
        <v>102</v>
      </c>
      <c r="E1478" s="33">
        <v>359.82212635826829</v>
      </c>
      <c r="F1478" s="33">
        <v>71.437362670898438</v>
      </c>
      <c r="G1478" s="33">
        <v>3758.3119999999999</v>
      </c>
      <c r="H1478" s="33">
        <v>3758.3119999999999</v>
      </c>
      <c r="I1478" s="33">
        <v>4.4677668395573313</v>
      </c>
      <c r="J1478" s="33">
        <v>990.048</v>
      </c>
      <c r="K1478" s="33">
        <v>990.048</v>
      </c>
      <c r="L1478" s="33">
        <v>2.1320710265812779</v>
      </c>
      <c r="M1478" s="33">
        <v>0.51400000000000001</v>
      </c>
      <c r="N1478" s="33">
        <v>0.51400000000000001</v>
      </c>
      <c r="O1478" s="33">
        <v>1.0052918224774259</v>
      </c>
      <c r="P1478" s="33">
        <v>2768.2640000000001</v>
      </c>
      <c r="Q1478" s="33">
        <v>2768.2640000000001</v>
      </c>
      <c r="R1478" s="33">
        <v>2.3356957879760452</v>
      </c>
      <c r="S1478" s="33">
        <v>2011.4555820156186</v>
      </c>
      <c r="T1478" s="33">
        <v>1.5</v>
      </c>
      <c r="U1478" s="33"/>
    </row>
    <row r="1479" spans="1:21">
      <c r="A1479" s="41">
        <v>43305</v>
      </c>
      <c r="B1479" s="33" t="s">
        <v>4</v>
      </c>
      <c r="C1479" s="33">
        <v>24</v>
      </c>
      <c r="D1479" s="33">
        <v>102</v>
      </c>
      <c r="E1479" s="33">
        <v>370.89488655540663</v>
      </c>
      <c r="F1479" s="33">
        <v>71.539596557617188</v>
      </c>
      <c r="G1479" s="33">
        <v>3827.1219999999998</v>
      </c>
      <c r="H1479" s="33">
        <v>3827.1219999999998</v>
      </c>
      <c r="I1479" s="33">
        <v>4.471593961557331</v>
      </c>
      <c r="J1479" s="33">
        <v>1000.035</v>
      </c>
      <c r="K1479" s="33">
        <v>1000.035</v>
      </c>
      <c r="L1479" s="33">
        <v>2.133071061581278</v>
      </c>
      <c r="M1479" s="33">
        <v>0.58699999999999997</v>
      </c>
      <c r="N1479" s="33">
        <v>0.58699999999999997</v>
      </c>
      <c r="O1479" s="33">
        <v>1.0058788224774258</v>
      </c>
      <c r="P1479" s="33">
        <v>2827.087</v>
      </c>
      <c r="Q1479" s="33">
        <v>2827.087</v>
      </c>
      <c r="R1479" s="33">
        <v>2.3385228749760452</v>
      </c>
      <c r="S1479" s="33">
        <v>2011.9320536461096</v>
      </c>
      <c r="T1479" s="33">
        <v>1.5</v>
      </c>
      <c r="U1479" s="33"/>
    </row>
    <row r="1480" spans="1:21">
      <c r="A1480" s="41">
        <v>43306</v>
      </c>
      <c r="B1480" s="33" t="s">
        <v>4</v>
      </c>
      <c r="C1480" s="33">
        <v>24</v>
      </c>
      <c r="D1480" s="33">
        <v>102</v>
      </c>
      <c r="E1480" s="33">
        <v>350.21780243613466</v>
      </c>
      <c r="F1480" s="33">
        <v>70.908737182617188</v>
      </c>
      <c r="G1480" s="33">
        <v>3880.5160000000001</v>
      </c>
      <c r="H1480" s="33">
        <v>3880.5160000000001</v>
      </c>
      <c r="I1480" s="33">
        <v>4.4754744775573307</v>
      </c>
      <c r="J1480" s="33">
        <v>1005.957</v>
      </c>
      <c r="K1480" s="33">
        <v>1005.957</v>
      </c>
      <c r="L1480" s="33">
        <v>2.1340770185812779</v>
      </c>
      <c r="M1480" s="33">
        <v>0.53200000000000003</v>
      </c>
      <c r="N1480" s="33">
        <v>0.53200000000000003</v>
      </c>
      <c r="O1480" s="33">
        <v>1.0064108224774257</v>
      </c>
      <c r="P1480" s="33">
        <v>2874.5590000000002</v>
      </c>
      <c r="Q1480" s="33">
        <v>2874.5590000000002</v>
      </c>
      <c r="R1480" s="33">
        <v>2.3413974339760451</v>
      </c>
      <c r="S1480" s="33">
        <v>2009.5360982057452</v>
      </c>
      <c r="T1480" s="33">
        <v>1.5</v>
      </c>
      <c r="U1480" s="33"/>
    </row>
    <row r="1481" spans="1:21">
      <c r="A1481" s="41">
        <v>43307</v>
      </c>
      <c r="B1481" s="33" t="s">
        <v>4</v>
      </c>
      <c r="C1481" s="33">
        <v>24</v>
      </c>
      <c r="D1481" s="33">
        <v>102</v>
      </c>
      <c r="E1481" s="33">
        <v>367.13420956995043</v>
      </c>
      <c r="F1481" s="33">
        <v>71.128890991210938</v>
      </c>
      <c r="G1481" s="33">
        <v>3864.8150000000001</v>
      </c>
      <c r="H1481" s="33">
        <v>3864.8150000000001</v>
      </c>
      <c r="I1481" s="33">
        <v>4.4793392925573308</v>
      </c>
      <c r="J1481" s="33">
        <v>1003.78</v>
      </c>
      <c r="K1481" s="33">
        <v>1003.78</v>
      </c>
      <c r="L1481" s="33">
        <v>2.1350807985812779</v>
      </c>
      <c r="M1481" s="33">
        <v>0.51200000000000001</v>
      </c>
      <c r="N1481" s="33">
        <v>0.51200000000000001</v>
      </c>
      <c r="O1481" s="33">
        <v>1.0069228224774258</v>
      </c>
      <c r="P1481" s="33">
        <v>2861.0349999999999</v>
      </c>
      <c r="Q1481" s="33">
        <v>2861.0349999999999</v>
      </c>
      <c r="R1481" s="33">
        <v>2.3442584689760451</v>
      </c>
      <c r="S1481" s="33">
        <v>2010.8275572803043</v>
      </c>
      <c r="T1481" s="33">
        <v>1.5</v>
      </c>
      <c r="U1481" s="33"/>
    </row>
    <row r="1482" spans="1:21">
      <c r="A1482" s="41">
        <v>43308</v>
      </c>
      <c r="B1482" s="33" t="s">
        <v>4</v>
      </c>
      <c r="C1482" s="33">
        <v>24</v>
      </c>
      <c r="D1482" s="33">
        <v>102</v>
      </c>
      <c r="E1482" s="33">
        <v>366.09316721438893</v>
      </c>
      <c r="F1482" s="33">
        <v>71.567520141601563</v>
      </c>
      <c r="G1482" s="33">
        <v>3891.2730000000001</v>
      </c>
      <c r="H1482" s="33">
        <v>3891.2730000000001</v>
      </c>
      <c r="I1482" s="33">
        <v>4.4832305655573306</v>
      </c>
      <c r="J1482" s="33">
        <v>1010.855</v>
      </c>
      <c r="K1482" s="33">
        <v>1010.855</v>
      </c>
      <c r="L1482" s="33">
        <v>2.1360916535812779</v>
      </c>
      <c r="M1482" s="33">
        <v>0.51900000000000002</v>
      </c>
      <c r="N1482" s="33">
        <v>0.51900000000000002</v>
      </c>
      <c r="O1482" s="33">
        <v>1.0074418224774258</v>
      </c>
      <c r="P1482" s="33">
        <v>2880.4180000000001</v>
      </c>
      <c r="Q1482" s="33">
        <v>2880.4180000000001</v>
      </c>
      <c r="R1482" s="33">
        <v>2.3471388869760452</v>
      </c>
      <c r="S1482" s="33">
        <v>2010.4833759300982</v>
      </c>
      <c r="T1482" s="33">
        <v>1.5</v>
      </c>
      <c r="U1482" s="33"/>
    </row>
    <row r="1483" spans="1:21">
      <c r="A1483" s="41">
        <v>43309</v>
      </c>
      <c r="B1483" s="33" t="s">
        <v>4</v>
      </c>
      <c r="C1483" s="33">
        <v>24</v>
      </c>
      <c r="D1483" s="33">
        <v>102</v>
      </c>
      <c r="E1483" s="33">
        <v>362.20536975082166</v>
      </c>
      <c r="F1483" s="33">
        <v>71.384536743164063</v>
      </c>
      <c r="G1483" s="33">
        <v>3889.087</v>
      </c>
      <c r="H1483" s="33">
        <v>3889.087</v>
      </c>
      <c r="I1483" s="33">
        <v>4.4871196525573307</v>
      </c>
      <c r="J1483" s="33">
        <v>1018.826</v>
      </c>
      <c r="K1483" s="33">
        <v>1018.826</v>
      </c>
      <c r="L1483" s="33">
        <v>2.1371104795812781</v>
      </c>
      <c r="M1483" s="33">
        <v>0.51500000000000001</v>
      </c>
      <c r="N1483" s="33">
        <v>0.51500000000000001</v>
      </c>
      <c r="O1483" s="33">
        <v>1.0079568224774258</v>
      </c>
      <c r="P1483" s="33">
        <v>2870.261</v>
      </c>
      <c r="Q1483" s="33">
        <v>2870.261</v>
      </c>
      <c r="R1483" s="33">
        <v>2.3500091479760452</v>
      </c>
      <c r="S1483" s="33">
        <v>2010.4281369479665</v>
      </c>
      <c r="T1483" s="33">
        <v>1.5</v>
      </c>
      <c r="U1483" s="33"/>
    </row>
    <row r="1484" spans="1:21">
      <c r="A1484" s="41">
        <v>43310</v>
      </c>
      <c r="B1484" s="33" t="s">
        <v>4</v>
      </c>
      <c r="C1484" s="33">
        <v>24</v>
      </c>
      <c r="D1484" s="33">
        <v>102</v>
      </c>
      <c r="E1484" s="33">
        <v>359.31541492602054</v>
      </c>
      <c r="F1484" s="33">
        <v>71.650833129882813</v>
      </c>
      <c r="G1484" s="33">
        <v>3933.98</v>
      </c>
      <c r="H1484" s="33">
        <v>3933.98</v>
      </c>
      <c r="I1484" s="33">
        <v>4.4910536325573309</v>
      </c>
      <c r="J1484" s="33">
        <v>1014.1180000000001</v>
      </c>
      <c r="K1484" s="33">
        <v>1014.1180000000001</v>
      </c>
      <c r="L1484" s="33">
        <v>2.1381245975812782</v>
      </c>
      <c r="M1484" s="33">
        <v>0.497</v>
      </c>
      <c r="N1484" s="33">
        <v>0.497</v>
      </c>
      <c r="O1484" s="33">
        <v>1.0084538224774258</v>
      </c>
      <c r="P1484" s="33">
        <v>2919.8620000000001</v>
      </c>
      <c r="Q1484" s="33">
        <v>2919.8620000000001</v>
      </c>
      <c r="R1484" s="33">
        <v>2.3529290099760454</v>
      </c>
      <c r="S1484" s="33">
        <v>2010.3527853108019</v>
      </c>
      <c r="T1484" s="33">
        <v>1.5</v>
      </c>
      <c r="U1484" s="33"/>
    </row>
    <row r="1485" spans="1:21">
      <c r="A1485" s="41">
        <v>43311</v>
      </c>
      <c r="B1485" s="33" t="s">
        <v>4</v>
      </c>
      <c r="C1485" s="33">
        <v>24</v>
      </c>
      <c r="D1485" s="33">
        <v>102</v>
      </c>
      <c r="E1485" s="33">
        <v>360.29909372321436</v>
      </c>
      <c r="F1485" s="33">
        <v>71.414260864257813</v>
      </c>
      <c r="G1485" s="33">
        <v>3974.1089999999999</v>
      </c>
      <c r="H1485" s="33">
        <v>3974.1089999999999</v>
      </c>
      <c r="I1485" s="33">
        <v>4.4950277415573305</v>
      </c>
      <c r="J1485" s="33">
        <v>1013.52</v>
      </c>
      <c r="K1485" s="33">
        <v>1013.52</v>
      </c>
      <c r="L1485" s="33">
        <v>2.139138117581278</v>
      </c>
      <c r="M1485" s="33">
        <v>0.504</v>
      </c>
      <c r="N1485" s="33">
        <v>0.504</v>
      </c>
      <c r="O1485" s="33">
        <v>1.0089578224774258</v>
      </c>
      <c r="P1485" s="33">
        <v>2960.5889999999999</v>
      </c>
      <c r="Q1485" s="33">
        <v>2960.5889999999999</v>
      </c>
      <c r="R1485" s="33">
        <v>2.3558895989760456</v>
      </c>
      <c r="S1485" s="33">
        <v>2010.7031987512999</v>
      </c>
      <c r="T1485" s="33">
        <v>1.5</v>
      </c>
      <c r="U1485" s="33"/>
    </row>
    <row r="1486" spans="1:21">
      <c r="A1486" s="41">
        <v>43312</v>
      </c>
      <c r="B1486" s="33" t="s">
        <v>4</v>
      </c>
      <c r="C1486" s="33">
        <v>24</v>
      </c>
      <c r="D1486" s="33">
        <v>102</v>
      </c>
      <c r="E1486" s="33">
        <v>352.23579576414318</v>
      </c>
      <c r="F1486" s="33">
        <v>71.5369873046875</v>
      </c>
      <c r="G1486" s="33">
        <v>3860.4250000000002</v>
      </c>
      <c r="H1486" s="33">
        <v>3860.4250000000002</v>
      </c>
      <c r="I1486" s="33">
        <v>4.4988881665573306</v>
      </c>
      <c r="J1486" s="33">
        <v>1002.0839999999999</v>
      </c>
      <c r="K1486" s="33">
        <v>1002.0839999999999</v>
      </c>
      <c r="L1486" s="33">
        <v>2.140140201581278</v>
      </c>
      <c r="M1486" s="33">
        <v>0.501</v>
      </c>
      <c r="N1486" s="33">
        <v>0.501</v>
      </c>
      <c r="O1486" s="33">
        <v>1.0094588224774259</v>
      </c>
      <c r="P1486" s="33">
        <v>2858.3409999999999</v>
      </c>
      <c r="Q1486" s="33">
        <v>2858.3409999999999</v>
      </c>
      <c r="R1486" s="33">
        <v>2.3587479399760456</v>
      </c>
      <c r="S1486" s="33">
        <v>2009.8499689349865</v>
      </c>
      <c r="T1486" s="33">
        <v>1.5</v>
      </c>
      <c r="U1486" s="33"/>
    </row>
    <row r="1487" spans="1:21">
      <c r="A1487" s="41">
        <v>43313</v>
      </c>
      <c r="B1487" s="33" t="s">
        <v>4</v>
      </c>
      <c r="C1487" s="33">
        <v>24</v>
      </c>
      <c r="D1487" s="33">
        <v>102</v>
      </c>
      <c r="E1487" s="33">
        <v>377.78842824862829</v>
      </c>
      <c r="F1487" s="33">
        <v>71.530929565429688</v>
      </c>
      <c r="G1487" s="33">
        <v>3880.76</v>
      </c>
      <c r="H1487" s="33">
        <v>3880.76</v>
      </c>
      <c r="I1487" s="33">
        <v>4.502768926557331</v>
      </c>
      <c r="J1487" s="33">
        <v>1004.6130000000001</v>
      </c>
      <c r="K1487" s="33">
        <v>1004.6130000000001</v>
      </c>
      <c r="L1487" s="33">
        <v>2.1411448145812781</v>
      </c>
      <c r="M1487" s="33">
        <v>0.52700000000000002</v>
      </c>
      <c r="N1487" s="33">
        <v>0.52700000000000002</v>
      </c>
      <c r="O1487" s="33">
        <v>1.0099858224774259</v>
      </c>
      <c r="P1487" s="33">
        <v>2876.1469999999999</v>
      </c>
      <c r="Q1487" s="33">
        <v>2876.1469999999999</v>
      </c>
      <c r="R1487" s="33">
        <v>2.3616240869760454</v>
      </c>
      <c r="S1487" s="33">
        <v>2011.0187691415299</v>
      </c>
      <c r="T1487" s="33">
        <v>1.5</v>
      </c>
      <c r="U1487" s="33"/>
    </row>
    <row r="1488" spans="1:21">
      <c r="A1488" s="41">
        <v>43314</v>
      </c>
      <c r="B1488" s="33" t="s">
        <v>4</v>
      </c>
      <c r="C1488" s="33">
        <v>24</v>
      </c>
      <c r="D1488" s="33">
        <v>102</v>
      </c>
      <c r="E1488" s="33">
        <v>366.28048401918215</v>
      </c>
      <c r="F1488" s="33">
        <v>71.335479736328125</v>
      </c>
      <c r="G1488" s="33">
        <v>3902.9920000000002</v>
      </c>
      <c r="H1488" s="33">
        <v>3902.9920000000002</v>
      </c>
      <c r="I1488" s="33">
        <v>4.5066719185573314</v>
      </c>
      <c r="J1488" s="33">
        <v>1009.631</v>
      </c>
      <c r="K1488" s="33">
        <v>1009.631</v>
      </c>
      <c r="L1488" s="33">
        <v>2.1421544455812782</v>
      </c>
      <c r="M1488" s="33">
        <v>0.53700000000000003</v>
      </c>
      <c r="N1488" s="33">
        <v>0.53700000000000003</v>
      </c>
      <c r="O1488" s="33">
        <v>1.0105228224774259</v>
      </c>
      <c r="P1488" s="33">
        <v>2893.3609999999999</v>
      </c>
      <c r="Q1488" s="33">
        <v>2893.3609999999999</v>
      </c>
      <c r="R1488" s="33">
        <v>2.3645174479760454</v>
      </c>
      <c r="S1488" s="33">
        <v>2010.0797064452886</v>
      </c>
      <c r="T1488" s="33">
        <v>1.5</v>
      </c>
      <c r="U1488" s="33"/>
    </row>
    <row r="1489" spans="1:21">
      <c r="A1489" s="41">
        <v>43315</v>
      </c>
      <c r="B1489" s="33" t="s">
        <v>4</v>
      </c>
      <c r="C1489" s="33">
        <v>24</v>
      </c>
      <c r="D1489" s="33">
        <v>102</v>
      </c>
      <c r="E1489" s="33">
        <v>372.50761696642871</v>
      </c>
      <c r="F1489" s="33">
        <v>71.346160888671875</v>
      </c>
      <c r="G1489" s="33">
        <v>3854.4839999999999</v>
      </c>
      <c r="H1489" s="33">
        <v>3854.4839999999999</v>
      </c>
      <c r="I1489" s="33">
        <v>4.5105264025573311</v>
      </c>
      <c r="J1489" s="33">
        <v>999.24199999999996</v>
      </c>
      <c r="K1489" s="33">
        <v>999.24199999999996</v>
      </c>
      <c r="L1489" s="33">
        <v>2.143153687581278</v>
      </c>
      <c r="M1489" s="33">
        <v>0.52200000000000002</v>
      </c>
      <c r="N1489" s="33">
        <v>0.52200000000000002</v>
      </c>
      <c r="O1489" s="33">
        <v>1.0110448224774258</v>
      </c>
      <c r="P1489" s="33">
        <v>2855.2420000000002</v>
      </c>
      <c r="Q1489" s="33">
        <v>2855.2420000000002</v>
      </c>
      <c r="R1489" s="33">
        <v>2.3673726899760452</v>
      </c>
      <c r="S1489" s="33">
        <v>2010.9000761491543</v>
      </c>
      <c r="T1489" s="33">
        <v>1.5</v>
      </c>
      <c r="U1489" s="33"/>
    </row>
    <row r="1490" spans="1:21">
      <c r="A1490" s="41">
        <v>43316</v>
      </c>
      <c r="B1490" s="33" t="s">
        <v>4</v>
      </c>
      <c r="C1490" s="33">
        <v>24</v>
      </c>
      <c r="D1490" s="33">
        <v>102</v>
      </c>
      <c r="E1490" s="33">
        <v>352.79296588199219</v>
      </c>
      <c r="F1490" s="33">
        <v>71.02642822265625</v>
      </c>
      <c r="G1490" s="33">
        <v>3774.0309999999999</v>
      </c>
      <c r="H1490" s="33">
        <v>3774.0309999999999</v>
      </c>
      <c r="I1490" s="33">
        <v>4.5143004335573309</v>
      </c>
      <c r="J1490" s="33">
        <v>984.43299999999999</v>
      </c>
      <c r="K1490" s="33">
        <v>984.43299999999999</v>
      </c>
      <c r="L1490" s="33">
        <v>2.1441381205812782</v>
      </c>
      <c r="M1490" s="33">
        <v>0.52</v>
      </c>
      <c r="N1490" s="33">
        <v>0.52</v>
      </c>
      <c r="O1490" s="33">
        <v>1.0115648224774259</v>
      </c>
      <c r="P1490" s="33">
        <v>2789.598</v>
      </c>
      <c r="Q1490" s="33">
        <v>2789.598</v>
      </c>
      <c r="R1490" s="33">
        <v>2.3701622879760453</v>
      </c>
      <c r="S1490" s="33">
        <v>2008.751704659473</v>
      </c>
      <c r="T1490" s="33">
        <v>1.5</v>
      </c>
      <c r="U1490" s="33"/>
    </row>
    <row r="1491" spans="1:21">
      <c r="A1491" s="41">
        <v>43317</v>
      </c>
      <c r="B1491" s="33" t="s">
        <v>4</v>
      </c>
      <c r="C1491" s="33">
        <v>24</v>
      </c>
      <c r="D1491" s="33">
        <v>102</v>
      </c>
      <c r="E1491" s="33">
        <v>348.48273184353212</v>
      </c>
      <c r="F1491" s="33">
        <v>71.022262573242188</v>
      </c>
      <c r="G1491" s="33">
        <v>3942.674</v>
      </c>
      <c r="H1491" s="33">
        <v>3942.674</v>
      </c>
      <c r="I1491" s="33">
        <v>4.5182431075573311</v>
      </c>
      <c r="J1491" s="33">
        <v>914.245</v>
      </c>
      <c r="K1491" s="33">
        <v>914.245</v>
      </c>
      <c r="L1491" s="33">
        <v>2.1450523655812783</v>
      </c>
      <c r="M1491" s="33">
        <v>0.48399999999999999</v>
      </c>
      <c r="N1491" s="33">
        <v>0.48399999999999999</v>
      </c>
      <c r="O1491" s="33">
        <v>1.0120488224774258</v>
      </c>
      <c r="P1491" s="33">
        <v>3028.4290000000001</v>
      </c>
      <c r="Q1491" s="33">
        <v>3028.4290000000001</v>
      </c>
      <c r="R1491" s="33">
        <v>2.3731907169760453</v>
      </c>
      <c r="S1491" s="33">
        <v>2010.6592908424259</v>
      </c>
      <c r="T1491" s="33">
        <v>1.5</v>
      </c>
      <c r="U1491" s="33"/>
    </row>
    <row r="1492" spans="1:21">
      <c r="A1492" s="41">
        <v>43318</v>
      </c>
      <c r="B1492" s="33" t="s">
        <v>4</v>
      </c>
      <c r="C1492" s="33">
        <v>24</v>
      </c>
      <c r="D1492" s="33">
        <v>102</v>
      </c>
      <c r="E1492" s="33">
        <v>349.17534369641589</v>
      </c>
      <c r="F1492" s="33">
        <v>71.680831909179688</v>
      </c>
      <c r="G1492" s="33">
        <v>3849.192</v>
      </c>
      <c r="H1492" s="33">
        <v>3849.192</v>
      </c>
      <c r="I1492" s="33">
        <v>4.5220922995573307</v>
      </c>
      <c r="J1492" s="33">
        <v>894.06100000000004</v>
      </c>
      <c r="K1492" s="33">
        <v>894.06100000000004</v>
      </c>
      <c r="L1492" s="33">
        <v>2.1459464265812782</v>
      </c>
      <c r="M1492" s="33">
        <v>0.505</v>
      </c>
      <c r="N1492" s="33">
        <v>0.505</v>
      </c>
      <c r="O1492" s="33">
        <v>1.0125538224774258</v>
      </c>
      <c r="P1492" s="33">
        <v>2955.1309999999999</v>
      </c>
      <c r="Q1492" s="33">
        <v>2955.1309999999999</v>
      </c>
      <c r="R1492" s="33">
        <v>2.3761458479760451</v>
      </c>
      <c r="S1492" s="33">
        <v>2016.970415370196</v>
      </c>
      <c r="T1492" s="33">
        <v>1.5</v>
      </c>
      <c r="U1492" s="33"/>
    </row>
    <row r="1493" spans="1:21">
      <c r="A1493" s="41">
        <v>43319</v>
      </c>
      <c r="B1493" s="33" t="s">
        <v>4</v>
      </c>
      <c r="C1493" s="33">
        <v>24</v>
      </c>
      <c r="D1493" s="33">
        <v>102</v>
      </c>
      <c r="E1493" s="33">
        <v>319.71844828253575</v>
      </c>
      <c r="F1493" s="33">
        <v>72.021133422851563</v>
      </c>
      <c r="G1493" s="33">
        <v>3842.3919999999998</v>
      </c>
      <c r="H1493" s="33">
        <v>3842.3919999999998</v>
      </c>
      <c r="I1493" s="33">
        <v>4.5259346915573309</v>
      </c>
      <c r="J1493" s="33">
        <v>819.35699999999997</v>
      </c>
      <c r="K1493" s="33">
        <v>819.35699999999997</v>
      </c>
      <c r="L1493" s="33">
        <v>2.1467657835812783</v>
      </c>
      <c r="M1493" s="33">
        <v>0.435</v>
      </c>
      <c r="N1493" s="33">
        <v>0.435</v>
      </c>
      <c r="O1493" s="33">
        <v>1.0129888224774257</v>
      </c>
      <c r="P1493" s="33">
        <v>3023.0349999999999</v>
      </c>
      <c r="Q1493" s="33">
        <v>3023.0349999999999</v>
      </c>
      <c r="R1493" s="33">
        <v>2.3791688829760451</v>
      </c>
      <c r="S1493" s="33">
        <v>2011.9626475439056</v>
      </c>
      <c r="T1493" s="33">
        <v>1.5</v>
      </c>
      <c r="U1493" s="33"/>
    </row>
    <row r="1494" spans="1:21">
      <c r="A1494" s="41">
        <v>43320</v>
      </c>
      <c r="B1494" s="33" t="s">
        <v>4</v>
      </c>
      <c r="C1494" s="33">
        <v>24</v>
      </c>
      <c r="D1494" s="33">
        <v>102</v>
      </c>
      <c r="E1494" s="33">
        <v>292.0978949284999</v>
      </c>
      <c r="F1494" s="33">
        <v>71.761245727539063</v>
      </c>
      <c r="G1494" s="33">
        <v>3933.0120000000002</v>
      </c>
      <c r="H1494" s="33">
        <v>3933.0120000000002</v>
      </c>
      <c r="I1494" s="33">
        <v>4.5298677035573309</v>
      </c>
      <c r="J1494" s="33">
        <v>906.21600000000001</v>
      </c>
      <c r="K1494" s="33">
        <v>906.21600000000001</v>
      </c>
      <c r="L1494" s="33">
        <v>2.1476719995812785</v>
      </c>
      <c r="M1494" s="33">
        <v>0.443</v>
      </c>
      <c r="N1494" s="33">
        <v>0.443</v>
      </c>
      <c r="O1494" s="33">
        <v>1.0134318224774257</v>
      </c>
      <c r="P1494" s="33">
        <v>3026.7959999999998</v>
      </c>
      <c r="Q1494" s="33">
        <v>3026.7959999999998</v>
      </c>
      <c r="R1494" s="33">
        <v>2.382195678976045</v>
      </c>
      <c r="S1494" s="33">
        <v>2009.6122996734039</v>
      </c>
      <c r="T1494" s="33">
        <v>1.5</v>
      </c>
      <c r="U1494" s="33"/>
    </row>
    <row r="1495" spans="1:21">
      <c r="A1495" s="41">
        <v>43321</v>
      </c>
      <c r="B1495" s="33" t="s">
        <v>4</v>
      </c>
      <c r="C1495" s="33">
        <v>24</v>
      </c>
      <c r="D1495" s="33">
        <v>102</v>
      </c>
      <c r="E1495" s="33">
        <v>322.67904526717859</v>
      </c>
      <c r="F1495" s="33">
        <v>71.8826904296875</v>
      </c>
      <c r="G1495" s="33">
        <v>3691.1379999999999</v>
      </c>
      <c r="H1495" s="33">
        <v>3691.1379999999999</v>
      </c>
      <c r="I1495" s="33">
        <v>4.5335588415573307</v>
      </c>
      <c r="J1495" s="33">
        <v>937.61599999999999</v>
      </c>
      <c r="K1495" s="33">
        <v>937.61599999999999</v>
      </c>
      <c r="L1495" s="33">
        <v>2.1486096155812784</v>
      </c>
      <c r="M1495" s="33">
        <v>0.42899999999999999</v>
      </c>
      <c r="N1495" s="33">
        <v>0.42899999999999999</v>
      </c>
      <c r="O1495" s="33">
        <v>1.0138608224774257</v>
      </c>
      <c r="P1495" s="33">
        <v>2753.5219999999999</v>
      </c>
      <c r="Q1495" s="33">
        <v>2753.5219999999999</v>
      </c>
      <c r="R1495" s="33">
        <v>2.3849492009760449</v>
      </c>
      <c r="S1495" s="33">
        <v>2009.4525315404687</v>
      </c>
      <c r="T1495" s="33">
        <v>1.5</v>
      </c>
      <c r="U1495" s="33"/>
    </row>
    <row r="1496" spans="1:21">
      <c r="A1496" s="41">
        <v>43322</v>
      </c>
      <c r="B1496" s="33" t="s">
        <v>4</v>
      </c>
      <c r="C1496" s="33">
        <v>24</v>
      </c>
      <c r="D1496" s="33">
        <v>102</v>
      </c>
      <c r="E1496" s="33">
        <v>338.73977932200989</v>
      </c>
      <c r="F1496" s="33">
        <v>72.325225830078125</v>
      </c>
      <c r="G1496" s="33">
        <v>3630.2089999999998</v>
      </c>
      <c r="H1496" s="33">
        <v>3630.2089999999998</v>
      </c>
      <c r="I1496" s="33">
        <v>4.5371890505573305</v>
      </c>
      <c r="J1496" s="33">
        <v>944.23099999999999</v>
      </c>
      <c r="K1496" s="33">
        <v>944.23099999999999</v>
      </c>
      <c r="L1496" s="33">
        <v>2.1495538465812785</v>
      </c>
      <c r="M1496" s="33">
        <v>0.42399999999999999</v>
      </c>
      <c r="N1496" s="33">
        <v>0.42399999999999999</v>
      </c>
      <c r="O1496" s="33">
        <v>1.0142848224774257</v>
      </c>
      <c r="P1496" s="33">
        <v>2685.9780000000001</v>
      </c>
      <c r="Q1496" s="33">
        <v>2685.9780000000001</v>
      </c>
      <c r="R1496" s="33">
        <v>2.387635178976045</v>
      </c>
      <c r="S1496" s="33">
        <v>2011.0374654124053</v>
      </c>
      <c r="T1496" s="33">
        <v>1.5</v>
      </c>
      <c r="U1496" s="33"/>
    </row>
    <row r="1497" spans="1:21">
      <c r="A1497" s="41">
        <v>43323</v>
      </c>
      <c r="B1497" s="33" t="s">
        <v>4</v>
      </c>
      <c r="C1497" s="33">
        <v>24</v>
      </c>
      <c r="D1497" s="33">
        <v>102</v>
      </c>
      <c r="E1497" s="33">
        <v>323.44654843237572</v>
      </c>
      <c r="F1497" s="33">
        <v>72.567581176757813</v>
      </c>
      <c r="G1497" s="33">
        <v>3614.77</v>
      </c>
      <c r="H1497" s="33">
        <v>3614.77</v>
      </c>
      <c r="I1497" s="33">
        <v>4.5408038205573309</v>
      </c>
      <c r="J1497" s="33">
        <v>948.82500000000005</v>
      </c>
      <c r="K1497" s="33">
        <v>948.82500000000005</v>
      </c>
      <c r="L1497" s="33">
        <v>2.1505026715812785</v>
      </c>
      <c r="M1497" s="33">
        <v>0.40400000000000003</v>
      </c>
      <c r="N1497" s="33">
        <v>0.40400000000000003</v>
      </c>
      <c r="O1497" s="33">
        <v>1.0146888224774258</v>
      </c>
      <c r="P1497" s="33">
        <v>2665.9450000000002</v>
      </c>
      <c r="Q1497" s="33">
        <v>2665.9450000000002</v>
      </c>
      <c r="R1497" s="33">
        <v>2.390301123976045</v>
      </c>
      <c r="S1497" s="33">
        <v>2012.3915286667138</v>
      </c>
      <c r="T1497" s="33">
        <v>1.5</v>
      </c>
      <c r="U1497" s="33"/>
    </row>
    <row r="1498" spans="1:21">
      <c r="A1498" s="41">
        <v>43324</v>
      </c>
      <c r="B1498" s="33" t="s">
        <v>4</v>
      </c>
      <c r="C1498" s="33">
        <v>24</v>
      </c>
      <c r="D1498" s="33">
        <v>102</v>
      </c>
      <c r="E1498" s="33">
        <v>311.74349728527159</v>
      </c>
      <c r="F1498" s="33">
        <v>72.31829833984375</v>
      </c>
      <c r="G1498" s="33">
        <v>3636.123</v>
      </c>
      <c r="H1498" s="33">
        <v>3636.123</v>
      </c>
      <c r="I1498" s="33">
        <v>4.5444399435573306</v>
      </c>
      <c r="J1498" s="33">
        <v>947</v>
      </c>
      <c r="K1498" s="33">
        <v>947</v>
      </c>
      <c r="L1498" s="33">
        <v>2.1514496715812785</v>
      </c>
      <c r="M1498" s="33">
        <v>0.38</v>
      </c>
      <c r="N1498" s="33">
        <v>0.38</v>
      </c>
      <c r="O1498" s="33">
        <v>1.0150688224774258</v>
      </c>
      <c r="P1498" s="33">
        <v>2689.123</v>
      </c>
      <c r="Q1498" s="33">
        <v>2689.123</v>
      </c>
      <c r="R1498" s="33">
        <v>2.3929902469760451</v>
      </c>
      <c r="S1498" s="33">
        <v>2011.4986400939983</v>
      </c>
      <c r="T1498" s="33">
        <v>1.5</v>
      </c>
      <c r="U1498" s="33"/>
    </row>
    <row r="1499" spans="1:21">
      <c r="A1499" s="41">
        <v>43325</v>
      </c>
      <c r="B1499" s="33" t="s">
        <v>4</v>
      </c>
      <c r="C1499" s="33">
        <v>24</v>
      </c>
      <c r="D1499" s="33">
        <v>102</v>
      </c>
      <c r="E1499" s="33">
        <v>323.63032427677587</v>
      </c>
      <c r="F1499" s="33">
        <v>72.43255615234375</v>
      </c>
      <c r="G1499" s="33">
        <v>3697.982</v>
      </c>
      <c r="H1499" s="33">
        <v>3697.982</v>
      </c>
      <c r="I1499" s="33">
        <v>4.5481379255573309</v>
      </c>
      <c r="J1499" s="33">
        <v>952.88800000000003</v>
      </c>
      <c r="K1499" s="33">
        <v>952.88800000000003</v>
      </c>
      <c r="L1499" s="33">
        <v>2.1524025595812786</v>
      </c>
      <c r="M1499" s="33">
        <v>0.36099999999999999</v>
      </c>
      <c r="N1499" s="33">
        <v>0.36099999999999999</v>
      </c>
      <c r="O1499" s="33">
        <v>1.0154298224774259</v>
      </c>
      <c r="P1499" s="33">
        <v>2745.0940000000001</v>
      </c>
      <c r="Q1499" s="33">
        <v>2745.0940000000001</v>
      </c>
      <c r="R1499" s="33">
        <v>2.3957353409760449</v>
      </c>
      <c r="S1499" s="33">
        <v>2014.6639754085681</v>
      </c>
      <c r="T1499" s="33">
        <v>1.5</v>
      </c>
      <c r="U1499" s="33"/>
    </row>
    <row r="1500" spans="1:21">
      <c r="A1500" s="41">
        <v>43326</v>
      </c>
      <c r="B1500" s="33" t="s">
        <v>4</v>
      </c>
      <c r="C1500" s="33">
        <v>24</v>
      </c>
      <c r="D1500" s="33">
        <v>102</v>
      </c>
      <c r="E1500" s="33">
        <v>314.46295486714661</v>
      </c>
      <c r="F1500" s="33">
        <v>72.693923950195313</v>
      </c>
      <c r="G1500" s="33">
        <v>3468.348</v>
      </c>
      <c r="H1500" s="33">
        <v>3468.348</v>
      </c>
      <c r="I1500" s="33">
        <v>4.5516062735573311</v>
      </c>
      <c r="J1500" s="33">
        <v>875.125</v>
      </c>
      <c r="K1500" s="33">
        <v>875.125</v>
      </c>
      <c r="L1500" s="33">
        <v>2.1532776845812784</v>
      </c>
      <c r="M1500" s="33">
        <v>0.35799999999999998</v>
      </c>
      <c r="N1500" s="33">
        <v>0.35799999999999998</v>
      </c>
      <c r="O1500" s="33">
        <v>1.0157878224774259</v>
      </c>
      <c r="P1500" s="33">
        <v>2593.223</v>
      </c>
      <c r="Q1500" s="33">
        <v>2593.223</v>
      </c>
      <c r="R1500" s="33">
        <v>2.3983285639760448</v>
      </c>
      <c r="S1500" s="33">
        <v>2011.9637806512314</v>
      </c>
      <c r="T1500" s="33">
        <v>1.5</v>
      </c>
      <c r="U1500" s="33"/>
    </row>
    <row r="1501" spans="1:21">
      <c r="A1501" s="41">
        <v>43327</v>
      </c>
      <c r="B1501" s="33" t="s">
        <v>4</v>
      </c>
      <c r="C1501" s="33">
        <v>24</v>
      </c>
      <c r="D1501" s="33">
        <v>102</v>
      </c>
      <c r="E1501" s="33">
        <v>309.549872321767</v>
      </c>
      <c r="F1501" s="33">
        <v>72.73834228515625</v>
      </c>
      <c r="G1501" s="33">
        <v>3571.8330000000001</v>
      </c>
      <c r="H1501" s="33">
        <v>3571.8330000000001</v>
      </c>
      <c r="I1501" s="33">
        <v>4.5551781065573307</v>
      </c>
      <c r="J1501" s="33">
        <v>919.2</v>
      </c>
      <c r="K1501" s="33">
        <v>919.2</v>
      </c>
      <c r="L1501" s="33">
        <v>2.1541968845812782</v>
      </c>
      <c r="M1501" s="33">
        <v>0.50700000000000001</v>
      </c>
      <c r="N1501" s="33">
        <v>0.50700000000000001</v>
      </c>
      <c r="O1501" s="33">
        <v>1.016294822477426</v>
      </c>
      <c r="P1501" s="33">
        <v>2652.6329999999998</v>
      </c>
      <c r="Q1501" s="33">
        <v>2652.6329999999998</v>
      </c>
      <c r="R1501" s="33">
        <v>2.4009811969760446</v>
      </c>
      <c r="S1501" s="33">
        <v>2010.8536187487973</v>
      </c>
      <c r="T1501" s="33">
        <v>1.5</v>
      </c>
      <c r="U1501" s="33"/>
    </row>
    <row r="1502" spans="1:21">
      <c r="A1502" s="41">
        <v>43328</v>
      </c>
      <c r="B1502" s="33" t="s">
        <v>4</v>
      </c>
      <c r="C1502" s="33">
        <v>24</v>
      </c>
      <c r="D1502" s="33">
        <v>102</v>
      </c>
      <c r="E1502" s="33">
        <v>296.86278828142969</v>
      </c>
      <c r="F1502" s="33">
        <v>72.405731201171875</v>
      </c>
      <c r="G1502" s="33">
        <v>3588.2730000000001</v>
      </c>
      <c r="H1502" s="33">
        <v>3588.2730000000001</v>
      </c>
      <c r="I1502" s="33">
        <v>4.5587663795573308</v>
      </c>
      <c r="J1502" s="33">
        <v>927.18600000000004</v>
      </c>
      <c r="K1502" s="33">
        <v>927.18600000000004</v>
      </c>
      <c r="L1502" s="33">
        <v>2.1551240705812784</v>
      </c>
      <c r="M1502" s="33">
        <v>0.51</v>
      </c>
      <c r="N1502" s="33">
        <v>0.51</v>
      </c>
      <c r="O1502" s="33">
        <v>1.016804822477426</v>
      </c>
      <c r="P1502" s="33">
        <v>2661.087</v>
      </c>
      <c r="Q1502" s="33">
        <v>2661.087</v>
      </c>
      <c r="R1502" s="33">
        <v>2.4036422839760445</v>
      </c>
      <c r="S1502" s="33">
        <v>2008.5726737019997</v>
      </c>
      <c r="T1502" s="33">
        <v>1.5</v>
      </c>
      <c r="U1502" s="33"/>
    </row>
    <row r="1503" spans="1:21">
      <c r="A1503" s="41">
        <v>43329</v>
      </c>
      <c r="B1503" s="33" t="s">
        <v>4</v>
      </c>
      <c r="C1503" s="33">
        <v>24</v>
      </c>
      <c r="D1503" s="33">
        <v>102</v>
      </c>
      <c r="E1503" s="33">
        <v>324.17970428176011</v>
      </c>
      <c r="F1503" s="33">
        <v>72.063003540039063</v>
      </c>
      <c r="G1503" s="33">
        <v>3535.1970000000001</v>
      </c>
      <c r="H1503" s="33">
        <v>3535.1970000000001</v>
      </c>
      <c r="I1503" s="33">
        <v>4.5623015765573305</v>
      </c>
      <c r="J1503" s="33">
        <v>910.50699999999995</v>
      </c>
      <c r="K1503" s="33">
        <v>910.50699999999995</v>
      </c>
      <c r="L1503" s="33">
        <v>2.1560345775812784</v>
      </c>
      <c r="M1503" s="33">
        <v>0.51800000000000002</v>
      </c>
      <c r="N1503" s="33">
        <v>0.51800000000000002</v>
      </c>
      <c r="O1503" s="33">
        <v>1.017322822477426</v>
      </c>
      <c r="P1503" s="33">
        <v>2624.69</v>
      </c>
      <c r="Q1503" s="33">
        <v>2624.69</v>
      </c>
      <c r="R1503" s="33">
        <v>2.4062669739760447</v>
      </c>
      <c r="S1503" s="33">
        <v>2007.5384299903928</v>
      </c>
      <c r="T1503" s="33">
        <v>1.5</v>
      </c>
      <c r="U1503" s="33"/>
    </row>
    <row r="1504" spans="1:21">
      <c r="A1504" s="41">
        <v>43330</v>
      </c>
      <c r="B1504" s="33" t="s">
        <v>4</v>
      </c>
      <c r="C1504" s="33">
        <v>24</v>
      </c>
      <c r="D1504" s="33">
        <v>102</v>
      </c>
      <c r="E1504" s="33">
        <v>341.09540322349733</v>
      </c>
      <c r="F1504" s="33">
        <v>71.086807250976563</v>
      </c>
      <c r="G1504" s="33">
        <v>3532.0079999999998</v>
      </c>
      <c r="H1504" s="33">
        <v>3532.0079999999998</v>
      </c>
      <c r="I1504" s="33">
        <v>4.5658335845573301</v>
      </c>
      <c r="J1504" s="33">
        <v>909.05799999999999</v>
      </c>
      <c r="K1504" s="33">
        <v>909.05799999999999</v>
      </c>
      <c r="L1504" s="33">
        <v>2.1569436355812783</v>
      </c>
      <c r="M1504" s="33">
        <v>0.51500000000000001</v>
      </c>
      <c r="N1504" s="33">
        <v>0.51500000000000001</v>
      </c>
      <c r="O1504" s="33">
        <v>1.017837822477426</v>
      </c>
      <c r="P1504" s="33">
        <v>2622.95</v>
      </c>
      <c r="Q1504" s="33">
        <v>2622.95</v>
      </c>
      <c r="R1504" s="33">
        <v>2.4088899239760448</v>
      </c>
      <c r="S1504" s="33">
        <v>2007.2696002773512</v>
      </c>
      <c r="T1504" s="33">
        <v>1.5</v>
      </c>
      <c r="U1504" s="33"/>
    </row>
    <row r="1505" spans="1:21">
      <c r="A1505" s="41">
        <v>43331</v>
      </c>
      <c r="B1505" s="33" t="s">
        <v>4</v>
      </c>
      <c r="C1505" s="33">
        <v>24</v>
      </c>
      <c r="D1505" s="33">
        <v>102</v>
      </c>
      <c r="E1505" s="33">
        <v>323.0400461792517</v>
      </c>
      <c r="F1505" s="33">
        <v>71.622833251953125</v>
      </c>
      <c r="G1505" s="33">
        <v>3561.4140000000002</v>
      </c>
      <c r="H1505" s="33">
        <v>3561.4140000000002</v>
      </c>
      <c r="I1505" s="33">
        <v>4.5693949985573301</v>
      </c>
      <c r="J1505" s="33">
        <v>907.21299999999997</v>
      </c>
      <c r="K1505" s="33">
        <v>907.21299999999997</v>
      </c>
      <c r="L1505" s="33">
        <v>2.1578508485812784</v>
      </c>
      <c r="M1505" s="33">
        <v>0.50600000000000001</v>
      </c>
      <c r="N1505" s="33">
        <v>0.50600000000000001</v>
      </c>
      <c r="O1505" s="33">
        <v>1.0183438224774259</v>
      </c>
      <c r="P1505" s="33">
        <v>2654.201</v>
      </c>
      <c r="Q1505" s="33">
        <v>2654.201</v>
      </c>
      <c r="R1505" s="33">
        <v>2.4115441249760448</v>
      </c>
      <c r="S1505" s="33">
        <v>2007.4443820823531</v>
      </c>
      <c r="T1505" s="33">
        <v>1.5</v>
      </c>
      <c r="U1505" s="33"/>
    </row>
    <row r="1506" spans="1:21">
      <c r="A1506" s="41">
        <v>43332</v>
      </c>
      <c r="B1506" s="33" t="s">
        <v>4</v>
      </c>
      <c r="C1506" s="33">
        <v>24</v>
      </c>
      <c r="D1506" s="33">
        <v>102</v>
      </c>
      <c r="E1506" s="33">
        <v>326.04773793712229</v>
      </c>
      <c r="F1506" s="33">
        <v>72.0684814453125</v>
      </c>
      <c r="G1506" s="33">
        <v>3600.3229999999999</v>
      </c>
      <c r="H1506" s="33">
        <v>3600.3229999999999</v>
      </c>
      <c r="I1506" s="33">
        <v>4.5729953215573298</v>
      </c>
      <c r="J1506" s="33">
        <v>916.096</v>
      </c>
      <c r="K1506" s="33">
        <v>916.096</v>
      </c>
      <c r="L1506" s="33">
        <v>2.1587669445812785</v>
      </c>
      <c r="M1506" s="33">
        <v>0.50800000000000001</v>
      </c>
      <c r="N1506" s="33">
        <v>0.50800000000000001</v>
      </c>
      <c r="O1506" s="33">
        <v>1.0188518224774259</v>
      </c>
      <c r="P1506" s="33">
        <v>2684.2269999999999</v>
      </c>
      <c r="Q1506" s="33">
        <v>2684.2269999999999</v>
      </c>
      <c r="R1506" s="33">
        <v>2.4142283519760448</v>
      </c>
      <c r="S1506" s="33">
        <v>2008.7658685010454</v>
      </c>
      <c r="T1506" s="33">
        <v>1.5</v>
      </c>
      <c r="U1506" s="33"/>
    </row>
    <row r="1507" spans="1:21">
      <c r="A1507" s="41">
        <v>43333</v>
      </c>
      <c r="B1507" s="33" t="s">
        <v>4</v>
      </c>
      <c r="C1507" s="33">
        <v>24</v>
      </c>
      <c r="D1507" s="33">
        <v>102</v>
      </c>
      <c r="E1507" s="33">
        <v>348.13323905273643</v>
      </c>
      <c r="F1507" s="33">
        <v>71.95318603515625</v>
      </c>
      <c r="G1507" s="33">
        <v>3613.5920000000001</v>
      </c>
      <c r="H1507" s="33">
        <v>3613.5920000000001</v>
      </c>
      <c r="I1507" s="33">
        <v>4.5766089135573296</v>
      </c>
      <c r="J1507" s="33">
        <v>915.75</v>
      </c>
      <c r="K1507" s="33">
        <v>915.75</v>
      </c>
      <c r="L1507" s="33">
        <v>2.1596826945812784</v>
      </c>
      <c r="M1507" s="33">
        <v>0.504</v>
      </c>
      <c r="N1507" s="33">
        <v>0.504</v>
      </c>
      <c r="O1507" s="33">
        <v>1.019355822477426</v>
      </c>
      <c r="P1507" s="33">
        <v>2697.8420000000001</v>
      </c>
      <c r="Q1507" s="33">
        <v>2697.8420000000001</v>
      </c>
      <c r="R1507" s="33">
        <v>2.4169261939760447</v>
      </c>
      <c r="S1507" s="33">
        <v>2009.8179586530332</v>
      </c>
      <c r="T1507" s="33">
        <v>1.5</v>
      </c>
      <c r="U1507" s="33"/>
    </row>
    <row r="1508" spans="1:21">
      <c r="A1508" s="41">
        <v>43334</v>
      </c>
      <c r="B1508" s="33" t="s">
        <v>4</v>
      </c>
      <c r="C1508" s="33">
        <v>24</v>
      </c>
      <c r="D1508" s="33">
        <v>102</v>
      </c>
      <c r="E1508" s="33">
        <v>332.07303614196411</v>
      </c>
      <c r="F1508" s="33">
        <v>71.916732788085938</v>
      </c>
      <c r="G1508" s="33">
        <v>3612.989</v>
      </c>
      <c r="H1508" s="33">
        <v>3612.989</v>
      </c>
      <c r="I1508" s="33">
        <v>4.5802219025573292</v>
      </c>
      <c r="J1508" s="33">
        <v>925.43899999999996</v>
      </c>
      <c r="K1508" s="33">
        <v>925.43899999999996</v>
      </c>
      <c r="L1508" s="33">
        <v>2.1606081335812783</v>
      </c>
      <c r="M1508" s="33">
        <v>0.51</v>
      </c>
      <c r="N1508" s="33">
        <v>0.51</v>
      </c>
      <c r="O1508" s="33">
        <v>1.019865822477426</v>
      </c>
      <c r="P1508" s="33">
        <v>2687.55</v>
      </c>
      <c r="Q1508" s="33">
        <v>2687.55</v>
      </c>
      <c r="R1508" s="33">
        <v>2.4196137439760448</v>
      </c>
      <c r="S1508" s="33">
        <v>2009.2870978709047</v>
      </c>
      <c r="T1508" s="33">
        <v>1.5</v>
      </c>
      <c r="U1508" s="33"/>
    </row>
    <row r="1509" spans="1:21">
      <c r="A1509" s="41">
        <v>43335</v>
      </c>
      <c r="B1509" s="33" t="s">
        <v>4</v>
      </c>
      <c r="C1509" s="33">
        <v>24</v>
      </c>
      <c r="D1509" s="33">
        <v>102</v>
      </c>
      <c r="E1509" s="33">
        <v>333.34636549931082</v>
      </c>
      <c r="F1509" s="33">
        <v>72.171035766601563</v>
      </c>
      <c r="G1509" s="33">
        <v>3605.7289999999998</v>
      </c>
      <c r="H1509" s="33">
        <v>3605.7289999999998</v>
      </c>
      <c r="I1509" s="33">
        <v>4.5838276315573294</v>
      </c>
      <c r="J1509" s="33">
        <v>921.73299999999995</v>
      </c>
      <c r="K1509" s="33">
        <v>921.73299999999995</v>
      </c>
      <c r="L1509" s="33">
        <v>2.1615298665812785</v>
      </c>
      <c r="M1509" s="33">
        <v>0.502</v>
      </c>
      <c r="N1509" s="33">
        <v>0.502</v>
      </c>
      <c r="O1509" s="33">
        <v>1.020367822477426</v>
      </c>
      <c r="P1509" s="33">
        <v>2683.9960000000001</v>
      </c>
      <c r="Q1509" s="33">
        <v>2683.9960000000001</v>
      </c>
      <c r="R1509" s="33">
        <v>2.4222977399760448</v>
      </c>
      <c r="S1509" s="33">
        <v>2011.199499759992</v>
      </c>
      <c r="T1509" s="33">
        <v>1.5</v>
      </c>
      <c r="U1509" s="33"/>
    </row>
    <row r="1510" spans="1:21">
      <c r="A1510" s="41">
        <v>43336</v>
      </c>
      <c r="B1510" s="33" t="s">
        <v>4</v>
      </c>
      <c r="C1510" s="33">
        <v>24</v>
      </c>
      <c r="D1510" s="33">
        <v>102</v>
      </c>
      <c r="E1510" s="33">
        <v>336.46170245313061</v>
      </c>
      <c r="F1510" s="33">
        <v>72.366714477539063</v>
      </c>
      <c r="G1510" s="33">
        <v>3609.598</v>
      </c>
      <c r="H1510" s="33">
        <v>3609.598</v>
      </c>
      <c r="I1510" s="33">
        <v>4.5874372295573291</v>
      </c>
      <c r="J1510" s="33">
        <v>923.7</v>
      </c>
      <c r="K1510" s="33">
        <v>923.7</v>
      </c>
      <c r="L1510" s="33">
        <v>2.1624535665812785</v>
      </c>
      <c r="M1510" s="33">
        <v>0.51100000000000001</v>
      </c>
      <c r="N1510" s="33">
        <v>0.51100000000000001</v>
      </c>
      <c r="O1510" s="33">
        <v>1.0208788224774259</v>
      </c>
      <c r="P1510" s="33">
        <v>2685.8980000000001</v>
      </c>
      <c r="Q1510" s="33">
        <v>2685.8980000000001</v>
      </c>
      <c r="R1510" s="33">
        <v>2.424983637976045</v>
      </c>
      <c r="S1510" s="33">
        <v>2012.9895260578949</v>
      </c>
      <c r="T1510" s="33">
        <v>1.5</v>
      </c>
      <c r="U1510" s="33"/>
    </row>
    <row r="1511" spans="1:21">
      <c r="A1511" s="41">
        <v>43337</v>
      </c>
      <c r="B1511" s="33" t="s">
        <v>4</v>
      </c>
      <c r="C1511" s="33">
        <v>24</v>
      </c>
      <c r="D1511" s="33">
        <v>102</v>
      </c>
      <c r="E1511" s="33">
        <v>323.58482293572496</v>
      </c>
      <c r="F1511" s="33">
        <v>72.775741577148438</v>
      </c>
      <c r="G1511" s="33">
        <v>3579.152</v>
      </c>
      <c r="H1511" s="33">
        <v>3579.152</v>
      </c>
      <c r="I1511" s="33">
        <v>4.5910163815573295</v>
      </c>
      <c r="J1511" s="33">
        <v>920.59900000000005</v>
      </c>
      <c r="K1511" s="33">
        <v>920.59900000000005</v>
      </c>
      <c r="L1511" s="33">
        <v>2.1633741655812786</v>
      </c>
      <c r="M1511" s="33">
        <v>0.51800000000000002</v>
      </c>
      <c r="N1511" s="33">
        <v>0.51800000000000002</v>
      </c>
      <c r="O1511" s="33">
        <v>1.0213968224774259</v>
      </c>
      <c r="P1511" s="33">
        <v>2658.5529999999999</v>
      </c>
      <c r="Q1511" s="33">
        <v>2658.5529999999999</v>
      </c>
      <c r="R1511" s="33">
        <v>2.4276421909760448</v>
      </c>
      <c r="S1511" s="33">
        <v>2015.429106130302</v>
      </c>
      <c r="T1511" s="33">
        <v>1.5</v>
      </c>
      <c r="U1511" s="33"/>
    </row>
    <row r="1512" spans="1:21">
      <c r="A1512" s="41">
        <v>43338</v>
      </c>
      <c r="B1512" s="33" t="s">
        <v>4</v>
      </c>
      <c r="C1512" s="33">
        <v>24</v>
      </c>
      <c r="D1512" s="33">
        <v>102</v>
      </c>
      <c r="E1512" s="33">
        <v>296.30685749971826</v>
      </c>
      <c r="F1512" s="33">
        <v>72.774856567382813</v>
      </c>
      <c r="G1512" s="33">
        <v>3536.5749999999998</v>
      </c>
      <c r="H1512" s="33">
        <v>3536.5749999999998</v>
      </c>
      <c r="I1512" s="33">
        <v>4.5945529565573295</v>
      </c>
      <c r="J1512" s="33">
        <v>907.68200000000002</v>
      </c>
      <c r="K1512" s="33">
        <v>907.68200000000002</v>
      </c>
      <c r="L1512" s="33">
        <v>2.1642818475812784</v>
      </c>
      <c r="M1512" s="33">
        <v>0.52400000000000002</v>
      </c>
      <c r="N1512" s="33">
        <v>0.52400000000000002</v>
      </c>
      <c r="O1512" s="33">
        <v>1.0219208224774259</v>
      </c>
      <c r="P1512" s="33">
        <v>2628.893</v>
      </c>
      <c r="Q1512" s="33">
        <v>2628.893</v>
      </c>
      <c r="R1512" s="33">
        <v>2.4302710839760446</v>
      </c>
      <c r="S1512" s="33">
        <v>2015.1565938184515</v>
      </c>
      <c r="T1512" s="33">
        <v>1.5</v>
      </c>
      <c r="U1512" s="33"/>
    </row>
    <row r="1513" spans="1:21">
      <c r="A1513" s="41">
        <v>43339</v>
      </c>
      <c r="B1513" s="33" t="s">
        <v>4</v>
      </c>
      <c r="C1513" s="33">
        <v>24</v>
      </c>
      <c r="D1513" s="33">
        <v>102</v>
      </c>
      <c r="E1513" s="33">
        <v>314.58618028882535</v>
      </c>
      <c r="F1513" s="33">
        <v>72.949417114257813</v>
      </c>
      <c r="G1513" s="33">
        <v>3489.4389999999999</v>
      </c>
      <c r="H1513" s="33">
        <v>3489.4389999999999</v>
      </c>
      <c r="I1513" s="33">
        <v>4.5980423955573295</v>
      </c>
      <c r="J1513" s="33">
        <v>881.70100000000002</v>
      </c>
      <c r="K1513" s="33">
        <v>881.70100000000002</v>
      </c>
      <c r="L1513" s="33">
        <v>2.1651635485812784</v>
      </c>
      <c r="M1513" s="33">
        <v>0.51700000000000002</v>
      </c>
      <c r="N1513" s="33">
        <v>0.51700000000000002</v>
      </c>
      <c r="O1513" s="33">
        <v>1.022437822477426</v>
      </c>
      <c r="P1513" s="33">
        <v>2607.7379999999998</v>
      </c>
      <c r="Q1513" s="33">
        <v>2607.7379999999998</v>
      </c>
      <c r="R1513" s="33">
        <v>2.4328788219760447</v>
      </c>
      <c r="S1513" s="33">
        <v>2016.0052912054618</v>
      </c>
      <c r="T1513" s="33">
        <v>1.5</v>
      </c>
      <c r="U1513" s="33"/>
    </row>
    <row r="1514" spans="1:21">
      <c r="A1514" s="41">
        <v>43340</v>
      </c>
      <c r="B1514" s="33" t="s">
        <v>4</v>
      </c>
      <c r="C1514" s="33">
        <v>24</v>
      </c>
      <c r="D1514" s="33">
        <v>102</v>
      </c>
      <c r="E1514" s="33">
        <v>303.98649240020069</v>
      </c>
      <c r="F1514" s="33">
        <v>72.81756591796875</v>
      </c>
      <c r="G1514" s="33">
        <v>3413.723</v>
      </c>
      <c r="H1514" s="33">
        <v>3413.723</v>
      </c>
      <c r="I1514" s="33">
        <v>4.6014561185573299</v>
      </c>
      <c r="J1514" s="33">
        <v>853.798</v>
      </c>
      <c r="K1514" s="33">
        <v>853.798</v>
      </c>
      <c r="L1514" s="33">
        <v>2.1660173465812784</v>
      </c>
      <c r="M1514" s="33">
        <v>0.42899999999999999</v>
      </c>
      <c r="N1514" s="33">
        <v>0.42899999999999999</v>
      </c>
      <c r="O1514" s="33">
        <v>1.022866822477426</v>
      </c>
      <c r="P1514" s="33">
        <v>2559.9250000000002</v>
      </c>
      <c r="Q1514" s="33">
        <v>2559.9250000000002</v>
      </c>
      <c r="R1514" s="33">
        <v>2.4354387469760446</v>
      </c>
      <c r="S1514" s="33">
        <v>2015.7713045426879</v>
      </c>
      <c r="T1514" s="33">
        <v>1.5</v>
      </c>
      <c r="U1514" s="33"/>
    </row>
    <row r="1515" spans="1:21">
      <c r="A1515" s="41">
        <v>43341</v>
      </c>
      <c r="B1515" s="33" t="s">
        <v>4</v>
      </c>
      <c r="C1515" s="33">
        <v>24</v>
      </c>
      <c r="D1515" s="33">
        <v>102</v>
      </c>
      <c r="E1515" s="33">
        <v>326.26196604090285</v>
      </c>
      <c r="F1515" s="33">
        <v>72.601150512695313</v>
      </c>
      <c r="G1515" s="33">
        <v>3110.1149999999998</v>
      </c>
      <c r="H1515" s="33">
        <v>3110.1149999999998</v>
      </c>
      <c r="I1515" s="33">
        <v>4.6045662335573301</v>
      </c>
      <c r="J1515" s="33">
        <v>793.572</v>
      </c>
      <c r="K1515" s="33">
        <v>793.572</v>
      </c>
      <c r="L1515" s="33">
        <v>2.1668109185812785</v>
      </c>
      <c r="M1515" s="33">
        <v>0.377</v>
      </c>
      <c r="N1515" s="33">
        <v>0.377</v>
      </c>
      <c r="O1515" s="33">
        <v>1.0232438224774261</v>
      </c>
      <c r="P1515" s="33">
        <v>2316.5430000000001</v>
      </c>
      <c r="Q1515" s="33">
        <v>2316.5430000000001</v>
      </c>
      <c r="R1515" s="33">
        <v>2.4377552899760446</v>
      </c>
      <c r="S1515" s="33">
        <v>2014.38013202346</v>
      </c>
      <c r="T1515" s="33">
        <v>1.5</v>
      </c>
      <c r="U1515" s="33"/>
    </row>
    <row r="1516" spans="1:21">
      <c r="A1516" s="41">
        <v>43342</v>
      </c>
      <c r="B1516" s="33" t="s">
        <v>4</v>
      </c>
      <c r="C1516" s="33">
        <v>24</v>
      </c>
      <c r="D1516" s="33">
        <v>102</v>
      </c>
      <c r="E1516" s="33">
        <v>324.33780816331057</v>
      </c>
      <c r="F1516" s="33">
        <v>72.465545654296875</v>
      </c>
      <c r="G1516" s="33">
        <v>3302.415</v>
      </c>
      <c r="H1516" s="33">
        <v>3302.415</v>
      </c>
      <c r="I1516" s="33">
        <v>4.6078686485573304</v>
      </c>
      <c r="J1516" s="33">
        <v>808.19200000000001</v>
      </c>
      <c r="K1516" s="33">
        <v>808.19200000000001</v>
      </c>
      <c r="L1516" s="33">
        <v>2.1676191105812785</v>
      </c>
      <c r="M1516" s="33">
        <v>0.35</v>
      </c>
      <c r="N1516" s="33">
        <v>0.35</v>
      </c>
      <c r="O1516" s="33">
        <v>1.0235938224774261</v>
      </c>
      <c r="P1516" s="33">
        <v>2494.223</v>
      </c>
      <c r="Q1516" s="33">
        <v>2494.223</v>
      </c>
      <c r="R1516" s="33">
        <v>2.4402495129760444</v>
      </c>
      <c r="S1516" s="33">
        <v>2014.1141350787329</v>
      </c>
      <c r="T1516" s="33">
        <v>1.5</v>
      </c>
      <c r="U1516" s="33"/>
    </row>
    <row r="1517" spans="1:21">
      <c r="A1517" s="41">
        <v>43343</v>
      </c>
      <c r="B1517" s="33" t="s">
        <v>4</v>
      </c>
      <c r="C1517" s="33">
        <v>24</v>
      </c>
      <c r="D1517" s="33">
        <v>102</v>
      </c>
      <c r="E1517" s="33">
        <v>331.03535769877601</v>
      </c>
      <c r="F1517" s="33">
        <v>72.319320678710938</v>
      </c>
      <c r="G1517" s="33">
        <v>3508.0770000000002</v>
      </c>
      <c r="H1517" s="33">
        <v>3508.0770000000002</v>
      </c>
      <c r="I1517" s="33">
        <v>4.6113767255573306</v>
      </c>
      <c r="J1517" s="33">
        <v>860.83699999999999</v>
      </c>
      <c r="K1517" s="33">
        <v>860.83699999999999</v>
      </c>
      <c r="L1517" s="33">
        <v>2.1684799475812784</v>
      </c>
      <c r="M1517" s="33">
        <v>0.442</v>
      </c>
      <c r="N1517" s="33">
        <v>0.442</v>
      </c>
      <c r="O1517" s="33">
        <v>1.0240358224774262</v>
      </c>
      <c r="P1517" s="33">
        <v>2647.24</v>
      </c>
      <c r="Q1517" s="33">
        <v>2647.24</v>
      </c>
      <c r="R1517" s="33">
        <v>2.4428967529760444</v>
      </c>
      <c r="S1517" s="33">
        <v>2013.9696638946957</v>
      </c>
      <c r="T1517" s="33">
        <v>1.5</v>
      </c>
      <c r="U1517" s="33"/>
    </row>
    <row r="1518" spans="1:21">
      <c r="A1518" s="41">
        <v>43344</v>
      </c>
      <c r="B1518" s="33" t="s">
        <v>4</v>
      </c>
      <c r="C1518" s="33">
        <v>24</v>
      </c>
      <c r="D1518" s="33">
        <v>102</v>
      </c>
      <c r="E1518" s="33">
        <v>339.98106298779931</v>
      </c>
      <c r="F1518" s="33">
        <v>72.155258178710938</v>
      </c>
      <c r="G1518" s="33">
        <v>3574.2730000000001</v>
      </c>
      <c r="H1518" s="33">
        <v>3574.2730000000001</v>
      </c>
      <c r="I1518" s="33">
        <v>4.6149509985573305</v>
      </c>
      <c r="J1518" s="33">
        <v>872.14599999999996</v>
      </c>
      <c r="K1518" s="33">
        <v>872.14599999999996</v>
      </c>
      <c r="L1518" s="33">
        <v>2.1693520935812782</v>
      </c>
      <c r="M1518" s="33">
        <v>0.52400000000000002</v>
      </c>
      <c r="N1518" s="33">
        <v>0.52400000000000002</v>
      </c>
      <c r="O1518" s="33">
        <v>1.0245598224774262</v>
      </c>
      <c r="P1518" s="33">
        <v>2702.127</v>
      </c>
      <c r="Q1518" s="33">
        <v>2702.127</v>
      </c>
      <c r="R1518" s="33">
        <v>2.4455988799760444</v>
      </c>
      <c r="S1518" s="33">
        <v>2013.2798848101263</v>
      </c>
      <c r="T1518" s="33">
        <v>1.5</v>
      </c>
      <c r="U1518" s="33"/>
    </row>
    <row r="1519" spans="1:21">
      <c r="A1519" s="41">
        <v>43345</v>
      </c>
      <c r="B1519" s="33" t="s">
        <v>4</v>
      </c>
      <c r="C1519" s="33">
        <v>24</v>
      </c>
      <c r="D1519" s="33">
        <v>102</v>
      </c>
      <c r="E1519" s="33">
        <v>331.21152047833107</v>
      </c>
      <c r="F1519" s="33">
        <v>72.322067260742188</v>
      </c>
      <c r="G1519" s="33">
        <v>3577.788</v>
      </c>
      <c r="H1519" s="33">
        <v>3577.788</v>
      </c>
      <c r="I1519" s="33">
        <v>4.6185287865573308</v>
      </c>
      <c r="J1519" s="33">
        <v>860.71400000000006</v>
      </c>
      <c r="K1519" s="33">
        <v>860.71400000000006</v>
      </c>
      <c r="L1519" s="33">
        <v>2.1702128075812781</v>
      </c>
      <c r="M1519" s="33">
        <v>0.501</v>
      </c>
      <c r="N1519" s="33">
        <v>0.501</v>
      </c>
      <c r="O1519" s="33">
        <v>1.0250608224774262</v>
      </c>
      <c r="P1519" s="33">
        <v>2717.0740000000001</v>
      </c>
      <c r="Q1519" s="33">
        <v>2717.0740000000001</v>
      </c>
      <c r="R1519" s="33">
        <v>2.4483159539760444</v>
      </c>
      <c r="S1519" s="33">
        <v>2012.7467578133462</v>
      </c>
      <c r="T1519" s="33">
        <v>1.5</v>
      </c>
      <c r="U1519" s="33"/>
    </row>
    <row r="1520" spans="1:21">
      <c r="A1520" s="41">
        <v>43346</v>
      </c>
      <c r="B1520" s="33" t="s">
        <v>4</v>
      </c>
      <c r="C1520" s="33">
        <v>24</v>
      </c>
      <c r="D1520" s="33">
        <v>102</v>
      </c>
      <c r="E1520" s="33">
        <v>342.11024247215016</v>
      </c>
      <c r="F1520" s="33">
        <v>72.417022705078125</v>
      </c>
      <c r="G1520" s="33">
        <v>3614.8760000000002</v>
      </c>
      <c r="H1520" s="33">
        <v>3614.8760000000002</v>
      </c>
      <c r="I1520" s="33">
        <v>4.6221436625573311</v>
      </c>
      <c r="J1520" s="33">
        <v>861.822</v>
      </c>
      <c r="K1520" s="33">
        <v>861.822</v>
      </c>
      <c r="L1520" s="33">
        <v>2.1710746295812782</v>
      </c>
      <c r="M1520" s="33">
        <v>0.53100000000000003</v>
      </c>
      <c r="N1520" s="33">
        <v>0.53100000000000003</v>
      </c>
      <c r="O1520" s="33">
        <v>1.0255918224774263</v>
      </c>
      <c r="P1520" s="33">
        <v>2753.0540000000001</v>
      </c>
      <c r="Q1520" s="33">
        <v>2753.0540000000001</v>
      </c>
      <c r="R1520" s="33">
        <v>2.4510690079760442</v>
      </c>
      <c r="S1520" s="33">
        <v>2011.7125141017395</v>
      </c>
      <c r="T1520" s="33">
        <v>1.5</v>
      </c>
      <c r="U1520" s="33"/>
    </row>
    <row r="1521" spans="1:21">
      <c r="A1521" s="41">
        <v>43347</v>
      </c>
      <c r="B1521" s="33" t="s">
        <v>4</v>
      </c>
      <c r="C1521" s="33">
        <v>24</v>
      </c>
      <c r="D1521" s="33">
        <v>102</v>
      </c>
      <c r="E1521" s="33">
        <v>325.68231082455787</v>
      </c>
      <c r="F1521" s="33">
        <v>72.41131591796875</v>
      </c>
      <c r="G1521" s="33">
        <v>3507.16</v>
      </c>
      <c r="H1521" s="33">
        <v>3507.16</v>
      </c>
      <c r="I1521" s="33">
        <v>4.625650822557331</v>
      </c>
      <c r="J1521" s="33">
        <v>858.79</v>
      </c>
      <c r="K1521" s="33">
        <v>858.79</v>
      </c>
      <c r="L1521" s="33">
        <v>2.1719334195812783</v>
      </c>
      <c r="M1521" s="33">
        <v>0.48499999999999999</v>
      </c>
      <c r="N1521" s="33">
        <v>0.48499999999999999</v>
      </c>
      <c r="O1521" s="33">
        <v>1.0260768224774264</v>
      </c>
      <c r="P1521" s="33">
        <v>2648.37</v>
      </c>
      <c r="Q1521" s="33">
        <v>2648.37</v>
      </c>
      <c r="R1521" s="33">
        <v>2.4537173779760444</v>
      </c>
      <c r="S1521" s="33">
        <v>2013.263738030734</v>
      </c>
      <c r="T1521" s="33">
        <v>1.5</v>
      </c>
      <c r="U1521" s="33"/>
    </row>
    <row r="1522" spans="1:21">
      <c r="A1522" s="41">
        <v>43348</v>
      </c>
      <c r="B1522" s="33" t="s">
        <v>4</v>
      </c>
      <c r="C1522" s="33">
        <v>24</v>
      </c>
      <c r="D1522" s="33">
        <v>102</v>
      </c>
      <c r="E1522" s="33">
        <v>313.41606992693653</v>
      </c>
      <c r="F1522" s="33">
        <v>72.217437744140625</v>
      </c>
      <c r="G1522" s="33">
        <v>3481.98</v>
      </c>
      <c r="H1522" s="33">
        <v>3481.98</v>
      </c>
      <c r="I1522" s="33">
        <v>4.6291328025573311</v>
      </c>
      <c r="J1522" s="33">
        <v>858.28200000000004</v>
      </c>
      <c r="K1522" s="33">
        <v>858.28200000000004</v>
      </c>
      <c r="L1522" s="33">
        <v>2.1727917015812781</v>
      </c>
      <c r="M1522" s="33">
        <v>0.503</v>
      </c>
      <c r="N1522" s="33">
        <v>0.503</v>
      </c>
      <c r="O1522" s="33">
        <v>1.0265798224774263</v>
      </c>
      <c r="P1522" s="33">
        <v>2623.6979999999999</v>
      </c>
      <c r="Q1522" s="33">
        <v>2623.6979999999999</v>
      </c>
      <c r="R1522" s="33">
        <v>2.4563410759760442</v>
      </c>
      <c r="S1522" s="33">
        <v>2010.5168025962089</v>
      </c>
      <c r="T1522" s="33">
        <v>1.5</v>
      </c>
      <c r="U1522" s="33"/>
    </row>
    <row r="1523" spans="1:21">
      <c r="A1523" s="41">
        <v>43349</v>
      </c>
      <c r="B1523" s="33" t="s">
        <v>4</v>
      </c>
      <c r="C1523" s="33">
        <v>24</v>
      </c>
      <c r="D1523" s="33">
        <v>102</v>
      </c>
      <c r="E1523" s="33">
        <v>303.79050024244447</v>
      </c>
      <c r="F1523" s="33">
        <v>71.856765747070313</v>
      </c>
      <c r="G1523" s="33">
        <v>3662.6689999999999</v>
      </c>
      <c r="H1523" s="33">
        <v>3662.6689999999999</v>
      </c>
      <c r="I1523" s="33">
        <v>4.6327954715573307</v>
      </c>
      <c r="J1523" s="33">
        <v>887.46600000000001</v>
      </c>
      <c r="K1523" s="33">
        <v>887.46600000000001</v>
      </c>
      <c r="L1523" s="33">
        <v>2.1736791675812781</v>
      </c>
      <c r="M1523" s="33">
        <v>0.48499999999999999</v>
      </c>
      <c r="N1523" s="33">
        <v>0.48499999999999999</v>
      </c>
      <c r="O1523" s="33">
        <v>1.0270648224774264</v>
      </c>
      <c r="P1523" s="33">
        <v>2775.203</v>
      </c>
      <c r="Q1523" s="33">
        <v>2775.203</v>
      </c>
      <c r="R1523" s="33">
        <v>2.4591162789760443</v>
      </c>
      <c r="S1523" s="33">
        <v>2011.5116708282449</v>
      </c>
      <c r="T1523" s="33">
        <v>1.5</v>
      </c>
      <c r="U1523" s="33"/>
    </row>
    <row r="1524" spans="1:21">
      <c r="A1524" s="41">
        <v>43350</v>
      </c>
      <c r="B1524" s="33" t="s">
        <v>4</v>
      </c>
      <c r="C1524" s="33">
        <v>24</v>
      </c>
      <c r="D1524" s="33">
        <v>102</v>
      </c>
      <c r="E1524" s="33">
        <v>336.58935407530066</v>
      </c>
      <c r="F1524" s="33">
        <v>72.60565185546875</v>
      </c>
      <c r="G1524" s="33">
        <v>3668.1840000000002</v>
      </c>
      <c r="H1524" s="33">
        <v>3668.1840000000002</v>
      </c>
      <c r="I1524" s="33">
        <v>4.6364636555573311</v>
      </c>
      <c r="J1524" s="33">
        <v>886.37300000000005</v>
      </c>
      <c r="K1524" s="33">
        <v>886.37300000000005</v>
      </c>
      <c r="L1524" s="33">
        <v>2.1745655405812783</v>
      </c>
      <c r="M1524" s="33">
        <v>0.48399999999999999</v>
      </c>
      <c r="N1524" s="33">
        <v>0.48399999999999999</v>
      </c>
      <c r="O1524" s="33">
        <v>1.0275488224774263</v>
      </c>
      <c r="P1524" s="33">
        <v>2781.8110000000001</v>
      </c>
      <c r="Q1524" s="33">
        <v>2781.8110000000001</v>
      </c>
      <c r="R1524" s="33">
        <v>2.4618980899760445</v>
      </c>
      <c r="S1524" s="33">
        <v>2014.787200830247</v>
      </c>
      <c r="T1524" s="33">
        <v>1.5</v>
      </c>
      <c r="U1524" s="33"/>
    </row>
    <row r="1525" spans="1:21">
      <c r="A1525" s="41">
        <v>43351</v>
      </c>
      <c r="B1525" s="33" t="s">
        <v>4</v>
      </c>
      <c r="C1525" s="33">
        <v>24</v>
      </c>
      <c r="D1525" s="33">
        <v>102</v>
      </c>
      <c r="E1525" s="33">
        <v>331.18071412291135</v>
      </c>
      <c r="F1525" s="33">
        <v>71.898666381835938</v>
      </c>
      <c r="G1525" s="33">
        <v>3690.1610000000001</v>
      </c>
      <c r="H1525" s="33">
        <v>3690.1610000000001</v>
      </c>
      <c r="I1525" s="33">
        <v>4.6401538165573308</v>
      </c>
      <c r="J1525" s="33">
        <v>889.72299999999996</v>
      </c>
      <c r="K1525" s="33">
        <v>889.72299999999996</v>
      </c>
      <c r="L1525" s="33">
        <v>2.1754552635812781</v>
      </c>
      <c r="M1525" s="33">
        <v>0.54100000000000004</v>
      </c>
      <c r="N1525" s="33">
        <v>0.54100000000000004</v>
      </c>
      <c r="O1525" s="33">
        <v>1.0280898224774262</v>
      </c>
      <c r="P1525" s="33">
        <v>2800.4380000000001</v>
      </c>
      <c r="Q1525" s="33">
        <v>2800.4380000000001</v>
      </c>
      <c r="R1525" s="33">
        <v>2.4646985279760445</v>
      </c>
      <c r="S1525" s="33">
        <v>2014.4059102151216</v>
      </c>
      <c r="T1525" s="33">
        <v>1.5</v>
      </c>
      <c r="U1525" s="33"/>
    </row>
    <row r="1526" spans="1:21">
      <c r="A1526" s="41">
        <v>43352</v>
      </c>
      <c r="B1526" s="33" t="s">
        <v>4</v>
      </c>
      <c r="C1526" s="33">
        <v>24</v>
      </c>
      <c r="D1526" s="33">
        <v>102</v>
      </c>
      <c r="E1526" s="33">
        <v>354.81042806594178</v>
      </c>
      <c r="F1526" s="33">
        <v>72.624557495117188</v>
      </c>
      <c r="G1526" s="33">
        <v>3734.424</v>
      </c>
      <c r="H1526" s="33">
        <v>3734.424</v>
      </c>
      <c r="I1526" s="33">
        <v>4.643888240557331</v>
      </c>
      <c r="J1526" s="33">
        <v>889.04</v>
      </c>
      <c r="K1526" s="33">
        <v>889.04</v>
      </c>
      <c r="L1526" s="33">
        <v>2.1763443035812782</v>
      </c>
      <c r="M1526" s="33">
        <v>0.51700000000000002</v>
      </c>
      <c r="N1526" s="33">
        <v>0.51700000000000002</v>
      </c>
      <c r="O1526" s="33">
        <v>1.0286068224774263</v>
      </c>
      <c r="P1526" s="33">
        <v>2845.384</v>
      </c>
      <c r="Q1526" s="33">
        <v>2845.384</v>
      </c>
      <c r="R1526" s="33">
        <v>2.4675439119760445</v>
      </c>
      <c r="S1526" s="33">
        <v>2016.762490175915</v>
      </c>
      <c r="T1526" s="33">
        <v>1.5</v>
      </c>
      <c r="U1526" s="33"/>
    </row>
    <row r="1527" spans="1:21">
      <c r="A1527" s="41">
        <v>43353</v>
      </c>
      <c r="B1527" s="33" t="s">
        <v>4</v>
      </c>
      <c r="C1527" s="33">
        <v>24</v>
      </c>
      <c r="D1527" s="33">
        <v>102</v>
      </c>
      <c r="E1527" s="33">
        <v>352.94097802642239</v>
      </c>
      <c r="F1527" s="33">
        <v>72.25634765625</v>
      </c>
      <c r="G1527" s="33">
        <v>3730.933</v>
      </c>
      <c r="H1527" s="33">
        <v>3730.933</v>
      </c>
      <c r="I1527" s="33">
        <v>4.6476191735573309</v>
      </c>
      <c r="J1527" s="33">
        <v>900.09699999999998</v>
      </c>
      <c r="K1527" s="33">
        <v>900.09699999999998</v>
      </c>
      <c r="L1527" s="33">
        <v>2.1772444005812783</v>
      </c>
      <c r="M1527" s="33">
        <v>0.52500000000000002</v>
      </c>
      <c r="N1527" s="33">
        <v>0.52500000000000002</v>
      </c>
      <c r="O1527" s="33">
        <v>1.0291318224774264</v>
      </c>
      <c r="P1527" s="33">
        <v>2830.8359999999998</v>
      </c>
      <c r="Q1527" s="33">
        <v>2830.8359999999998</v>
      </c>
      <c r="R1527" s="33">
        <v>2.4703747479760443</v>
      </c>
      <c r="S1527" s="33">
        <v>2014.2540738334669</v>
      </c>
      <c r="T1527" s="33">
        <v>1.5</v>
      </c>
      <c r="U1527" s="33"/>
    </row>
    <row r="1528" spans="1:21">
      <c r="A1528" s="41">
        <v>43354</v>
      </c>
      <c r="B1528" s="33" t="s">
        <v>4</v>
      </c>
      <c r="C1528" s="33">
        <v>24</v>
      </c>
      <c r="D1528" s="33">
        <v>102</v>
      </c>
      <c r="E1528" s="33">
        <v>357.34752618757386</v>
      </c>
      <c r="F1528" s="33">
        <v>72.227218627929688</v>
      </c>
      <c r="G1528" s="33">
        <v>3731.748</v>
      </c>
      <c r="H1528" s="33">
        <v>3731.748</v>
      </c>
      <c r="I1528" s="33">
        <v>4.6513509215573308</v>
      </c>
      <c r="J1528" s="33">
        <v>906.71199999999999</v>
      </c>
      <c r="K1528" s="33">
        <v>906.71199999999999</v>
      </c>
      <c r="L1528" s="33">
        <v>2.1781511125812782</v>
      </c>
      <c r="M1528" s="33">
        <v>0.49099999999999999</v>
      </c>
      <c r="N1528" s="33">
        <v>0.49099999999999999</v>
      </c>
      <c r="O1528" s="33">
        <v>1.0296228224774264</v>
      </c>
      <c r="P1528" s="33">
        <v>2825.0360000000001</v>
      </c>
      <c r="Q1528" s="33">
        <v>2825.0360000000001</v>
      </c>
      <c r="R1528" s="33">
        <v>2.4731997839760442</v>
      </c>
      <c r="S1528" s="33">
        <v>2014.0002577924918</v>
      </c>
      <c r="T1528" s="33">
        <v>1.5</v>
      </c>
      <c r="U1528" s="33"/>
    </row>
    <row r="1529" spans="1:21">
      <c r="A1529" s="41">
        <v>43355</v>
      </c>
      <c r="B1529" s="33" t="s">
        <v>4</v>
      </c>
      <c r="C1529" s="33">
        <v>24</v>
      </c>
      <c r="D1529" s="33">
        <v>102</v>
      </c>
      <c r="E1529" s="33">
        <v>352.50101369758386</v>
      </c>
      <c r="F1529" s="33">
        <v>72.149887084960938</v>
      </c>
      <c r="G1529" s="33">
        <v>3720.538</v>
      </c>
      <c r="H1529" s="33">
        <v>3720.538</v>
      </c>
      <c r="I1529" s="33">
        <v>4.6550714595573304</v>
      </c>
      <c r="J1529" s="33">
        <v>917.13499999999999</v>
      </c>
      <c r="K1529" s="33">
        <v>917.13499999999999</v>
      </c>
      <c r="L1529" s="33">
        <v>2.1790682475812782</v>
      </c>
      <c r="M1529" s="33">
        <v>0.50600000000000001</v>
      </c>
      <c r="N1529" s="33">
        <v>0.50600000000000001</v>
      </c>
      <c r="O1529" s="33">
        <v>1.0301288224774263</v>
      </c>
      <c r="P1529" s="33">
        <v>2803.4029999999998</v>
      </c>
      <c r="Q1529" s="33">
        <v>2803.4029999999998</v>
      </c>
      <c r="R1529" s="33">
        <v>2.4760031869760444</v>
      </c>
      <c r="S1529" s="33">
        <v>2013.9778789228076</v>
      </c>
      <c r="T1529" s="33">
        <v>1.5</v>
      </c>
      <c r="U1529" s="33"/>
    </row>
    <row r="1530" spans="1:21">
      <c r="A1530" s="41">
        <v>43356</v>
      </c>
      <c r="B1530" s="33" t="s">
        <v>4</v>
      </c>
      <c r="C1530" s="33">
        <v>24</v>
      </c>
      <c r="D1530" s="33">
        <v>102</v>
      </c>
      <c r="E1530" s="33">
        <v>331.17097648183045</v>
      </c>
      <c r="F1530" s="33">
        <v>72.49169921875</v>
      </c>
      <c r="G1530" s="33">
        <v>3754.0360000000001</v>
      </c>
      <c r="H1530" s="33">
        <v>3754.0360000000001</v>
      </c>
      <c r="I1530" s="33">
        <v>4.6588254955573305</v>
      </c>
      <c r="J1530" s="33">
        <v>927.80499999999995</v>
      </c>
      <c r="K1530" s="33">
        <v>927.80499999999995</v>
      </c>
      <c r="L1530" s="33">
        <v>2.179996052581278</v>
      </c>
      <c r="M1530" s="33">
        <v>0.51700000000000002</v>
      </c>
      <c r="N1530" s="33">
        <v>0.51700000000000002</v>
      </c>
      <c r="O1530" s="33">
        <v>1.0306458224774264</v>
      </c>
      <c r="P1530" s="33">
        <v>2826.2310000000002</v>
      </c>
      <c r="Q1530" s="33">
        <v>2826.2310000000002</v>
      </c>
      <c r="R1530" s="33">
        <v>2.4788294179760442</v>
      </c>
      <c r="S1530" s="33">
        <v>2013.5756258221554</v>
      </c>
      <c r="T1530" s="33">
        <v>1.5</v>
      </c>
      <c r="U1530" s="33"/>
    </row>
    <row r="1531" spans="1:21">
      <c r="A1531" s="41">
        <v>43357</v>
      </c>
      <c r="B1531" s="33" t="s">
        <v>4</v>
      </c>
      <c r="C1531" s="33">
        <v>24</v>
      </c>
      <c r="D1531" s="33">
        <v>102</v>
      </c>
      <c r="E1531" s="33">
        <v>341.62513089830003</v>
      </c>
      <c r="F1531" s="33">
        <v>71.874221801757813</v>
      </c>
      <c r="G1531" s="33">
        <v>3756.623</v>
      </c>
      <c r="H1531" s="33">
        <v>3756.623</v>
      </c>
      <c r="I1531" s="33">
        <v>4.6625821185573306</v>
      </c>
      <c r="J1531" s="33">
        <v>928.57899999999995</v>
      </c>
      <c r="K1531" s="33">
        <v>928.57899999999995</v>
      </c>
      <c r="L1531" s="33">
        <v>2.180924631581278</v>
      </c>
      <c r="M1531" s="33">
        <v>0.51600000000000001</v>
      </c>
      <c r="N1531" s="33">
        <v>0.51600000000000001</v>
      </c>
      <c r="O1531" s="33">
        <v>1.0311618224774264</v>
      </c>
      <c r="P1531" s="33">
        <v>2828.0439999999999</v>
      </c>
      <c r="Q1531" s="33">
        <v>2828.0439999999999</v>
      </c>
      <c r="R1531" s="33">
        <v>2.4816574619760443</v>
      </c>
      <c r="S1531" s="33">
        <v>2014.7056171027907</v>
      </c>
      <c r="T1531" s="33">
        <v>1.5</v>
      </c>
      <c r="U1531" s="33"/>
    </row>
    <row r="1532" spans="1:21">
      <c r="A1532" s="41">
        <v>43358</v>
      </c>
      <c r="B1532" s="33" t="s">
        <v>4</v>
      </c>
      <c r="C1532" s="33">
        <v>24</v>
      </c>
      <c r="D1532" s="33">
        <v>102</v>
      </c>
      <c r="E1532" s="33">
        <v>327.96941714243945</v>
      </c>
      <c r="F1532" s="33">
        <v>72.38641357421875</v>
      </c>
      <c r="G1532" s="33">
        <v>3698.8719999999998</v>
      </c>
      <c r="H1532" s="33">
        <v>3698.8719999999998</v>
      </c>
      <c r="I1532" s="33">
        <v>4.6662809905573308</v>
      </c>
      <c r="J1532" s="33">
        <v>917.17899999999997</v>
      </c>
      <c r="K1532" s="33">
        <v>917.17899999999997</v>
      </c>
      <c r="L1532" s="33">
        <v>2.181841810581278</v>
      </c>
      <c r="M1532" s="33">
        <v>0.53</v>
      </c>
      <c r="N1532" s="33">
        <v>0.53</v>
      </c>
      <c r="O1532" s="33">
        <v>1.0316918224774263</v>
      </c>
      <c r="P1532" s="33">
        <v>2781.6930000000002</v>
      </c>
      <c r="Q1532" s="33">
        <v>2781.6930000000002</v>
      </c>
      <c r="R1532" s="33">
        <v>2.4844391549760445</v>
      </c>
      <c r="S1532" s="33">
        <v>2027.0530876318289</v>
      </c>
      <c r="T1532" s="33">
        <v>1.5</v>
      </c>
      <c r="U1532" s="33"/>
    </row>
    <row r="1533" spans="1:21">
      <c r="A1533" s="41">
        <v>43359</v>
      </c>
      <c r="B1533" s="33" t="s">
        <v>4</v>
      </c>
      <c r="C1533" s="33">
        <v>24</v>
      </c>
      <c r="D1533" s="33">
        <v>102</v>
      </c>
      <c r="E1533" s="33">
        <v>319.56866565790904</v>
      </c>
      <c r="F1533" s="33">
        <v>72.508880615234375</v>
      </c>
      <c r="G1533" s="33">
        <v>3799.4760000000001</v>
      </c>
      <c r="H1533" s="33">
        <v>3799.4760000000001</v>
      </c>
      <c r="I1533" s="33">
        <v>4.670080466557331</v>
      </c>
      <c r="J1533" s="33">
        <v>928.85</v>
      </c>
      <c r="K1533" s="33">
        <v>928.85</v>
      </c>
      <c r="L1533" s="33">
        <v>2.1827706605812782</v>
      </c>
      <c r="M1533" s="33">
        <v>0.52800000000000002</v>
      </c>
      <c r="N1533" s="33">
        <v>0.52800000000000002</v>
      </c>
      <c r="O1533" s="33">
        <v>1.0322198224774264</v>
      </c>
      <c r="P1533" s="33">
        <v>2870.6260000000002</v>
      </c>
      <c r="Q1533" s="33">
        <v>2870.6260000000002</v>
      </c>
      <c r="R1533" s="33">
        <v>2.4873097809760445</v>
      </c>
      <c r="S1533" s="33">
        <v>2014.5600128114277</v>
      </c>
      <c r="T1533" s="33">
        <v>1.5</v>
      </c>
      <c r="U1533" s="33"/>
    </row>
    <row r="1534" spans="1:21">
      <c r="A1534" s="41">
        <v>43360</v>
      </c>
      <c r="B1534" s="33" t="s">
        <v>4</v>
      </c>
      <c r="C1534" s="33">
        <v>24</v>
      </c>
      <c r="D1534" s="33">
        <v>102</v>
      </c>
      <c r="E1534" s="33">
        <v>337.84568682276063</v>
      </c>
      <c r="F1534" s="33">
        <v>72.64337158203125</v>
      </c>
      <c r="G1534" s="33">
        <v>3670.2489999999998</v>
      </c>
      <c r="H1534" s="33">
        <v>3670.2489999999998</v>
      </c>
      <c r="I1534" s="33">
        <v>4.6737507155573308</v>
      </c>
      <c r="J1534" s="33">
        <v>927.577</v>
      </c>
      <c r="K1534" s="33">
        <v>927.577</v>
      </c>
      <c r="L1534" s="33">
        <v>2.1836982375812783</v>
      </c>
      <c r="M1534" s="33">
        <v>0.52700000000000002</v>
      </c>
      <c r="N1534" s="33">
        <v>0.52700000000000002</v>
      </c>
      <c r="O1534" s="33">
        <v>1.0327468224774263</v>
      </c>
      <c r="P1534" s="33">
        <v>2742.672</v>
      </c>
      <c r="Q1534" s="33">
        <v>2742.672</v>
      </c>
      <c r="R1534" s="33">
        <v>2.4900524529760446</v>
      </c>
      <c r="S1534" s="33">
        <v>2014.0198038938615</v>
      </c>
      <c r="T1534" s="33">
        <v>1.5</v>
      </c>
      <c r="U1534" s="33"/>
    </row>
    <row r="1535" spans="1:21">
      <c r="A1535" s="41">
        <v>43361</v>
      </c>
      <c r="B1535" s="33" t="s">
        <v>4</v>
      </c>
      <c r="C1535" s="33">
        <v>24</v>
      </c>
      <c r="D1535" s="33">
        <v>102</v>
      </c>
      <c r="E1535" s="33">
        <v>313.26044471766124</v>
      </c>
      <c r="F1535" s="33">
        <v>72.649429321289063</v>
      </c>
      <c r="G1535" s="33">
        <v>3459.1709999999998</v>
      </c>
      <c r="H1535" s="33">
        <v>3459.1709999999998</v>
      </c>
      <c r="I1535" s="33">
        <v>4.6772098865573311</v>
      </c>
      <c r="J1535" s="33">
        <v>928.12699999999995</v>
      </c>
      <c r="K1535" s="33">
        <v>928.12699999999995</v>
      </c>
      <c r="L1535" s="33">
        <v>2.1846263645812782</v>
      </c>
      <c r="M1535" s="33">
        <v>0.52500000000000002</v>
      </c>
      <c r="N1535" s="33">
        <v>0.52500000000000002</v>
      </c>
      <c r="O1535" s="33">
        <v>1.0332718224774264</v>
      </c>
      <c r="P1535" s="33">
        <v>2531.0439999999999</v>
      </c>
      <c r="Q1535" s="33">
        <v>2531.0439999999999</v>
      </c>
      <c r="R1535" s="33">
        <v>2.4925834969760445</v>
      </c>
      <c r="S1535" s="33">
        <v>2012.4521499086432</v>
      </c>
      <c r="T1535" s="33">
        <v>1.5</v>
      </c>
      <c r="U1535" s="33"/>
    </row>
    <row r="1536" spans="1:21">
      <c r="A1536" s="41">
        <v>43362</v>
      </c>
      <c r="B1536" s="33" t="s">
        <v>4</v>
      </c>
      <c r="C1536" s="33">
        <v>24</v>
      </c>
      <c r="D1536" s="33">
        <v>102</v>
      </c>
      <c r="E1536" s="33">
        <v>311.55405590424255</v>
      </c>
      <c r="F1536" s="33">
        <v>72.70611572265625</v>
      </c>
      <c r="G1536" s="33">
        <v>3460.739</v>
      </c>
      <c r="H1536" s="33">
        <v>3460.739</v>
      </c>
      <c r="I1536" s="33">
        <v>4.6806706255573314</v>
      </c>
      <c r="J1536" s="33">
        <v>933.56299999999999</v>
      </c>
      <c r="K1536" s="33">
        <v>933.56299999999999</v>
      </c>
      <c r="L1536" s="33">
        <v>2.185559927581278</v>
      </c>
      <c r="M1536" s="33">
        <v>0.52</v>
      </c>
      <c r="N1536" s="33">
        <v>0.52</v>
      </c>
      <c r="O1536" s="33">
        <v>1.0337918224774265</v>
      </c>
      <c r="P1536" s="33">
        <v>2527.1759999999999</v>
      </c>
      <c r="Q1536" s="33">
        <v>2527.1759999999999</v>
      </c>
      <c r="R1536" s="33">
        <v>2.4951106729760446</v>
      </c>
      <c r="S1536" s="33">
        <v>2012.3552692322889</v>
      </c>
      <c r="T1536" s="33">
        <v>1.5</v>
      </c>
      <c r="U1536" s="33"/>
    </row>
    <row r="1537" spans="1:21">
      <c r="A1537" s="41">
        <v>43363</v>
      </c>
      <c r="B1537" s="33" t="s">
        <v>4</v>
      </c>
      <c r="C1537" s="33">
        <v>24</v>
      </c>
      <c r="D1537" s="33">
        <v>102</v>
      </c>
      <c r="E1537" s="33">
        <v>326.8685325562351</v>
      </c>
      <c r="F1537" s="33">
        <v>72.707077026367188</v>
      </c>
      <c r="G1537" s="33">
        <v>3601.3380000000002</v>
      </c>
      <c r="H1537" s="33">
        <v>3601.3380000000002</v>
      </c>
      <c r="I1537" s="33">
        <v>4.6842719635573316</v>
      </c>
      <c r="J1537" s="33">
        <v>934.87</v>
      </c>
      <c r="K1537" s="33">
        <v>934.87</v>
      </c>
      <c r="L1537" s="33">
        <v>2.1864947975812781</v>
      </c>
      <c r="M1537" s="33">
        <v>0.51900000000000002</v>
      </c>
      <c r="N1537" s="33">
        <v>0.51900000000000002</v>
      </c>
      <c r="O1537" s="33">
        <v>1.0343108224774265</v>
      </c>
      <c r="P1537" s="33">
        <v>2666.4679999999998</v>
      </c>
      <c r="Q1537" s="33">
        <v>2666.4679999999998</v>
      </c>
      <c r="R1537" s="33">
        <v>2.4977771409760448</v>
      </c>
      <c r="S1537" s="33">
        <v>2013.5580626586056</v>
      </c>
      <c r="T1537" s="33">
        <v>1.5</v>
      </c>
      <c r="U1537" s="33"/>
    </row>
    <row r="1538" spans="1:21">
      <c r="A1538" s="41">
        <v>43364</v>
      </c>
      <c r="B1538" s="33" t="s">
        <v>4</v>
      </c>
      <c r="C1538" s="33">
        <v>24</v>
      </c>
      <c r="D1538" s="33">
        <v>102</v>
      </c>
      <c r="E1538" s="33">
        <v>339.69548453209853</v>
      </c>
      <c r="F1538" s="33">
        <v>72.601821899414063</v>
      </c>
      <c r="G1538" s="33">
        <v>3558.6390000000001</v>
      </c>
      <c r="H1538" s="33">
        <v>3558.6390000000001</v>
      </c>
      <c r="I1538" s="33">
        <v>4.687830602557332</v>
      </c>
      <c r="J1538" s="33">
        <v>933.48</v>
      </c>
      <c r="K1538" s="33">
        <v>933.48</v>
      </c>
      <c r="L1538" s="33">
        <v>2.1874282775812781</v>
      </c>
      <c r="M1538" s="33">
        <v>0.48899999999999999</v>
      </c>
      <c r="N1538" s="33">
        <v>0.48899999999999999</v>
      </c>
      <c r="O1538" s="33">
        <v>1.0347998224774264</v>
      </c>
      <c r="P1538" s="33">
        <v>2625.1590000000001</v>
      </c>
      <c r="Q1538" s="33">
        <v>2625.1590000000001</v>
      </c>
      <c r="R1538" s="33">
        <v>2.5004022999760447</v>
      </c>
      <c r="S1538" s="33">
        <v>2014.497125354847</v>
      </c>
      <c r="T1538" s="33">
        <v>1.5</v>
      </c>
      <c r="U1538" s="33"/>
    </row>
    <row r="1539" spans="1:21">
      <c r="A1539" s="41">
        <v>43365</v>
      </c>
      <c r="B1539" s="33" t="s">
        <v>4</v>
      </c>
      <c r="C1539" s="33">
        <v>24</v>
      </c>
      <c r="D1539" s="33">
        <v>102</v>
      </c>
      <c r="E1539" s="33">
        <v>325.91335849020544</v>
      </c>
      <c r="F1539" s="33">
        <v>72.711776733398438</v>
      </c>
      <c r="G1539" s="33">
        <v>3579.74</v>
      </c>
      <c r="H1539" s="33">
        <v>3579.74</v>
      </c>
      <c r="I1539" s="33">
        <v>4.6914103425573321</v>
      </c>
      <c r="J1539" s="33">
        <v>927.34500000000003</v>
      </c>
      <c r="K1539" s="33">
        <v>927.34500000000003</v>
      </c>
      <c r="L1539" s="33">
        <v>2.1883556225812781</v>
      </c>
      <c r="M1539" s="33">
        <v>0.49099999999999999</v>
      </c>
      <c r="N1539" s="33">
        <v>0.49099999999999999</v>
      </c>
      <c r="O1539" s="33">
        <v>1.0352908224774264</v>
      </c>
      <c r="P1539" s="33">
        <v>2652.395</v>
      </c>
      <c r="Q1539" s="33">
        <v>2652.395</v>
      </c>
      <c r="R1539" s="33">
        <v>2.5030546949760448</v>
      </c>
      <c r="S1539" s="33">
        <v>2012.3997436948257</v>
      </c>
      <c r="T1539" s="33">
        <v>1.5</v>
      </c>
      <c r="U1539" s="33"/>
    </row>
    <row r="1540" spans="1:21">
      <c r="A1540" s="41">
        <v>43366</v>
      </c>
      <c r="B1540" s="33" t="s">
        <v>4</v>
      </c>
      <c r="C1540" s="33">
        <v>24</v>
      </c>
      <c r="D1540" s="33">
        <v>102</v>
      </c>
      <c r="E1540" s="33">
        <v>303.79882149936816</v>
      </c>
      <c r="F1540" s="33">
        <v>72.680191040039063</v>
      </c>
      <c r="G1540" s="33">
        <v>3609.3110000000001</v>
      </c>
      <c r="H1540" s="33">
        <v>3609.3110000000001</v>
      </c>
      <c r="I1540" s="33">
        <v>4.6950196535573321</v>
      </c>
      <c r="J1540" s="33">
        <v>929.44399999999996</v>
      </c>
      <c r="K1540" s="33">
        <v>929.44399999999996</v>
      </c>
      <c r="L1540" s="33">
        <v>2.1892850665812782</v>
      </c>
      <c r="M1540" s="33">
        <v>0.49399999999999999</v>
      </c>
      <c r="N1540" s="33">
        <v>0.49399999999999999</v>
      </c>
      <c r="O1540" s="33">
        <v>1.0357848224774264</v>
      </c>
      <c r="P1540" s="33">
        <v>2679.8670000000002</v>
      </c>
      <c r="Q1540" s="33">
        <v>2679.8670000000002</v>
      </c>
      <c r="R1540" s="33">
        <v>2.5057345619760447</v>
      </c>
      <c r="S1540" s="33">
        <v>2010.4468332188419</v>
      </c>
      <c r="T1540" s="33">
        <v>1.5</v>
      </c>
      <c r="U1540" s="33"/>
    </row>
    <row r="1541" spans="1:21">
      <c r="A1541" s="41">
        <v>43367</v>
      </c>
      <c r="B1541" s="33" t="s">
        <v>4</v>
      </c>
      <c r="C1541" s="33">
        <v>24</v>
      </c>
      <c r="D1541" s="33">
        <v>102</v>
      </c>
      <c r="E1541" s="33">
        <v>327.42658791418239</v>
      </c>
      <c r="F1541" s="33">
        <v>72.695709228515625</v>
      </c>
      <c r="G1541" s="33">
        <v>3460.0459999999998</v>
      </c>
      <c r="H1541" s="33">
        <v>3460.0459999999998</v>
      </c>
      <c r="I1541" s="33">
        <v>4.6984796995573319</v>
      </c>
      <c r="J1541" s="33">
        <v>930.89099999999996</v>
      </c>
      <c r="K1541" s="33">
        <v>930.89099999999996</v>
      </c>
      <c r="L1541" s="33">
        <v>2.1902159575812781</v>
      </c>
      <c r="M1541" s="33">
        <v>0.495</v>
      </c>
      <c r="N1541" s="33">
        <v>0.495</v>
      </c>
      <c r="O1541" s="33">
        <v>1.0362798224774263</v>
      </c>
      <c r="P1541" s="33">
        <v>2529.1550000000002</v>
      </c>
      <c r="Q1541" s="33">
        <v>2529.1550000000002</v>
      </c>
      <c r="R1541" s="33">
        <v>2.5082637169760447</v>
      </c>
      <c r="S1541" s="33">
        <v>2011.7193127456942</v>
      </c>
      <c r="T1541" s="33">
        <v>1.5</v>
      </c>
      <c r="U1541" s="33"/>
    </row>
    <row r="1542" spans="1:21">
      <c r="A1542" s="41">
        <v>43368</v>
      </c>
      <c r="B1542" s="33" t="s">
        <v>4</v>
      </c>
      <c r="C1542" s="33">
        <v>24</v>
      </c>
      <c r="D1542" s="33">
        <v>102</v>
      </c>
      <c r="E1542" s="33">
        <v>325.07751478942214</v>
      </c>
      <c r="F1542" s="33">
        <v>72.543228149414063</v>
      </c>
      <c r="G1542" s="33">
        <v>3580.7579999999998</v>
      </c>
      <c r="H1542" s="33">
        <v>3580.7579999999998</v>
      </c>
      <c r="I1542" s="33">
        <v>4.7020604575573319</v>
      </c>
      <c r="J1542" s="33">
        <v>925.07500000000005</v>
      </c>
      <c r="K1542" s="33">
        <v>925.07500000000005</v>
      </c>
      <c r="L1542" s="33">
        <v>2.1911410325812781</v>
      </c>
      <c r="M1542" s="33">
        <v>0.49</v>
      </c>
      <c r="N1542" s="33">
        <v>0.49</v>
      </c>
      <c r="O1542" s="33">
        <v>1.0367698224774264</v>
      </c>
      <c r="P1542" s="33">
        <v>2655.683</v>
      </c>
      <c r="Q1542" s="33">
        <v>2655.683</v>
      </c>
      <c r="R1542" s="33">
        <v>2.5109193999760446</v>
      </c>
      <c r="S1542" s="33">
        <v>2012.6711228993504</v>
      </c>
      <c r="T1542" s="33">
        <v>1.5</v>
      </c>
      <c r="U1542" s="33"/>
    </row>
    <row r="1543" spans="1:21">
      <c r="A1543" s="41">
        <v>43369</v>
      </c>
      <c r="B1543" s="33" t="s">
        <v>4</v>
      </c>
      <c r="C1543" s="33">
        <v>24</v>
      </c>
      <c r="D1543" s="33">
        <v>102</v>
      </c>
      <c r="E1543" s="33">
        <v>345.51611522622107</v>
      </c>
      <c r="F1543" s="33">
        <v>72.675384521484375</v>
      </c>
      <c r="G1543" s="33">
        <v>3626.3870000000002</v>
      </c>
      <c r="H1543" s="33">
        <v>3626.3870000000002</v>
      </c>
      <c r="I1543" s="33">
        <v>4.7056868445573317</v>
      </c>
      <c r="J1543" s="33">
        <v>932.81799999999998</v>
      </c>
      <c r="K1543" s="33">
        <v>932.81799999999998</v>
      </c>
      <c r="L1543" s="33">
        <v>2.192073850581278</v>
      </c>
      <c r="M1543" s="33">
        <v>0.499</v>
      </c>
      <c r="N1543" s="33">
        <v>0.499</v>
      </c>
      <c r="O1543" s="33">
        <v>1.0372688224774265</v>
      </c>
      <c r="P1543" s="33">
        <v>2693.569</v>
      </c>
      <c r="Q1543" s="33">
        <v>2693.569</v>
      </c>
      <c r="R1543" s="33">
        <v>2.5136129689760445</v>
      </c>
      <c r="S1543" s="33">
        <v>2013.1688402921998</v>
      </c>
      <c r="T1543" s="33">
        <v>1.5</v>
      </c>
      <c r="U1543" s="33"/>
    </row>
    <row r="1544" spans="1:21">
      <c r="A1544" s="41">
        <v>43370</v>
      </c>
      <c r="B1544" s="33" t="s">
        <v>4</v>
      </c>
      <c r="C1544" s="33">
        <v>24</v>
      </c>
      <c r="D1544" s="33">
        <v>102</v>
      </c>
      <c r="E1544" s="33">
        <v>328.20542215263731</v>
      </c>
      <c r="F1544" s="33">
        <v>72.6876220703125</v>
      </c>
      <c r="G1544" s="33">
        <v>3653.8150000000001</v>
      </c>
      <c r="H1544" s="33">
        <v>3653.8150000000001</v>
      </c>
      <c r="I1544" s="33">
        <v>4.7093406595573315</v>
      </c>
      <c r="J1544" s="33">
        <v>933.00300000000004</v>
      </c>
      <c r="K1544" s="33">
        <v>933.00300000000004</v>
      </c>
      <c r="L1544" s="33">
        <v>2.1930068535812781</v>
      </c>
      <c r="M1544" s="33">
        <v>0.50700000000000001</v>
      </c>
      <c r="N1544" s="33">
        <v>0.50700000000000001</v>
      </c>
      <c r="O1544" s="33">
        <v>1.0377758224774265</v>
      </c>
      <c r="P1544" s="33">
        <v>2720.8119999999999</v>
      </c>
      <c r="Q1544" s="33">
        <v>2720.8119999999999</v>
      </c>
      <c r="R1544" s="33">
        <v>2.5163337809760447</v>
      </c>
      <c r="S1544" s="33">
        <v>2013.0954715928556</v>
      </c>
      <c r="T1544" s="33">
        <v>1.5</v>
      </c>
      <c r="U1544" s="33"/>
    </row>
    <row r="1545" spans="1:21">
      <c r="A1545" s="41">
        <v>43371</v>
      </c>
      <c r="B1545" s="33" t="s">
        <v>4</v>
      </c>
      <c r="C1545" s="33">
        <v>24</v>
      </c>
      <c r="D1545" s="33">
        <v>102</v>
      </c>
      <c r="E1545" s="33">
        <v>319.790329778515</v>
      </c>
      <c r="F1545" s="33">
        <v>72.219207763671875</v>
      </c>
      <c r="G1545" s="33">
        <v>3613.5340000000001</v>
      </c>
      <c r="H1545" s="33">
        <v>3613.5340000000001</v>
      </c>
      <c r="I1545" s="33">
        <v>4.7129541935573318</v>
      </c>
      <c r="J1545" s="33">
        <v>907.80100000000004</v>
      </c>
      <c r="K1545" s="33">
        <v>907.80100000000004</v>
      </c>
      <c r="L1545" s="33">
        <v>2.193914654581278</v>
      </c>
      <c r="M1545" s="33">
        <v>0.51600000000000001</v>
      </c>
      <c r="N1545" s="33">
        <v>0.51600000000000001</v>
      </c>
      <c r="O1545" s="33">
        <v>1.0382918224774265</v>
      </c>
      <c r="P1545" s="33">
        <v>2705.7330000000002</v>
      </c>
      <c r="Q1545" s="33">
        <v>2705.7330000000002</v>
      </c>
      <c r="R1545" s="33">
        <v>2.5190395139760446</v>
      </c>
      <c r="S1545" s="33">
        <v>2009.5261835166446</v>
      </c>
      <c r="T1545" s="33">
        <v>1.5</v>
      </c>
      <c r="U1545" s="33"/>
    </row>
    <row r="1546" spans="1:21">
      <c r="A1546" s="41">
        <v>43372</v>
      </c>
      <c r="B1546" s="33" t="s">
        <v>4</v>
      </c>
      <c r="C1546" s="33">
        <v>24</v>
      </c>
      <c r="D1546" s="33">
        <v>102</v>
      </c>
      <c r="E1546" s="33">
        <v>319.93444686651281</v>
      </c>
      <c r="F1546" s="33">
        <v>72.584030151367188</v>
      </c>
      <c r="G1546" s="33">
        <v>3611.4940000000001</v>
      </c>
      <c r="H1546" s="33">
        <v>3611.4940000000001</v>
      </c>
      <c r="I1546" s="33">
        <v>4.7165656875573321</v>
      </c>
      <c r="J1546" s="33">
        <v>911.89200000000005</v>
      </c>
      <c r="K1546" s="33">
        <v>911.89200000000005</v>
      </c>
      <c r="L1546" s="33">
        <v>2.194826546581278</v>
      </c>
      <c r="M1546" s="33">
        <v>0.51500000000000001</v>
      </c>
      <c r="N1546" s="33">
        <v>0.51500000000000001</v>
      </c>
      <c r="O1546" s="33">
        <v>1.0388068224774265</v>
      </c>
      <c r="P1546" s="33">
        <v>2699.6019999999999</v>
      </c>
      <c r="Q1546" s="33">
        <v>2699.6019999999999</v>
      </c>
      <c r="R1546" s="33">
        <v>2.5217391159760445</v>
      </c>
      <c r="S1546" s="33">
        <v>2011.3558685709497</v>
      </c>
      <c r="T1546" s="33">
        <v>1.5</v>
      </c>
      <c r="U1546" s="33"/>
    </row>
    <row r="1547" spans="1:21">
      <c r="A1547" s="41">
        <v>43373</v>
      </c>
      <c r="B1547" s="33" t="s">
        <v>4</v>
      </c>
      <c r="C1547" s="33">
        <v>24</v>
      </c>
      <c r="D1547" s="33">
        <v>102</v>
      </c>
      <c r="E1547" s="33">
        <v>333.22792037416275</v>
      </c>
      <c r="F1547" s="33">
        <v>72.657867431640625</v>
      </c>
      <c r="G1547" s="33">
        <v>3552.587</v>
      </c>
      <c r="H1547" s="33">
        <v>3552.587</v>
      </c>
      <c r="I1547" s="33">
        <v>4.7201182745573318</v>
      </c>
      <c r="J1547" s="33">
        <v>894.67399999999998</v>
      </c>
      <c r="K1547" s="33">
        <v>894.67399999999998</v>
      </c>
      <c r="L1547" s="33">
        <v>2.1957212205812779</v>
      </c>
      <c r="M1547" s="33">
        <v>0.56100000000000005</v>
      </c>
      <c r="N1547" s="33">
        <v>0.56100000000000005</v>
      </c>
      <c r="O1547" s="33">
        <v>1.0393678224774265</v>
      </c>
      <c r="P1547" s="33">
        <v>2657.913</v>
      </c>
      <c r="Q1547" s="33">
        <v>2657.913</v>
      </c>
      <c r="R1547" s="33">
        <v>2.5243970289760447</v>
      </c>
      <c r="S1547" s="33">
        <v>2011.5762579458142</v>
      </c>
      <c r="T1547" s="33">
        <v>1.5</v>
      </c>
      <c r="U1547" s="33"/>
    </row>
    <row r="1548" spans="1:21">
      <c r="A1548" s="41">
        <v>43374</v>
      </c>
      <c r="B1548" s="33" t="s">
        <v>4</v>
      </c>
      <c r="C1548" s="33">
        <v>5.5</v>
      </c>
      <c r="D1548" s="33">
        <v>102</v>
      </c>
      <c r="E1548" s="33">
        <v>1202.3628455329999</v>
      </c>
      <c r="F1548" s="33">
        <v>43.448684692382813</v>
      </c>
      <c r="G1548" s="33">
        <v>1166.578</v>
      </c>
      <c r="H1548" s="33">
        <v>5090.5219999999999</v>
      </c>
      <c r="I1548" s="33">
        <v>4.7212848525573321</v>
      </c>
      <c r="J1548" s="33">
        <v>430.98899999999998</v>
      </c>
      <c r="K1548" s="33">
        <v>1880.6790000000001</v>
      </c>
      <c r="L1548" s="33">
        <v>2.1961522095812778</v>
      </c>
      <c r="M1548" s="33">
        <v>0.14799999999999999</v>
      </c>
      <c r="N1548" s="33">
        <v>0.64500000000000002</v>
      </c>
      <c r="O1548" s="33">
        <v>1.0395158224774266</v>
      </c>
      <c r="P1548" s="33">
        <v>735.58900000000006</v>
      </c>
      <c r="Q1548" s="33">
        <v>3209.8429999999998</v>
      </c>
      <c r="R1548" s="33">
        <v>2.5251326179760447</v>
      </c>
      <c r="S1548" s="33">
        <v>2091.3521126637802</v>
      </c>
      <c r="T1548" s="33">
        <v>1.5</v>
      </c>
      <c r="U1548" s="33"/>
    </row>
    <row r="1549" spans="1:21">
      <c r="A1549" s="41">
        <v>43375</v>
      </c>
      <c r="B1549" s="33" t="s">
        <v>8</v>
      </c>
      <c r="C1549" s="33">
        <v>0</v>
      </c>
      <c r="D1549" s="33">
        <v>102</v>
      </c>
      <c r="E1549" s="33">
        <v>1202.3628455329999</v>
      </c>
      <c r="F1549" s="33">
        <v>28.613388061523438</v>
      </c>
      <c r="G1549" s="33">
        <v>0</v>
      </c>
      <c r="H1549" s="33">
        <v>0</v>
      </c>
      <c r="I1549" s="33">
        <v>4.7212848525573321</v>
      </c>
      <c r="J1549" s="33">
        <v>0</v>
      </c>
      <c r="K1549" s="33">
        <v>0</v>
      </c>
      <c r="L1549" s="33">
        <v>2.1961522095812778</v>
      </c>
      <c r="M1549" s="33">
        <v>0</v>
      </c>
      <c r="N1549" s="33">
        <v>0</v>
      </c>
      <c r="O1549" s="33">
        <v>1.0395158224774266</v>
      </c>
      <c r="P1549" s="33">
        <v>0</v>
      </c>
      <c r="Q1549" s="33">
        <v>0</v>
      </c>
      <c r="R1549" s="33">
        <v>2.5251326179760447</v>
      </c>
      <c r="S1549" s="33">
        <v>2104.2298774212841</v>
      </c>
      <c r="T1549" s="33">
        <v>1.5</v>
      </c>
      <c r="U1549" s="33"/>
    </row>
    <row r="1550" spans="1:21">
      <c r="A1550" s="41">
        <v>43376</v>
      </c>
      <c r="B1550" s="33" t="s">
        <v>8</v>
      </c>
      <c r="C1550" s="33">
        <v>0</v>
      </c>
      <c r="D1550" s="33">
        <v>0</v>
      </c>
      <c r="E1550" s="33">
        <v>1202.3628455329999</v>
      </c>
      <c r="F1550" s="33">
        <v>26.84075927734375</v>
      </c>
      <c r="G1550" s="33">
        <v>0</v>
      </c>
      <c r="H1550" s="33">
        <v>0</v>
      </c>
      <c r="I1550" s="33">
        <v>4.7212848525573321</v>
      </c>
      <c r="J1550" s="33">
        <v>0</v>
      </c>
      <c r="K1550" s="33">
        <v>0</v>
      </c>
      <c r="L1550" s="33">
        <v>2.1961522095812778</v>
      </c>
      <c r="M1550" s="33">
        <v>0</v>
      </c>
      <c r="N1550" s="33">
        <v>0</v>
      </c>
      <c r="O1550" s="33">
        <v>1.0395158224774266</v>
      </c>
      <c r="P1550" s="33">
        <v>0</v>
      </c>
      <c r="Q1550" s="33">
        <v>0</v>
      </c>
      <c r="R1550" s="33">
        <v>2.5251326179760447</v>
      </c>
      <c r="S1550" s="33">
        <v>2109.5784272758033</v>
      </c>
      <c r="T1550" s="33">
        <v>1.5</v>
      </c>
      <c r="U1550" s="33"/>
    </row>
    <row r="1551" spans="1:21">
      <c r="A1551" s="41">
        <v>43377</v>
      </c>
      <c r="B1551" s="33" t="s">
        <v>4</v>
      </c>
      <c r="C1551" s="33">
        <v>22.5</v>
      </c>
      <c r="D1551" s="33">
        <v>0</v>
      </c>
      <c r="E1551" s="33">
        <v>296.29747395467666</v>
      </c>
      <c r="F1551" s="33">
        <v>71.923202514648438</v>
      </c>
      <c r="G1551" s="33">
        <v>3856.1590000000001</v>
      </c>
      <c r="H1551" s="33">
        <v>4113.2359999999999</v>
      </c>
      <c r="I1551" s="33">
        <v>4.7251410115573318</v>
      </c>
      <c r="J1551" s="33">
        <v>870.65099999999995</v>
      </c>
      <c r="K1551" s="33">
        <v>928.69399999999996</v>
      </c>
      <c r="L1551" s="33">
        <v>2.1970228605812778</v>
      </c>
      <c r="M1551" s="33">
        <v>0.67500000000000004</v>
      </c>
      <c r="N1551" s="33">
        <v>0.72</v>
      </c>
      <c r="O1551" s="33">
        <v>1.0401908224774266</v>
      </c>
      <c r="P1551" s="33">
        <v>2985.5079999999998</v>
      </c>
      <c r="Q1551" s="33">
        <v>3184.5419999999999</v>
      </c>
      <c r="R1551" s="33">
        <v>2.5281181259760448</v>
      </c>
      <c r="S1551" s="33">
        <v>2017.0095075729355</v>
      </c>
      <c r="T1551" s="33">
        <v>1.5</v>
      </c>
      <c r="U1551" s="33"/>
    </row>
    <row r="1552" spans="1:21">
      <c r="A1552" s="41">
        <v>43378</v>
      </c>
      <c r="B1552" s="33" t="s">
        <v>4</v>
      </c>
      <c r="C1552" s="33">
        <v>24</v>
      </c>
      <c r="D1552" s="33">
        <v>102</v>
      </c>
      <c r="E1552" s="33">
        <v>338.96923355548057</v>
      </c>
      <c r="F1552" s="33">
        <v>71.161056518554688</v>
      </c>
      <c r="G1552" s="33">
        <v>4310.8909999999996</v>
      </c>
      <c r="H1552" s="33">
        <v>4310.8909999999996</v>
      </c>
      <c r="I1552" s="33">
        <v>4.7294519025573321</v>
      </c>
      <c r="J1552" s="33">
        <v>1042.6079999999999</v>
      </c>
      <c r="K1552" s="33">
        <v>1042.6079999999999</v>
      </c>
      <c r="L1552" s="33">
        <v>2.1980654685812779</v>
      </c>
      <c r="M1552" s="33">
        <v>0.45600000000000002</v>
      </c>
      <c r="N1552" s="33">
        <v>0.45600000000000002</v>
      </c>
      <c r="O1552" s="33">
        <v>1.0406468224774266</v>
      </c>
      <c r="P1552" s="33">
        <v>3268.2829999999999</v>
      </c>
      <c r="Q1552" s="33">
        <v>3268.2829999999999</v>
      </c>
      <c r="R1552" s="33">
        <v>2.5313864089760449</v>
      </c>
      <c r="S1552" s="33">
        <v>2008.8313054491093</v>
      </c>
      <c r="T1552" s="33">
        <v>1.5</v>
      </c>
      <c r="U1552" s="33"/>
    </row>
    <row r="1553" spans="1:21">
      <c r="A1553" s="41">
        <v>43379</v>
      </c>
      <c r="B1553" s="33" t="s">
        <v>4</v>
      </c>
      <c r="C1553" s="33">
        <v>24</v>
      </c>
      <c r="D1553" s="33">
        <v>102</v>
      </c>
      <c r="E1553" s="33">
        <v>318.6570454047141</v>
      </c>
      <c r="F1553" s="33">
        <v>71.877456665039063</v>
      </c>
      <c r="G1553" s="33">
        <v>4042.8820000000001</v>
      </c>
      <c r="H1553" s="33">
        <v>4042.8820000000001</v>
      </c>
      <c r="I1553" s="33">
        <v>4.7334947845573323</v>
      </c>
      <c r="J1553" s="33">
        <v>1019.669</v>
      </c>
      <c r="K1553" s="33">
        <v>1019.669</v>
      </c>
      <c r="L1553" s="33">
        <v>2.1990851375812781</v>
      </c>
      <c r="M1553" s="33">
        <v>0.41599999999999998</v>
      </c>
      <c r="N1553" s="33">
        <v>0.41599999999999998</v>
      </c>
      <c r="O1553" s="33">
        <v>1.0410628224774265</v>
      </c>
      <c r="P1553" s="33">
        <v>3023.2130000000002</v>
      </c>
      <c r="Q1553" s="33">
        <v>3023.2130000000002</v>
      </c>
      <c r="R1553" s="33">
        <v>2.534409621976045</v>
      </c>
      <c r="S1553" s="33">
        <v>2006.1277113697952</v>
      </c>
      <c r="T1553" s="33">
        <v>1.5</v>
      </c>
      <c r="U1553" s="33"/>
    </row>
    <row r="1554" spans="1:21">
      <c r="A1554" s="41">
        <v>43380</v>
      </c>
      <c r="B1554" s="33" t="s">
        <v>4</v>
      </c>
      <c r="C1554" s="33">
        <v>24</v>
      </c>
      <c r="D1554" s="33">
        <v>102</v>
      </c>
      <c r="E1554" s="33">
        <v>333.81270998307764</v>
      </c>
      <c r="F1554" s="33">
        <v>71.219146728515625</v>
      </c>
      <c r="G1554" s="33">
        <v>4161.6909999999998</v>
      </c>
      <c r="H1554" s="33">
        <v>4161.6909999999998</v>
      </c>
      <c r="I1554" s="33">
        <v>4.7376564755573325</v>
      </c>
      <c r="J1554" s="33">
        <v>1003.6079999999999</v>
      </c>
      <c r="K1554" s="33">
        <v>1003.6079999999999</v>
      </c>
      <c r="L1554" s="33">
        <v>2.2000887455812781</v>
      </c>
      <c r="M1554" s="33">
        <v>0.44700000000000001</v>
      </c>
      <c r="N1554" s="33">
        <v>0.44700000000000001</v>
      </c>
      <c r="O1554" s="33">
        <v>1.0415098224774266</v>
      </c>
      <c r="P1554" s="33">
        <v>3158.0830000000001</v>
      </c>
      <c r="Q1554" s="33">
        <v>3158.0830000000001</v>
      </c>
      <c r="R1554" s="33">
        <v>2.5375677049760452</v>
      </c>
      <c r="S1554" s="33">
        <v>2008.0517276089718</v>
      </c>
      <c r="T1554" s="33">
        <v>1.5</v>
      </c>
      <c r="U1554" s="33"/>
    </row>
    <row r="1555" spans="1:21">
      <c r="A1555" s="41">
        <v>43381</v>
      </c>
      <c r="B1555" s="33" t="s">
        <v>4</v>
      </c>
      <c r="C1555" s="33">
        <v>24</v>
      </c>
      <c r="D1555" s="33">
        <v>102</v>
      </c>
      <c r="E1555" s="33">
        <v>280.92280097600195</v>
      </c>
      <c r="F1555" s="33">
        <v>71.624267578125</v>
      </c>
      <c r="G1555" s="33">
        <v>4204.2979999999998</v>
      </c>
      <c r="H1555" s="33">
        <v>4204.2979999999998</v>
      </c>
      <c r="I1555" s="33">
        <v>4.7418607735573328</v>
      </c>
      <c r="J1555" s="33">
        <v>1023.308</v>
      </c>
      <c r="K1555" s="33">
        <v>1023.308</v>
      </c>
      <c r="L1555" s="33">
        <v>2.2011120535812783</v>
      </c>
      <c r="M1555" s="33">
        <v>0.42599999999999999</v>
      </c>
      <c r="N1555" s="33">
        <v>0.42599999999999999</v>
      </c>
      <c r="O1555" s="33">
        <v>1.0419358224774267</v>
      </c>
      <c r="P1555" s="33">
        <v>3180.99</v>
      </c>
      <c r="Q1555" s="33">
        <v>3180.99</v>
      </c>
      <c r="R1555" s="33">
        <v>2.5407486949760454</v>
      </c>
      <c r="S1555" s="33">
        <v>2009.485108376085</v>
      </c>
      <c r="T1555" s="33">
        <v>1.5</v>
      </c>
      <c r="U1555" s="33"/>
    </row>
    <row r="1556" spans="1:21">
      <c r="A1556" s="41">
        <v>43382</v>
      </c>
      <c r="B1556" s="33" t="s">
        <v>4</v>
      </c>
      <c r="C1556" s="33">
        <v>24</v>
      </c>
      <c r="D1556" s="33">
        <v>102</v>
      </c>
      <c r="E1556" s="33">
        <v>328.04112159039903</v>
      </c>
      <c r="F1556" s="33">
        <v>71.918807983398438</v>
      </c>
      <c r="G1556" s="33">
        <v>4555.1499999999996</v>
      </c>
      <c r="H1556" s="33">
        <v>4555.1499999999996</v>
      </c>
      <c r="I1556" s="33">
        <v>4.7464159235573327</v>
      </c>
      <c r="J1556" s="33">
        <v>1098.5050000000001</v>
      </c>
      <c r="K1556" s="33">
        <v>1098.5050000000001</v>
      </c>
      <c r="L1556" s="33">
        <v>2.2022105585812781</v>
      </c>
      <c r="M1556" s="33">
        <v>0.35799999999999998</v>
      </c>
      <c r="N1556" s="33">
        <v>0.35799999999999998</v>
      </c>
      <c r="O1556" s="33">
        <v>1.0422938224774267</v>
      </c>
      <c r="P1556" s="33">
        <v>3456.645</v>
      </c>
      <c r="Q1556" s="33">
        <v>3456.645</v>
      </c>
      <c r="R1556" s="33">
        <v>2.5442053399760454</v>
      </c>
      <c r="S1556" s="33">
        <v>2011.2731517361678</v>
      </c>
      <c r="T1556" s="33">
        <v>1.5</v>
      </c>
      <c r="U1556" s="33"/>
    </row>
    <row r="1557" spans="1:21">
      <c r="A1557" s="41">
        <v>43383</v>
      </c>
      <c r="B1557" s="33" t="s">
        <v>4</v>
      </c>
      <c r="C1557" s="33">
        <v>24</v>
      </c>
      <c r="D1557" s="33">
        <v>102</v>
      </c>
      <c r="E1557" s="33">
        <v>329.81036245079468</v>
      </c>
      <c r="F1557" s="33">
        <v>71.77252197265625</v>
      </c>
      <c r="G1557" s="33">
        <v>4261.0259999999998</v>
      </c>
      <c r="H1557" s="33">
        <v>4261.0259999999998</v>
      </c>
      <c r="I1557" s="33">
        <v>4.7506769495573327</v>
      </c>
      <c r="J1557" s="33">
        <v>1024.9829999999999</v>
      </c>
      <c r="K1557" s="33">
        <v>1024.9829999999999</v>
      </c>
      <c r="L1557" s="33">
        <v>2.2032355415812783</v>
      </c>
      <c r="M1557" s="33">
        <v>0.42699999999999999</v>
      </c>
      <c r="N1557" s="33">
        <v>0.42699999999999999</v>
      </c>
      <c r="O1557" s="33">
        <v>1.0427208224774267</v>
      </c>
      <c r="P1557" s="33">
        <v>3236.0430000000001</v>
      </c>
      <c r="Q1557" s="33">
        <v>3236.0430000000001</v>
      </c>
      <c r="R1557" s="33">
        <v>2.5474413829760452</v>
      </c>
      <c r="S1557" s="33">
        <v>2008.6953325700154</v>
      </c>
      <c r="T1557" s="33">
        <v>1.5</v>
      </c>
      <c r="U1557" s="33"/>
    </row>
    <row r="1558" spans="1:21">
      <c r="A1558" s="41">
        <v>43384</v>
      </c>
      <c r="B1558" s="33" t="s">
        <v>4</v>
      </c>
      <c r="C1558" s="33">
        <v>24</v>
      </c>
      <c r="D1558" s="33">
        <v>102</v>
      </c>
      <c r="E1558" s="33">
        <v>352.89441439725357</v>
      </c>
      <c r="F1558" s="33">
        <v>72.03125</v>
      </c>
      <c r="G1558" s="33">
        <v>4185.1170000000002</v>
      </c>
      <c r="H1558" s="33">
        <v>4185.1170000000002</v>
      </c>
      <c r="I1558" s="33">
        <v>4.7548620665573322</v>
      </c>
      <c r="J1558" s="33">
        <v>1006.501</v>
      </c>
      <c r="K1558" s="33">
        <v>1006.501</v>
      </c>
      <c r="L1558" s="33">
        <v>2.2042420425812783</v>
      </c>
      <c r="M1558" s="33">
        <v>0.51500000000000001</v>
      </c>
      <c r="N1558" s="33">
        <v>0.51500000000000001</v>
      </c>
      <c r="O1558" s="33">
        <v>1.0432358224774267</v>
      </c>
      <c r="P1558" s="33">
        <v>3178.616</v>
      </c>
      <c r="Q1558" s="33">
        <v>3178.616</v>
      </c>
      <c r="R1558" s="33">
        <v>2.5506199989760452</v>
      </c>
      <c r="S1558" s="33">
        <v>2010.9420011202083</v>
      </c>
      <c r="T1558" s="33">
        <v>1.5</v>
      </c>
      <c r="U1558" s="33"/>
    </row>
    <row r="1559" spans="1:21">
      <c r="A1559" s="41">
        <v>43385</v>
      </c>
      <c r="B1559" s="33" t="s">
        <v>4</v>
      </c>
      <c r="C1559" s="33">
        <v>24</v>
      </c>
      <c r="D1559" s="33">
        <v>102</v>
      </c>
      <c r="E1559" s="33">
        <v>323.91253882010329</v>
      </c>
      <c r="F1559" s="33">
        <v>71.876327514648438</v>
      </c>
      <c r="G1559" s="33">
        <v>4116.5249999999996</v>
      </c>
      <c r="H1559" s="33">
        <v>4116.5249999999996</v>
      </c>
      <c r="I1559" s="33">
        <v>4.7589785915573319</v>
      </c>
      <c r="J1559" s="33">
        <v>982.19299999999998</v>
      </c>
      <c r="K1559" s="33">
        <v>982.19299999999998</v>
      </c>
      <c r="L1559" s="33">
        <v>2.2052242355812783</v>
      </c>
      <c r="M1559" s="33">
        <v>0.52200000000000002</v>
      </c>
      <c r="N1559" s="33">
        <v>0.52200000000000002</v>
      </c>
      <c r="O1559" s="33">
        <v>1.0437578224774267</v>
      </c>
      <c r="P1559" s="33">
        <v>3134.3319999999999</v>
      </c>
      <c r="Q1559" s="33">
        <v>3134.3319999999999</v>
      </c>
      <c r="R1559" s="33">
        <v>2.5537543309760453</v>
      </c>
      <c r="S1559" s="33">
        <v>2008.6933496321953</v>
      </c>
      <c r="T1559" s="33">
        <v>1.5</v>
      </c>
      <c r="U1559" s="33"/>
    </row>
    <row r="1560" spans="1:21">
      <c r="A1560" s="41">
        <v>43386</v>
      </c>
      <c r="B1560" s="33" t="s">
        <v>4</v>
      </c>
      <c r="C1560" s="33">
        <v>24</v>
      </c>
      <c r="D1560" s="33">
        <v>102</v>
      </c>
      <c r="E1560" s="33">
        <v>326.36571618041967</v>
      </c>
      <c r="F1560" s="33">
        <v>72.05804443359375</v>
      </c>
      <c r="G1560" s="33">
        <v>4124.415</v>
      </c>
      <c r="H1560" s="33">
        <v>4124.415</v>
      </c>
      <c r="I1560" s="33">
        <v>4.7631030065573317</v>
      </c>
      <c r="J1560" s="33">
        <v>991.19799999999998</v>
      </c>
      <c r="K1560" s="33">
        <v>991.19799999999998</v>
      </c>
      <c r="L1560" s="33">
        <v>2.2062154335812783</v>
      </c>
      <c r="M1560" s="33">
        <v>0.58699999999999997</v>
      </c>
      <c r="N1560" s="33">
        <v>0.58699999999999997</v>
      </c>
      <c r="O1560" s="33">
        <v>1.0443448224774265</v>
      </c>
      <c r="P1560" s="33">
        <v>3133.2170000000001</v>
      </c>
      <c r="Q1560" s="33">
        <v>3133.2170000000001</v>
      </c>
      <c r="R1560" s="33">
        <v>2.5568875479760451</v>
      </c>
      <c r="S1560" s="33">
        <v>2008.4273526874681</v>
      </c>
      <c r="T1560" s="33">
        <v>1.5</v>
      </c>
      <c r="U1560" s="33"/>
    </row>
    <row r="1561" spans="1:21">
      <c r="A1561" s="41">
        <v>43387</v>
      </c>
      <c r="B1561" s="33" t="s">
        <v>4</v>
      </c>
      <c r="C1561" s="33">
        <v>24</v>
      </c>
      <c r="D1561" s="33">
        <v>102</v>
      </c>
      <c r="E1561" s="33">
        <v>323.37</v>
      </c>
      <c r="F1561" s="33">
        <v>72.2</v>
      </c>
      <c r="G1561" s="33">
        <v>4121.3609999999999</v>
      </c>
      <c r="H1561" s="33">
        <v>4121.3609999999999</v>
      </c>
      <c r="I1561" s="33">
        <v>4.7672243675573318</v>
      </c>
      <c r="J1561" s="33">
        <v>987.80600000000004</v>
      </c>
      <c r="K1561" s="33">
        <v>987.80600000000004</v>
      </c>
      <c r="L1561" s="33">
        <v>2.2072032395812782</v>
      </c>
      <c r="M1561" s="33">
        <v>0.53400000000000003</v>
      </c>
      <c r="N1561" s="33">
        <v>0.53400000000000003</v>
      </c>
      <c r="O1561" s="33">
        <v>1.0448788224774266</v>
      </c>
      <c r="P1561" s="33">
        <v>3133.5549999999998</v>
      </c>
      <c r="Q1561" s="33">
        <v>3133.5549999999998</v>
      </c>
      <c r="R1561" s="33">
        <v>2.5600211029760449</v>
      </c>
      <c r="S1561" s="33">
        <v>2008.73</v>
      </c>
      <c r="T1561" s="33">
        <v>1.5</v>
      </c>
      <c r="U1561" s="33"/>
    </row>
    <row r="1562" spans="1:21">
      <c r="A1562" s="41">
        <v>43388</v>
      </c>
      <c r="B1562" s="33" t="s">
        <v>4</v>
      </c>
      <c r="C1562" s="33">
        <v>24</v>
      </c>
      <c r="D1562" s="33">
        <v>102</v>
      </c>
      <c r="E1562" s="33">
        <v>321.87</v>
      </c>
      <c r="F1562" s="33">
        <v>72.2</v>
      </c>
      <c r="G1562" s="33">
        <v>4006.6990000000001</v>
      </c>
      <c r="H1562" s="33">
        <v>4006.6990000000001</v>
      </c>
      <c r="I1562" s="33">
        <v>4.7712310665573314</v>
      </c>
      <c r="J1562" s="33">
        <v>993.19100000000003</v>
      </c>
      <c r="K1562" s="33">
        <v>993.19100000000003</v>
      </c>
      <c r="L1562" s="33">
        <v>2.2081964305812782</v>
      </c>
      <c r="M1562" s="33">
        <v>0.53500000000000003</v>
      </c>
      <c r="N1562" s="33">
        <v>0.53500000000000003</v>
      </c>
      <c r="O1562" s="33">
        <v>1.0454138224774265</v>
      </c>
      <c r="P1562" s="33">
        <v>3013.5079999999998</v>
      </c>
      <c r="Q1562" s="33">
        <v>3013.5079999999998</v>
      </c>
      <c r="R1562" s="33">
        <v>2.5630346109760449</v>
      </c>
      <c r="S1562" s="33">
        <v>2008.62</v>
      </c>
      <c r="T1562" s="33">
        <v>1.5</v>
      </c>
      <c r="U1562" s="33"/>
    </row>
    <row r="1563" spans="1:21">
      <c r="A1563" s="41">
        <v>43389</v>
      </c>
      <c r="B1563" s="33" t="s">
        <v>4</v>
      </c>
      <c r="C1563" s="33">
        <v>24</v>
      </c>
      <c r="D1563" s="33">
        <v>102</v>
      </c>
      <c r="E1563" s="33">
        <v>323.64</v>
      </c>
      <c r="F1563" s="33">
        <v>72.22</v>
      </c>
      <c r="G1563" s="33">
        <v>4083.6489999999999</v>
      </c>
      <c r="H1563" s="33">
        <v>4083.6489999999999</v>
      </c>
      <c r="I1563" s="33">
        <v>4.7753147155573314</v>
      </c>
      <c r="J1563" s="33">
        <v>1004.901</v>
      </c>
      <c r="K1563" s="33">
        <v>1004.901</v>
      </c>
      <c r="L1563" s="33">
        <v>2.2092013315812782</v>
      </c>
      <c r="M1563" s="33">
        <v>0.51</v>
      </c>
      <c r="N1563" s="33">
        <v>0.51</v>
      </c>
      <c r="O1563" s="33">
        <v>1.0459238224774265</v>
      </c>
      <c r="P1563" s="33">
        <v>3078.748</v>
      </c>
      <c r="Q1563" s="33">
        <v>3078.748</v>
      </c>
      <c r="R1563" s="33">
        <v>2.566113358976045</v>
      </c>
      <c r="S1563" s="33">
        <v>2009.31</v>
      </c>
      <c r="T1563" s="33">
        <v>1.5</v>
      </c>
      <c r="U1563" s="33"/>
    </row>
    <row r="1564" spans="1:21">
      <c r="A1564" s="41">
        <v>43390</v>
      </c>
      <c r="B1564" s="33" t="s">
        <v>4</v>
      </c>
      <c r="C1564" s="33">
        <v>24</v>
      </c>
      <c r="D1564" s="33">
        <v>102</v>
      </c>
      <c r="E1564" s="33">
        <v>323.38</v>
      </c>
      <c r="F1564" s="33">
        <v>72.23</v>
      </c>
      <c r="G1564" s="33">
        <v>4066.6660000000002</v>
      </c>
      <c r="H1564" s="33">
        <v>4066.6660000000002</v>
      </c>
      <c r="I1564" s="33">
        <v>4.7793813815573314</v>
      </c>
      <c r="J1564" s="33">
        <v>1006.006</v>
      </c>
      <c r="K1564" s="33">
        <v>1006.006</v>
      </c>
      <c r="L1564" s="33">
        <v>2.2102073375812781</v>
      </c>
      <c r="M1564" s="33">
        <v>0.51300000000000001</v>
      </c>
      <c r="N1564" s="33">
        <v>0.51300000000000001</v>
      </c>
      <c r="O1564" s="33">
        <v>1.0464368224774265</v>
      </c>
      <c r="P1564" s="33">
        <v>3060.66</v>
      </c>
      <c r="Q1564" s="33">
        <v>3060.66</v>
      </c>
      <c r="R1564" s="33">
        <v>2.569174018976045</v>
      </c>
      <c r="S1564" s="33">
        <v>2009.42</v>
      </c>
      <c r="T1564" s="33">
        <v>1.5</v>
      </c>
      <c r="U1564" s="33"/>
    </row>
    <row r="1565" spans="1:21">
      <c r="A1565" s="41">
        <v>43391</v>
      </c>
      <c r="B1565" s="33" t="s">
        <v>4</v>
      </c>
      <c r="C1565" s="33">
        <v>24</v>
      </c>
      <c r="D1565" s="33">
        <v>102</v>
      </c>
      <c r="E1565" s="33">
        <v>323.16000000000003</v>
      </c>
      <c r="F1565" s="33">
        <v>72.14</v>
      </c>
      <c r="G1565" s="33">
        <v>4130.4639999999999</v>
      </c>
      <c r="H1565" s="33">
        <v>4130.4639999999999</v>
      </c>
      <c r="I1565" s="33">
        <v>4.7835118455573316</v>
      </c>
      <c r="J1565" s="33">
        <v>1015.867</v>
      </c>
      <c r="K1565" s="33">
        <v>1015.867</v>
      </c>
      <c r="L1565" s="33">
        <v>2.2112232045812781</v>
      </c>
      <c r="M1565" s="33">
        <v>0.52100000000000002</v>
      </c>
      <c r="N1565" s="33">
        <v>0.52100000000000002</v>
      </c>
      <c r="O1565" s="33">
        <v>1.0469578224774265</v>
      </c>
      <c r="P1565" s="33">
        <v>3114.5970000000002</v>
      </c>
      <c r="Q1565" s="33">
        <v>3114.5970000000002</v>
      </c>
      <c r="R1565" s="33">
        <v>2.5722886159760452</v>
      </c>
      <c r="S1565" s="33">
        <v>2009.24</v>
      </c>
      <c r="T1565" s="33">
        <v>1.5</v>
      </c>
      <c r="U1565" s="33"/>
    </row>
    <row r="1566" spans="1:21">
      <c r="A1566" s="41">
        <v>43392</v>
      </c>
      <c r="B1566" s="33" t="s">
        <v>4</v>
      </c>
      <c r="C1566" s="33">
        <v>24</v>
      </c>
      <c r="D1566" s="33">
        <v>102</v>
      </c>
      <c r="E1566" s="33">
        <v>317.37</v>
      </c>
      <c r="F1566" s="33">
        <v>72.22</v>
      </c>
      <c r="G1566" s="33">
        <v>4053.2730000000001</v>
      </c>
      <c r="H1566" s="33">
        <v>4053.2730000000001</v>
      </c>
      <c r="I1566" s="33">
        <v>4.7875651185573318</v>
      </c>
      <c r="J1566" s="33">
        <v>1002.403</v>
      </c>
      <c r="K1566" s="33">
        <v>1002.403</v>
      </c>
      <c r="L1566" s="33">
        <v>2.2122256075812783</v>
      </c>
      <c r="M1566" s="33">
        <v>0.499</v>
      </c>
      <c r="N1566" s="33">
        <v>0.499</v>
      </c>
      <c r="O1566" s="33">
        <v>1.0474568224774266</v>
      </c>
      <c r="P1566" s="33">
        <v>3050.87</v>
      </c>
      <c r="Q1566" s="33">
        <v>3050.87</v>
      </c>
      <c r="R1566" s="33">
        <v>2.5753394859760452</v>
      </c>
      <c r="S1566" s="33">
        <v>2008.98</v>
      </c>
      <c r="T1566" s="33">
        <v>1.5</v>
      </c>
      <c r="U1566" s="33"/>
    </row>
    <row r="1567" spans="1:21">
      <c r="A1567" s="41">
        <v>43393</v>
      </c>
      <c r="B1567" s="33" t="s">
        <v>4</v>
      </c>
      <c r="C1567" s="33">
        <v>24</v>
      </c>
      <c r="D1567" s="33">
        <v>102</v>
      </c>
      <c r="E1567" s="33">
        <v>318.97000000000003</v>
      </c>
      <c r="F1567" s="33">
        <v>72.31</v>
      </c>
      <c r="G1567" s="33">
        <v>3960.6570000000002</v>
      </c>
      <c r="H1567" s="33">
        <v>3960.6570000000002</v>
      </c>
      <c r="I1567" s="33">
        <v>4.7915257755573322</v>
      </c>
      <c r="J1567" s="33">
        <v>1000.413</v>
      </c>
      <c r="K1567" s="33">
        <v>1000.413</v>
      </c>
      <c r="L1567" s="33">
        <v>2.2132260205812782</v>
      </c>
      <c r="M1567" s="33">
        <v>0.48899999999999999</v>
      </c>
      <c r="N1567" s="33">
        <v>0.48899999999999999</v>
      </c>
      <c r="O1567" s="33">
        <v>1.0479458224774265</v>
      </c>
      <c r="P1567" s="33">
        <v>2960.2440000000001</v>
      </c>
      <c r="Q1567" s="33">
        <v>2960.2440000000001</v>
      </c>
      <c r="R1567" s="33">
        <v>2.5782997299760453</v>
      </c>
      <c r="S1567" s="33">
        <v>2010.13</v>
      </c>
      <c r="T1567" s="33">
        <v>1.5</v>
      </c>
      <c r="U1567" s="33"/>
    </row>
    <row r="1568" spans="1:21">
      <c r="A1568" s="41">
        <v>43394</v>
      </c>
      <c r="B1568" s="33" t="s">
        <v>4</v>
      </c>
      <c r="C1568" s="33">
        <v>24</v>
      </c>
      <c r="D1568" s="33">
        <v>102</v>
      </c>
      <c r="E1568" s="33">
        <v>322.36</v>
      </c>
      <c r="F1568" s="33">
        <v>72.33</v>
      </c>
      <c r="G1568" s="33">
        <v>3970.5</v>
      </c>
      <c r="H1568" s="33">
        <v>3970.5</v>
      </c>
      <c r="I1568" s="33">
        <v>4.7954962755573325</v>
      </c>
      <c r="J1568" s="33">
        <v>986.58600000000001</v>
      </c>
      <c r="K1568" s="33">
        <v>986.58600000000001</v>
      </c>
      <c r="L1568" s="33">
        <v>2.2142126065812779</v>
      </c>
      <c r="M1568" s="33">
        <v>0.53400000000000003</v>
      </c>
      <c r="N1568" s="33">
        <v>0.53400000000000003</v>
      </c>
      <c r="O1568" s="33">
        <v>1.0484798224774265</v>
      </c>
      <c r="P1568" s="33">
        <v>2983.9140000000002</v>
      </c>
      <c r="Q1568" s="33">
        <v>2983.9140000000002</v>
      </c>
      <c r="R1568" s="33">
        <v>2.5812836439760454</v>
      </c>
      <c r="S1568" s="33">
        <v>2010.97</v>
      </c>
      <c r="T1568" s="33">
        <v>1.5</v>
      </c>
      <c r="U1568" s="33"/>
    </row>
    <row r="1569" spans="1:21">
      <c r="A1569" s="41">
        <v>43395</v>
      </c>
      <c r="B1569" s="33" t="s">
        <v>4</v>
      </c>
      <c r="C1569" s="33">
        <v>24</v>
      </c>
      <c r="D1569" s="33">
        <v>102</v>
      </c>
      <c r="E1569" s="33">
        <v>321.33999999999997</v>
      </c>
      <c r="F1569" s="33">
        <v>72.3</v>
      </c>
      <c r="G1569" s="33">
        <v>3949.107</v>
      </c>
      <c r="H1569" s="33">
        <v>3949.107</v>
      </c>
      <c r="I1569" s="33">
        <v>4.7994453825573329</v>
      </c>
      <c r="J1569" s="33">
        <v>991.89700000000005</v>
      </c>
      <c r="K1569" s="33">
        <v>991.89700000000005</v>
      </c>
      <c r="L1569" s="33">
        <v>2.215204503581278</v>
      </c>
      <c r="M1569" s="33">
        <v>0.52300000000000002</v>
      </c>
      <c r="N1569" s="33">
        <v>0.52300000000000002</v>
      </c>
      <c r="O1569" s="33">
        <v>1.0490028224774266</v>
      </c>
      <c r="P1569" s="33">
        <v>2957.21</v>
      </c>
      <c r="Q1569" s="33">
        <v>2957.21</v>
      </c>
      <c r="R1569" s="33">
        <v>2.5842408539760453</v>
      </c>
      <c r="S1569" s="33">
        <v>2010.86</v>
      </c>
      <c r="T1569" s="33">
        <v>1.5</v>
      </c>
      <c r="U1569" s="33"/>
    </row>
    <row r="1570" spans="1:21">
      <c r="A1570" s="41">
        <v>43396</v>
      </c>
      <c r="B1570" s="33" t="s">
        <v>4</v>
      </c>
      <c r="C1570" s="33">
        <v>24</v>
      </c>
      <c r="D1570" s="33">
        <v>102</v>
      </c>
      <c r="E1570" s="33">
        <v>320.36</v>
      </c>
      <c r="F1570" s="33">
        <v>72.38</v>
      </c>
      <c r="G1570" s="33">
        <v>3929.2860000000001</v>
      </c>
      <c r="H1570" s="33">
        <v>3929.2860000000001</v>
      </c>
      <c r="I1570" s="33">
        <v>4.8033746685573329</v>
      </c>
      <c r="J1570" s="33">
        <v>955.173</v>
      </c>
      <c r="K1570" s="33">
        <v>955.173</v>
      </c>
      <c r="L1570" s="33">
        <v>2.2161596765812779</v>
      </c>
      <c r="M1570" s="33">
        <v>0.51600000000000001</v>
      </c>
      <c r="N1570" s="33">
        <v>0.51600000000000001</v>
      </c>
      <c r="O1570" s="33">
        <v>1.0495188224774266</v>
      </c>
      <c r="P1570" s="33">
        <v>2974.1129999999998</v>
      </c>
      <c r="Q1570" s="33">
        <v>2974.1129999999998</v>
      </c>
      <c r="R1570" s="33">
        <v>2.5872149669760454</v>
      </c>
      <c r="S1570" s="33">
        <v>2011</v>
      </c>
      <c r="T1570" s="33">
        <v>1.5</v>
      </c>
      <c r="U1570" s="33"/>
    </row>
    <row r="1571" spans="1:21">
      <c r="A1571" s="41">
        <v>43397</v>
      </c>
      <c r="B1571" s="33" t="s">
        <v>4</v>
      </c>
      <c r="C1571" s="33">
        <v>24</v>
      </c>
      <c r="D1571" s="33">
        <v>102</v>
      </c>
      <c r="E1571" s="33">
        <v>323.20999999999998</v>
      </c>
      <c r="F1571" s="33">
        <v>72.31</v>
      </c>
      <c r="G1571" s="33">
        <v>4025.748</v>
      </c>
      <c r="H1571" s="33">
        <v>4025.748</v>
      </c>
      <c r="I1571" s="33">
        <v>4.807400416557333</v>
      </c>
      <c r="J1571" s="33">
        <v>975.56100000000004</v>
      </c>
      <c r="K1571" s="33">
        <v>975.56100000000004</v>
      </c>
      <c r="L1571" s="33">
        <v>2.2171352375812781</v>
      </c>
      <c r="M1571" s="33">
        <v>0.51200000000000001</v>
      </c>
      <c r="N1571" s="33">
        <v>0.51200000000000001</v>
      </c>
      <c r="O1571" s="33">
        <v>1.0500308224774266</v>
      </c>
      <c r="P1571" s="33">
        <v>3050.1869999999999</v>
      </c>
      <c r="Q1571" s="33">
        <v>3050.1869999999999</v>
      </c>
      <c r="R1571" s="33">
        <v>2.5902651539760453</v>
      </c>
      <c r="S1571" s="33">
        <v>2010.43</v>
      </c>
      <c r="T1571" s="33">
        <v>1.5</v>
      </c>
      <c r="U1571" s="33"/>
    </row>
    <row r="1572" spans="1:21">
      <c r="A1572" s="41">
        <v>43398</v>
      </c>
      <c r="B1572" s="33" t="s">
        <v>4</v>
      </c>
      <c r="C1572" s="33">
        <v>24</v>
      </c>
      <c r="D1572" s="33">
        <v>102</v>
      </c>
      <c r="E1572" s="33">
        <v>325.91000000000003</v>
      </c>
      <c r="F1572" s="33">
        <v>72.23</v>
      </c>
      <c r="G1572" s="33">
        <v>4022.4009999999998</v>
      </c>
      <c r="H1572" s="33">
        <v>4022.4009999999998</v>
      </c>
      <c r="I1572" s="33">
        <v>4.8114228175573333</v>
      </c>
      <c r="J1572" s="33">
        <v>983.375</v>
      </c>
      <c r="K1572" s="33">
        <v>983.375</v>
      </c>
      <c r="L1572" s="33">
        <v>2.2181186125812782</v>
      </c>
      <c r="M1572" s="33">
        <v>0.52</v>
      </c>
      <c r="N1572" s="33">
        <v>0.52</v>
      </c>
      <c r="O1572" s="33">
        <v>1.0505508224774267</v>
      </c>
      <c r="P1572" s="33">
        <v>3039.0259999999998</v>
      </c>
      <c r="Q1572" s="33">
        <v>3039.0259999999998</v>
      </c>
      <c r="R1572" s="33">
        <v>2.5933041799760455</v>
      </c>
      <c r="S1572" s="33">
        <v>2010.61</v>
      </c>
      <c r="T1572" s="33">
        <v>1.5</v>
      </c>
      <c r="U1572" s="33"/>
    </row>
    <row r="1573" spans="1:21">
      <c r="A1573" s="41">
        <v>43399</v>
      </c>
      <c r="B1573" s="33" t="s">
        <v>4</v>
      </c>
      <c r="C1573" s="33">
        <v>24</v>
      </c>
      <c r="D1573" s="33">
        <v>102</v>
      </c>
      <c r="E1573" s="33">
        <v>327.63</v>
      </c>
      <c r="F1573" s="33">
        <v>72.19</v>
      </c>
      <c r="G1573" s="33">
        <v>4047.9749999999999</v>
      </c>
      <c r="H1573" s="33">
        <v>4047.9749999999999</v>
      </c>
      <c r="I1573" s="33">
        <v>4.815470792557333</v>
      </c>
      <c r="J1573" s="33">
        <v>996.63800000000003</v>
      </c>
      <c r="K1573" s="33">
        <v>996.63800000000003</v>
      </c>
      <c r="L1573" s="33">
        <v>2.2191152505812783</v>
      </c>
      <c r="M1573" s="33">
        <v>0.51700000000000002</v>
      </c>
      <c r="N1573" s="33">
        <v>0.51700000000000002</v>
      </c>
      <c r="O1573" s="33">
        <v>1.0510678224774268</v>
      </c>
      <c r="P1573" s="33">
        <v>3051.337</v>
      </c>
      <c r="Q1573" s="33">
        <v>3051.337</v>
      </c>
      <c r="R1573" s="33">
        <v>2.5963555169760455</v>
      </c>
      <c r="S1573" s="33">
        <v>2011.08</v>
      </c>
      <c r="T1573" s="33">
        <v>1.5</v>
      </c>
      <c r="U1573" s="33"/>
    </row>
    <row r="1574" spans="1:21">
      <c r="A1574" s="41">
        <v>43400</v>
      </c>
      <c r="B1574" s="33" t="s">
        <v>4</v>
      </c>
      <c r="C1574" s="33">
        <v>24</v>
      </c>
      <c r="D1574" s="33">
        <v>102</v>
      </c>
      <c r="E1574" s="33">
        <v>325.43</v>
      </c>
      <c r="F1574" s="33">
        <v>72.36</v>
      </c>
      <c r="G1574" s="33">
        <v>3998.0929999999998</v>
      </c>
      <c r="H1574" s="33">
        <v>3998.0929999999998</v>
      </c>
      <c r="I1574" s="33">
        <v>4.8194688855573329</v>
      </c>
      <c r="J1574" s="33">
        <v>989.89499999999998</v>
      </c>
      <c r="K1574" s="33">
        <v>989.89499999999998</v>
      </c>
      <c r="L1574" s="33">
        <v>2.2201051455812784</v>
      </c>
      <c r="M1574" s="33">
        <v>0.56499999999999995</v>
      </c>
      <c r="N1574" s="33">
        <v>0.56499999999999995</v>
      </c>
      <c r="O1574" s="33">
        <v>1.0516328224774267</v>
      </c>
      <c r="P1574" s="33">
        <v>3008.1979999999999</v>
      </c>
      <c r="Q1574" s="33">
        <v>3008.1979999999999</v>
      </c>
      <c r="R1574" s="33">
        <v>2.5993637149760453</v>
      </c>
      <c r="S1574" s="33">
        <v>2012.29</v>
      </c>
      <c r="T1574" s="33">
        <v>1.5</v>
      </c>
      <c r="U1574" s="33"/>
    </row>
    <row r="1575" spans="1:21">
      <c r="A1575" s="41">
        <v>43401</v>
      </c>
      <c r="B1575" s="33" t="s">
        <v>4</v>
      </c>
      <c r="C1575" s="33">
        <v>24</v>
      </c>
      <c r="D1575" s="33">
        <v>102</v>
      </c>
      <c r="E1575" s="33">
        <v>331.88</v>
      </c>
      <c r="F1575" s="33">
        <v>72.23</v>
      </c>
      <c r="G1575" s="33">
        <v>3959.3290000000002</v>
      </c>
      <c r="H1575" s="33">
        <v>3959.3290000000002</v>
      </c>
      <c r="I1575" s="33">
        <v>4.8234282145573326</v>
      </c>
      <c r="J1575" s="33">
        <v>987.91899999999998</v>
      </c>
      <c r="K1575" s="33">
        <v>987.91899999999998</v>
      </c>
      <c r="L1575" s="33">
        <v>2.2210930645812783</v>
      </c>
      <c r="M1575" s="33">
        <v>0.55800000000000005</v>
      </c>
      <c r="N1575" s="33">
        <v>0.55800000000000005</v>
      </c>
      <c r="O1575" s="33">
        <v>1.0521908224774268</v>
      </c>
      <c r="P1575" s="33">
        <v>2971.41</v>
      </c>
      <c r="Q1575" s="33">
        <v>2971.41</v>
      </c>
      <c r="R1575" s="33">
        <v>2.6023351249760451</v>
      </c>
      <c r="S1575" s="33">
        <v>2012.88</v>
      </c>
      <c r="T1575" s="33">
        <v>1.5</v>
      </c>
      <c r="U1575" s="33"/>
    </row>
    <row r="1576" spans="1:21">
      <c r="A1576" s="41">
        <v>43402</v>
      </c>
      <c r="B1576" s="33" t="s">
        <v>4</v>
      </c>
      <c r="C1576" s="33">
        <v>24</v>
      </c>
      <c r="D1576" s="33">
        <v>102</v>
      </c>
      <c r="E1576" s="33">
        <v>331.34</v>
      </c>
      <c r="F1576" s="33">
        <v>72.23</v>
      </c>
      <c r="G1576" s="33">
        <v>4030.308</v>
      </c>
      <c r="H1576" s="33">
        <v>4030.308</v>
      </c>
      <c r="I1576" s="33">
        <v>4.8274585225573325</v>
      </c>
      <c r="J1576" s="33">
        <v>982.87</v>
      </c>
      <c r="K1576" s="33">
        <v>982.87</v>
      </c>
      <c r="L1576" s="33">
        <v>2.2220759345812784</v>
      </c>
      <c r="M1576" s="33">
        <v>0.52</v>
      </c>
      <c r="N1576" s="33">
        <v>0.52</v>
      </c>
      <c r="O1576" s="33">
        <v>1.0527108224774269</v>
      </c>
      <c r="P1576" s="33">
        <v>3047.4380000000001</v>
      </c>
      <c r="Q1576" s="33">
        <v>3047.4380000000001</v>
      </c>
      <c r="R1576" s="33">
        <v>2.605382562976045</v>
      </c>
      <c r="S1576" s="33">
        <v>2013.12</v>
      </c>
      <c r="T1576" s="33">
        <v>1.5</v>
      </c>
      <c r="U1576" s="33"/>
    </row>
    <row r="1577" spans="1:21">
      <c r="A1577" s="41">
        <v>43403</v>
      </c>
      <c r="B1577" s="33" t="s">
        <v>4</v>
      </c>
      <c r="C1577" s="33">
        <v>24</v>
      </c>
      <c r="D1577" s="33">
        <v>102</v>
      </c>
      <c r="E1577" s="33">
        <v>318.25</v>
      </c>
      <c r="F1577" s="33">
        <v>72.39</v>
      </c>
      <c r="G1577" s="33">
        <v>4132.62</v>
      </c>
      <c r="H1577" s="33">
        <v>4132.62</v>
      </c>
      <c r="I1577" s="33">
        <v>4.8315911425573326</v>
      </c>
      <c r="J1577" s="33">
        <v>1002.126</v>
      </c>
      <c r="K1577" s="33">
        <v>1002.126</v>
      </c>
      <c r="L1577" s="33">
        <v>2.2230780605812783</v>
      </c>
      <c r="M1577" s="33">
        <v>0.62</v>
      </c>
      <c r="N1577" s="33">
        <v>0.62</v>
      </c>
      <c r="O1577" s="33">
        <v>1.0533308224774269</v>
      </c>
      <c r="P1577" s="33">
        <v>3130.4940000000001</v>
      </c>
      <c r="Q1577" s="33">
        <v>3130.4940000000001</v>
      </c>
      <c r="R1577" s="33">
        <v>2.6085130569760451</v>
      </c>
      <c r="S1577" s="33">
        <v>2011.32</v>
      </c>
      <c r="T1577" s="33">
        <v>1.5</v>
      </c>
      <c r="U1577" s="33"/>
    </row>
    <row r="1578" spans="1:21">
      <c r="A1578" s="41">
        <v>43404</v>
      </c>
      <c r="B1578" s="33" t="s">
        <v>4</v>
      </c>
      <c r="C1578" s="33">
        <v>24</v>
      </c>
      <c r="D1578" s="33">
        <v>102</v>
      </c>
      <c r="E1578" s="33">
        <v>326.33999999999997</v>
      </c>
      <c r="F1578" s="33">
        <v>72.13</v>
      </c>
      <c r="G1578" s="33">
        <v>3966.1410000000001</v>
      </c>
      <c r="H1578" s="33">
        <v>3966.1410000000001</v>
      </c>
      <c r="I1578" s="33">
        <v>4.8355572835573328</v>
      </c>
      <c r="J1578" s="33">
        <v>969.21500000000003</v>
      </c>
      <c r="K1578" s="33">
        <v>969.21500000000003</v>
      </c>
      <c r="L1578" s="33">
        <v>2.2240472755812783</v>
      </c>
      <c r="M1578" s="33">
        <v>0.56799999999999995</v>
      </c>
      <c r="N1578" s="33">
        <v>0.56799999999999995</v>
      </c>
      <c r="O1578" s="33">
        <v>1.0538988224774268</v>
      </c>
      <c r="P1578" s="33">
        <v>2996.9259999999999</v>
      </c>
      <c r="Q1578" s="33">
        <v>2996.9259999999999</v>
      </c>
      <c r="R1578" s="33">
        <v>2.6115099829760449</v>
      </c>
      <c r="S1578" s="33">
        <v>2010.59</v>
      </c>
      <c r="T1578" s="33">
        <v>1.5</v>
      </c>
      <c r="U1578" s="33"/>
    </row>
    <row r="1579" spans="1:21">
      <c r="A1579" s="41">
        <v>43405</v>
      </c>
      <c r="B1579" s="33" t="s">
        <v>4</v>
      </c>
      <c r="C1579" s="33">
        <v>24</v>
      </c>
      <c r="D1579" s="33">
        <v>102</v>
      </c>
      <c r="E1579" s="33">
        <v>333.98</v>
      </c>
      <c r="F1579" s="33">
        <v>71.819999999999993</v>
      </c>
      <c r="G1579" s="33">
        <v>4168.3310000000001</v>
      </c>
      <c r="H1579" s="33">
        <v>4168.3310000000001</v>
      </c>
      <c r="I1579" s="33">
        <v>4.8397256145573326</v>
      </c>
      <c r="J1579" s="33">
        <v>952.21</v>
      </c>
      <c r="K1579" s="33">
        <v>952.21</v>
      </c>
      <c r="L1579" s="33">
        <v>2.2249994855812782</v>
      </c>
      <c r="M1579" s="33">
        <v>0.57999999999999996</v>
      </c>
      <c r="N1579" s="33">
        <v>0.57999999999999996</v>
      </c>
      <c r="O1579" s="33">
        <v>1.0544788224774269</v>
      </c>
      <c r="P1579" s="33">
        <v>3216.1210000000001</v>
      </c>
      <c r="Q1579" s="33">
        <v>3216.1210000000001</v>
      </c>
      <c r="R1579" s="33">
        <v>2.6147261039760448</v>
      </c>
      <c r="S1579" s="33">
        <v>2010.79</v>
      </c>
      <c r="T1579" s="33">
        <v>1.5</v>
      </c>
      <c r="U1579" s="33"/>
    </row>
    <row r="1580" spans="1:21">
      <c r="A1580" s="41">
        <v>43406</v>
      </c>
      <c r="B1580" s="33" t="s">
        <v>4</v>
      </c>
      <c r="C1580" s="33">
        <v>24</v>
      </c>
      <c r="D1580" s="33">
        <v>102</v>
      </c>
      <c r="E1580" s="33">
        <v>335.78</v>
      </c>
      <c r="F1580" s="33">
        <v>71.900000000000006</v>
      </c>
      <c r="G1580" s="33">
        <v>4157.3980000000001</v>
      </c>
      <c r="H1580" s="33">
        <v>4157.3980000000001</v>
      </c>
      <c r="I1580" s="33">
        <v>4.8438830125573329</v>
      </c>
      <c r="J1580" s="33">
        <v>965.50900000000001</v>
      </c>
      <c r="K1580" s="33">
        <v>965.50900000000001</v>
      </c>
      <c r="L1580" s="33">
        <v>2.2259649945812781</v>
      </c>
      <c r="M1580" s="33">
        <v>0.57299999999999995</v>
      </c>
      <c r="N1580" s="33">
        <v>0.57199999999999995</v>
      </c>
      <c r="O1580" s="33">
        <v>1.0550518224774268</v>
      </c>
      <c r="P1580" s="33">
        <v>3191.8890000000001</v>
      </c>
      <c r="Q1580" s="33">
        <v>3191.8890000000001</v>
      </c>
      <c r="R1580" s="33">
        <v>2.6179179929760448</v>
      </c>
      <c r="S1580" s="33">
        <v>2011.59</v>
      </c>
      <c r="T1580" s="33">
        <v>1.5</v>
      </c>
      <c r="U1580" s="33"/>
    </row>
    <row r="1581" spans="1:21">
      <c r="A1581" s="41">
        <v>43407</v>
      </c>
      <c r="B1581" s="33" t="s">
        <v>4</v>
      </c>
      <c r="C1581" s="33">
        <v>24</v>
      </c>
      <c r="D1581" s="33">
        <v>102</v>
      </c>
      <c r="E1581" s="33">
        <v>335.29</v>
      </c>
      <c r="F1581" s="33">
        <v>71.89</v>
      </c>
      <c r="G1581" s="33">
        <v>4215.0010000000002</v>
      </c>
      <c r="H1581" s="33">
        <v>4215.0010000000002</v>
      </c>
      <c r="I1581" s="33">
        <v>4.8480980135573333</v>
      </c>
      <c r="J1581" s="33">
        <v>975.70100000000002</v>
      </c>
      <c r="K1581" s="33">
        <v>975.70100000000002</v>
      </c>
      <c r="L1581" s="33">
        <v>2.2269406955812783</v>
      </c>
      <c r="M1581" s="33">
        <v>0.57999999999999996</v>
      </c>
      <c r="N1581" s="33">
        <v>0.57999999999999996</v>
      </c>
      <c r="O1581" s="33">
        <v>1.0556318224774268</v>
      </c>
      <c r="P1581" s="33">
        <v>3239.3</v>
      </c>
      <c r="Q1581" s="33">
        <v>3239.3</v>
      </c>
      <c r="R1581" s="33">
        <v>2.6211572929760449</v>
      </c>
      <c r="S1581" s="33">
        <v>2011.63</v>
      </c>
      <c r="T1581" s="33">
        <v>1.5</v>
      </c>
      <c r="U1581" s="33"/>
    </row>
    <row r="1582" spans="1:21">
      <c r="A1582" s="41">
        <v>43408</v>
      </c>
      <c r="B1582" s="33" t="s">
        <v>4</v>
      </c>
      <c r="C1582" s="33">
        <v>24</v>
      </c>
      <c r="D1582" s="33">
        <v>102</v>
      </c>
      <c r="E1582" s="33">
        <v>333.45</v>
      </c>
      <c r="F1582" s="33">
        <v>71.91</v>
      </c>
      <c r="G1582" s="33">
        <v>4247.4790000000003</v>
      </c>
      <c r="H1582" s="33">
        <v>4247.4790000000003</v>
      </c>
      <c r="I1582" s="33">
        <v>4.8523454925573333</v>
      </c>
      <c r="J1582" s="33">
        <v>986.84100000000001</v>
      </c>
      <c r="K1582" s="33">
        <v>986.84100000000001</v>
      </c>
      <c r="L1582" s="33">
        <v>2.2279275365812783</v>
      </c>
      <c r="M1582" s="33">
        <v>0.58199999999999996</v>
      </c>
      <c r="N1582" s="33">
        <v>0.58199999999999996</v>
      </c>
      <c r="O1582" s="33">
        <v>1.0562138224774269</v>
      </c>
      <c r="P1582" s="33">
        <v>3260.6379999999999</v>
      </c>
      <c r="Q1582" s="33">
        <v>3260.6379999999999</v>
      </c>
      <c r="R1582" s="33">
        <v>2.6244179309760449</v>
      </c>
      <c r="S1582" s="33">
        <v>2011.23</v>
      </c>
      <c r="T1582" s="33">
        <v>1.5</v>
      </c>
      <c r="U1582" s="33"/>
    </row>
    <row r="1583" spans="1:21">
      <c r="A1583" s="41">
        <v>43409</v>
      </c>
      <c r="B1583" s="33" t="s">
        <v>4</v>
      </c>
      <c r="C1583" s="33">
        <v>24</v>
      </c>
      <c r="D1583" s="33">
        <v>102</v>
      </c>
      <c r="E1583" s="33">
        <v>334.12</v>
      </c>
      <c r="F1583" s="33">
        <v>71.94</v>
      </c>
      <c r="G1583" s="33">
        <v>4209.1679999999997</v>
      </c>
      <c r="H1583" s="33">
        <v>4209.1679999999997</v>
      </c>
      <c r="I1583" s="33">
        <v>4.8565546605573333</v>
      </c>
      <c r="J1583" s="33">
        <v>977.40499999999997</v>
      </c>
      <c r="K1583" s="33">
        <v>977.40499999999997</v>
      </c>
      <c r="L1583" s="33">
        <v>2.2289049415812783</v>
      </c>
      <c r="M1583" s="33">
        <v>0.57899999999999996</v>
      </c>
      <c r="N1583" s="33">
        <v>0.57899999999999996</v>
      </c>
      <c r="O1583" s="33">
        <v>1.056792822477427</v>
      </c>
      <c r="P1583" s="33">
        <v>3231.7629999999999</v>
      </c>
      <c r="Q1583" s="33">
        <v>3231.7629999999999</v>
      </c>
      <c r="R1583" s="33">
        <v>2.627649693976045</v>
      </c>
      <c r="S1583" s="33">
        <v>2011.87</v>
      </c>
      <c r="T1583" s="33">
        <v>1.5</v>
      </c>
      <c r="U1583" s="33"/>
    </row>
    <row r="1584" spans="1:21">
      <c r="A1584" s="41">
        <v>43410</v>
      </c>
      <c r="B1584" s="33" t="s">
        <v>4</v>
      </c>
      <c r="C1584" s="33">
        <v>24</v>
      </c>
      <c r="D1584" s="33">
        <v>102</v>
      </c>
      <c r="E1584" s="33">
        <v>332.89</v>
      </c>
      <c r="F1584" s="33">
        <v>71.97</v>
      </c>
      <c r="G1584" s="33">
        <v>4107.62</v>
      </c>
      <c r="H1584" s="33">
        <v>4107.62</v>
      </c>
      <c r="I1584" s="33">
        <v>4.8606622805573334</v>
      </c>
      <c r="J1584" s="33">
        <v>955.08199999999999</v>
      </c>
      <c r="K1584" s="33">
        <v>955.08199999999999</v>
      </c>
      <c r="L1584" s="33">
        <v>2.2298600235812782</v>
      </c>
      <c r="M1584" s="33">
        <v>0.58899999999999997</v>
      </c>
      <c r="N1584" s="33">
        <v>0.58899999999999997</v>
      </c>
      <c r="O1584" s="33">
        <v>1.057381822477427</v>
      </c>
      <c r="P1584" s="33">
        <v>3152.538</v>
      </c>
      <c r="Q1584" s="33">
        <v>3152.538</v>
      </c>
      <c r="R1584" s="33">
        <v>2.6308022319760451</v>
      </c>
      <c r="S1584" s="33">
        <v>2011.6</v>
      </c>
      <c r="T1584" s="33">
        <v>1.5</v>
      </c>
      <c r="U1584" s="33"/>
    </row>
    <row r="1585" spans="1:21">
      <c r="A1585" s="41">
        <v>43411</v>
      </c>
      <c r="B1585" s="33" t="s">
        <v>4</v>
      </c>
      <c r="C1585" s="33">
        <v>24</v>
      </c>
      <c r="D1585" s="33">
        <v>102</v>
      </c>
      <c r="E1585" s="33">
        <v>337.56</v>
      </c>
      <c r="F1585" s="33">
        <v>71.92</v>
      </c>
      <c r="G1585" s="33">
        <v>3986.9290000000001</v>
      </c>
      <c r="H1585" s="33">
        <v>3986.9290000000001</v>
      </c>
      <c r="I1585" s="33">
        <v>4.8646492095573333</v>
      </c>
      <c r="J1585" s="33">
        <v>928.89700000000005</v>
      </c>
      <c r="K1585" s="33">
        <v>928.89700000000005</v>
      </c>
      <c r="L1585" s="33">
        <v>2.2307889205812783</v>
      </c>
      <c r="M1585" s="33">
        <v>0.60599999999999998</v>
      </c>
      <c r="N1585" s="33">
        <v>0.60599999999999998</v>
      </c>
      <c r="O1585" s="33">
        <v>1.0579878224774271</v>
      </c>
      <c r="P1585" s="33">
        <v>3058.0320000000002</v>
      </c>
      <c r="Q1585" s="33">
        <v>3058.0320000000002</v>
      </c>
      <c r="R1585" s="33">
        <v>2.6338602639760453</v>
      </c>
      <c r="S1585" s="33">
        <v>2011.85</v>
      </c>
      <c r="T1585" s="33">
        <v>1.5</v>
      </c>
      <c r="U1585" s="33"/>
    </row>
    <row r="1586" spans="1:21">
      <c r="A1586" s="41">
        <v>43412</v>
      </c>
      <c r="B1586" s="33" t="s">
        <v>4</v>
      </c>
      <c r="C1586" s="33">
        <v>24</v>
      </c>
      <c r="D1586" s="33">
        <v>102</v>
      </c>
      <c r="E1586" s="33">
        <v>339.6</v>
      </c>
      <c r="F1586" s="33">
        <v>71.91</v>
      </c>
      <c r="G1586" s="33">
        <v>4078.1350000000002</v>
      </c>
      <c r="H1586" s="33">
        <v>4078.1350000000002</v>
      </c>
      <c r="I1586" s="33">
        <v>4.8687273445573336</v>
      </c>
      <c r="J1586" s="33">
        <v>931.71500000000003</v>
      </c>
      <c r="K1586" s="33">
        <v>931.71500000000003</v>
      </c>
      <c r="L1586" s="33">
        <v>2.2317206355812784</v>
      </c>
      <c r="M1586" s="33">
        <v>0.55700000000000005</v>
      </c>
      <c r="N1586" s="33">
        <v>0.55700000000000005</v>
      </c>
      <c r="O1586" s="33">
        <v>1.058544822477427</v>
      </c>
      <c r="P1586" s="33">
        <v>3146.42</v>
      </c>
      <c r="Q1586" s="33">
        <v>3146.42</v>
      </c>
      <c r="R1586" s="33">
        <v>2.6370066839760455</v>
      </c>
      <c r="S1586" s="33">
        <v>2012.4</v>
      </c>
      <c r="T1586" s="33">
        <v>1.5</v>
      </c>
      <c r="U1586" s="33"/>
    </row>
    <row r="1587" spans="1:21">
      <c r="A1587" s="41">
        <v>43413</v>
      </c>
      <c r="B1587" s="33" t="s">
        <v>4</v>
      </c>
      <c r="C1587" s="33">
        <v>24</v>
      </c>
      <c r="D1587" s="33">
        <v>102</v>
      </c>
      <c r="E1587" s="33">
        <v>332.46</v>
      </c>
      <c r="F1587" s="33">
        <v>71.959999999999994</v>
      </c>
      <c r="G1587" s="33">
        <v>3808.027</v>
      </c>
      <c r="H1587" s="33">
        <v>3808.027</v>
      </c>
      <c r="I1587" s="33">
        <v>4.8725353715573334</v>
      </c>
      <c r="J1587" s="33">
        <v>941.58500000000004</v>
      </c>
      <c r="K1587" s="33">
        <v>941.58500000000004</v>
      </c>
      <c r="L1587" s="33">
        <v>2.2326622205812785</v>
      </c>
      <c r="M1587" s="33">
        <v>0.54100000000000004</v>
      </c>
      <c r="N1587" s="33">
        <v>0.54100000000000004</v>
      </c>
      <c r="O1587" s="33">
        <v>1.0590858224774269</v>
      </c>
      <c r="P1587" s="33">
        <v>2866.442</v>
      </c>
      <c r="Q1587" s="33">
        <v>2866.442</v>
      </c>
      <c r="R1587" s="33">
        <v>2.6398731259760457</v>
      </c>
      <c r="S1587" s="33">
        <v>2011.49</v>
      </c>
      <c r="T1587" s="33">
        <v>1.5</v>
      </c>
      <c r="U1587" s="33"/>
    </row>
    <row r="1588" spans="1:21">
      <c r="A1588" s="41">
        <v>43414</v>
      </c>
      <c r="B1588" s="33" t="s">
        <v>4</v>
      </c>
      <c r="C1588" s="33">
        <v>24</v>
      </c>
      <c r="D1588" s="33">
        <v>102</v>
      </c>
      <c r="E1588" s="33">
        <v>340.05</v>
      </c>
      <c r="F1588" s="33">
        <v>71.709999999999994</v>
      </c>
      <c r="G1588" s="33">
        <v>3719.0070000000001</v>
      </c>
      <c r="H1588" s="33">
        <v>3719.0070000000001</v>
      </c>
      <c r="I1588" s="33">
        <v>4.8762543785573333</v>
      </c>
      <c r="J1588" s="33">
        <v>941.77300000000002</v>
      </c>
      <c r="K1588" s="33">
        <v>941.77300000000002</v>
      </c>
      <c r="L1588" s="33">
        <v>2.2336039935812786</v>
      </c>
      <c r="M1588" s="33">
        <v>0.58799999999999997</v>
      </c>
      <c r="N1588" s="33">
        <v>0.58799999999999997</v>
      </c>
      <c r="O1588" s="33">
        <v>1.0596738224774269</v>
      </c>
      <c r="P1588" s="33">
        <v>2777.2339999999999</v>
      </c>
      <c r="Q1588" s="33">
        <v>2777.2339999999999</v>
      </c>
      <c r="R1588" s="33">
        <v>2.6426503599760456</v>
      </c>
      <c r="S1588" s="33">
        <v>2012.49</v>
      </c>
      <c r="T1588" s="33">
        <v>1.5</v>
      </c>
      <c r="U1588" s="33"/>
    </row>
    <row r="1589" spans="1:21">
      <c r="A1589" s="41">
        <v>43415</v>
      </c>
      <c r="B1589" s="33" t="s">
        <v>4</v>
      </c>
      <c r="C1589" s="33">
        <v>24</v>
      </c>
      <c r="D1589" s="33">
        <v>102</v>
      </c>
      <c r="E1589" s="33">
        <v>311.42</v>
      </c>
      <c r="F1589" s="33">
        <v>69</v>
      </c>
      <c r="G1589" s="33">
        <v>3321.6480000000001</v>
      </c>
      <c r="H1589" s="33">
        <v>3321.6480000000001</v>
      </c>
      <c r="I1589" s="33">
        <v>4.8795760265573334</v>
      </c>
      <c r="J1589" s="33">
        <v>825.56100000000004</v>
      </c>
      <c r="K1589" s="33">
        <v>825.56100000000004</v>
      </c>
      <c r="L1589" s="33">
        <v>2.2344295545812787</v>
      </c>
      <c r="M1589" s="33">
        <v>0.51800000000000002</v>
      </c>
      <c r="N1589" s="33">
        <v>0.51800000000000002</v>
      </c>
      <c r="O1589" s="33">
        <v>1.0601918224774269</v>
      </c>
      <c r="P1589" s="33">
        <v>2496.087</v>
      </c>
      <c r="Q1589" s="33">
        <v>2496.087</v>
      </c>
      <c r="R1589" s="33">
        <v>2.6451464469760455</v>
      </c>
      <c r="S1589" s="33">
        <v>2030.31</v>
      </c>
      <c r="T1589" s="33">
        <v>1.5</v>
      </c>
      <c r="U1589" s="33"/>
    </row>
    <row r="1590" spans="1:21">
      <c r="A1590" s="41">
        <v>43416</v>
      </c>
      <c r="B1590" s="33" t="s">
        <v>4</v>
      </c>
      <c r="C1590" s="33">
        <v>24</v>
      </c>
      <c r="D1590" s="33">
        <v>102</v>
      </c>
      <c r="E1590" s="33">
        <v>313.7</v>
      </c>
      <c r="F1590" s="33">
        <v>72.41</v>
      </c>
      <c r="G1590" s="33">
        <v>3500.9319999999998</v>
      </c>
      <c r="H1590" s="33">
        <v>3500.9319999999998</v>
      </c>
      <c r="I1590" s="33">
        <v>4.883076958557333</v>
      </c>
      <c r="J1590" s="33">
        <v>870.86400000000003</v>
      </c>
      <c r="K1590" s="33">
        <v>870.86400000000003</v>
      </c>
      <c r="L1590" s="33">
        <v>2.2353004185812786</v>
      </c>
      <c r="M1590" s="33">
        <v>0.52300000000000002</v>
      </c>
      <c r="N1590" s="33">
        <v>0.52300000000000002</v>
      </c>
      <c r="O1590" s="33">
        <v>1.060714822477427</v>
      </c>
      <c r="P1590" s="33">
        <v>2630.0680000000002</v>
      </c>
      <c r="Q1590" s="33">
        <v>2630.0680000000002</v>
      </c>
      <c r="R1590" s="33">
        <v>2.6477765149760457</v>
      </c>
      <c r="S1590" s="33">
        <v>2013.08</v>
      </c>
      <c r="T1590" s="33">
        <v>1.5</v>
      </c>
      <c r="U1590" s="33"/>
    </row>
    <row r="1591" spans="1:21">
      <c r="A1591" s="41">
        <v>43417</v>
      </c>
      <c r="B1591" s="33" t="s">
        <v>4</v>
      </c>
      <c r="C1591" s="33">
        <v>24</v>
      </c>
      <c r="D1591" s="33">
        <v>102</v>
      </c>
      <c r="E1591" s="33">
        <v>327.2</v>
      </c>
      <c r="F1591" s="33">
        <v>72</v>
      </c>
      <c r="G1591" s="33">
        <v>3614.6869999999999</v>
      </c>
      <c r="H1591" s="33">
        <v>3614.6869999999999</v>
      </c>
      <c r="I1591" s="33">
        <v>4.8866916455573328</v>
      </c>
      <c r="J1591" s="33">
        <v>868.55200000000002</v>
      </c>
      <c r="K1591" s="33">
        <v>868.55200000000002</v>
      </c>
      <c r="L1591" s="33">
        <v>2.2361689705812786</v>
      </c>
      <c r="M1591" s="33">
        <v>0.48599999999999999</v>
      </c>
      <c r="N1591" s="33">
        <v>0.48599999999999999</v>
      </c>
      <c r="O1591" s="33">
        <v>1.061200822477427</v>
      </c>
      <c r="P1591" s="33">
        <v>2746.1350000000002</v>
      </c>
      <c r="Q1591" s="33">
        <v>2746.1350000000002</v>
      </c>
      <c r="R1591" s="33">
        <v>2.6505226499760459</v>
      </c>
      <c r="S1591" s="33">
        <v>2012.51</v>
      </c>
      <c r="T1591" s="33">
        <v>1.5</v>
      </c>
      <c r="U1591" s="33"/>
    </row>
    <row r="1592" spans="1:21">
      <c r="A1592" s="41">
        <v>43418</v>
      </c>
      <c r="B1592" s="33" t="s">
        <v>4</v>
      </c>
      <c r="C1592" s="33">
        <v>23</v>
      </c>
      <c r="D1592" s="33">
        <v>102</v>
      </c>
      <c r="E1592" s="33">
        <v>336.74</v>
      </c>
      <c r="F1592" s="33">
        <v>72.08</v>
      </c>
      <c r="G1592" s="33">
        <v>3368.962</v>
      </c>
      <c r="H1592" s="33">
        <v>3515.4389999999999</v>
      </c>
      <c r="I1592" s="33">
        <v>4.8900606075573325</v>
      </c>
      <c r="J1592" s="33">
        <v>829.55399999999997</v>
      </c>
      <c r="K1592" s="33">
        <v>865.62199999999996</v>
      </c>
      <c r="L1592" s="33">
        <v>2.2369985245812787</v>
      </c>
      <c r="M1592" s="33">
        <v>0.47299999999999998</v>
      </c>
      <c r="N1592" s="33">
        <v>0.49299999999999999</v>
      </c>
      <c r="O1592" s="33">
        <v>1.0616738224774269</v>
      </c>
      <c r="P1592" s="33">
        <v>2539.4079999999999</v>
      </c>
      <c r="Q1592" s="33">
        <v>2649.817</v>
      </c>
      <c r="R1592" s="33">
        <v>2.653062057976046</v>
      </c>
      <c r="S1592" s="33">
        <v>2017.24</v>
      </c>
      <c r="T1592" s="33">
        <v>1.5</v>
      </c>
      <c r="U1592" s="33"/>
    </row>
    <row r="1593" spans="1:21">
      <c r="A1593" s="41">
        <v>43419</v>
      </c>
      <c r="B1593" s="33" t="s">
        <v>4</v>
      </c>
      <c r="C1593" s="33">
        <v>23.6</v>
      </c>
      <c r="D1593" s="33">
        <v>102</v>
      </c>
      <c r="E1593" s="33">
        <v>318.17</v>
      </c>
      <c r="F1593" s="33">
        <v>72.510000000000005</v>
      </c>
      <c r="G1593" s="33">
        <v>3538.8220000000001</v>
      </c>
      <c r="H1593" s="33">
        <v>3598.8020000000001</v>
      </c>
      <c r="I1593" s="33">
        <v>4.8935994295573328</v>
      </c>
      <c r="J1593" s="33">
        <v>864.39700000000005</v>
      </c>
      <c r="K1593" s="33">
        <v>879.048</v>
      </c>
      <c r="L1593" s="33">
        <v>2.2378629215812786</v>
      </c>
      <c r="M1593" s="33">
        <v>0.52700000000000002</v>
      </c>
      <c r="N1593" s="33">
        <v>0.53600000000000003</v>
      </c>
      <c r="O1593" s="33">
        <v>1.0622008224774269</v>
      </c>
      <c r="P1593" s="33">
        <v>2674.4250000000002</v>
      </c>
      <c r="Q1593" s="33">
        <v>2719.7539999999999</v>
      </c>
      <c r="R1593" s="33">
        <v>2.6557364829760459</v>
      </c>
      <c r="S1593" s="33">
        <v>2015.24</v>
      </c>
      <c r="T1593" s="33">
        <v>1.5</v>
      </c>
      <c r="U1593" s="33"/>
    </row>
    <row r="1594" spans="1:21">
      <c r="A1594" s="41">
        <v>43420</v>
      </c>
      <c r="B1594" s="33" t="s">
        <v>4</v>
      </c>
      <c r="C1594" s="33">
        <v>24</v>
      </c>
      <c r="D1594" s="33">
        <v>102</v>
      </c>
      <c r="E1594" s="33">
        <v>311.77999999999997</v>
      </c>
      <c r="F1594" s="33">
        <v>72.05</v>
      </c>
      <c r="G1594" s="33">
        <v>3872.5320000000002</v>
      </c>
      <c r="H1594" s="33">
        <v>3872.5320000000002</v>
      </c>
      <c r="I1594" s="33">
        <v>4.8974719615573328</v>
      </c>
      <c r="J1594" s="33">
        <v>958.73099999999999</v>
      </c>
      <c r="K1594" s="33">
        <v>958.73099999999999</v>
      </c>
      <c r="L1594" s="33">
        <v>2.2388216525812785</v>
      </c>
      <c r="M1594" s="33">
        <v>0.43</v>
      </c>
      <c r="N1594" s="33">
        <v>0.43</v>
      </c>
      <c r="O1594" s="33">
        <v>1.0626308224774268</v>
      </c>
      <c r="P1594" s="33">
        <v>2913.8009999999999</v>
      </c>
      <c r="Q1594" s="33">
        <v>2913.8009999999999</v>
      </c>
      <c r="R1594" s="33">
        <v>2.658650283976046</v>
      </c>
      <c r="S1594" s="33">
        <v>2017.67</v>
      </c>
      <c r="T1594" s="33">
        <v>1.5</v>
      </c>
      <c r="U1594" s="33"/>
    </row>
    <row r="1595" spans="1:21">
      <c r="A1595" s="41">
        <v>43421</v>
      </c>
      <c r="B1595" s="33" t="s">
        <v>4</v>
      </c>
      <c r="C1595" s="33">
        <v>24</v>
      </c>
      <c r="D1595" s="33">
        <v>102</v>
      </c>
      <c r="E1595" s="33">
        <v>318.45</v>
      </c>
      <c r="F1595" s="33">
        <v>72.3</v>
      </c>
      <c r="G1595" s="33">
        <v>3994.143</v>
      </c>
      <c r="H1595" s="33">
        <v>3994.143</v>
      </c>
      <c r="I1595" s="33">
        <v>4.9014661045573327</v>
      </c>
      <c r="J1595" s="33">
        <v>968.654</v>
      </c>
      <c r="K1595" s="33">
        <v>968.654</v>
      </c>
      <c r="L1595" s="33">
        <v>2.2397903065812783</v>
      </c>
      <c r="M1595" s="33">
        <v>0.39400000000000002</v>
      </c>
      <c r="N1595" s="33">
        <v>0.39400000000000002</v>
      </c>
      <c r="O1595" s="33">
        <v>1.0630248224774268</v>
      </c>
      <c r="P1595" s="33">
        <v>3025.489</v>
      </c>
      <c r="Q1595" s="33">
        <v>3025.489</v>
      </c>
      <c r="R1595" s="33">
        <v>2.6616757729760461</v>
      </c>
      <c r="S1595" s="33">
        <v>2012.69</v>
      </c>
      <c r="T1595" s="33">
        <v>1.5</v>
      </c>
      <c r="U1595" s="33"/>
    </row>
    <row r="1596" spans="1:21">
      <c r="A1596" s="41">
        <v>43422</v>
      </c>
      <c r="B1596" s="33" t="s">
        <v>4</v>
      </c>
      <c r="C1596" s="33">
        <v>24</v>
      </c>
      <c r="D1596" s="33">
        <v>102</v>
      </c>
      <c r="E1596" s="33">
        <v>320.16000000000003</v>
      </c>
      <c r="F1596" s="33">
        <v>72.28</v>
      </c>
      <c r="G1596" s="33">
        <v>4014.09</v>
      </c>
      <c r="H1596" s="33">
        <v>4014.09</v>
      </c>
      <c r="I1596" s="33">
        <v>4.9054801945573328</v>
      </c>
      <c r="J1596" s="33">
        <v>976.15</v>
      </c>
      <c r="K1596" s="33">
        <v>976.15</v>
      </c>
      <c r="L1596" s="33">
        <v>2.2407664565812784</v>
      </c>
      <c r="M1596" s="33">
        <v>0.39</v>
      </c>
      <c r="N1596" s="33">
        <v>0.39</v>
      </c>
      <c r="O1596" s="33">
        <v>1.0634148224774267</v>
      </c>
      <c r="P1596" s="33">
        <v>3037.94</v>
      </c>
      <c r="Q1596" s="33">
        <v>3037.94</v>
      </c>
      <c r="R1596" s="33">
        <v>2.6647137129760461</v>
      </c>
      <c r="S1596" s="33">
        <v>2012.9</v>
      </c>
      <c r="T1596" s="33">
        <v>1.5</v>
      </c>
      <c r="U1596" s="33"/>
    </row>
    <row r="1597" spans="1:21">
      <c r="A1597" s="41">
        <v>43423</v>
      </c>
      <c r="B1597" s="33" t="s">
        <v>4</v>
      </c>
      <c r="C1597" s="33">
        <v>24</v>
      </c>
      <c r="D1597" s="33">
        <v>102</v>
      </c>
      <c r="E1597" s="33">
        <v>315.99</v>
      </c>
      <c r="F1597" s="33">
        <v>72.55</v>
      </c>
      <c r="G1597" s="33">
        <v>3935.05</v>
      </c>
      <c r="H1597" s="33">
        <v>3935.05</v>
      </c>
      <c r="I1597" s="33">
        <v>4.9094152445573327</v>
      </c>
      <c r="J1597" s="33">
        <v>950.76599999999996</v>
      </c>
      <c r="K1597" s="33">
        <v>950.76599999999996</v>
      </c>
      <c r="L1597" s="33">
        <v>2.2417172225812783</v>
      </c>
      <c r="M1597" s="33">
        <v>0.505</v>
      </c>
      <c r="N1597" s="33">
        <v>0.505</v>
      </c>
      <c r="O1597" s="33">
        <v>1.0639198224774267</v>
      </c>
      <c r="P1597" s="33">
        <v>2984.2840000000001</v>
      </c>
      <c r="Q1597" s="33">
        <v>2984.2840000000001</v>
      </c>
      <c r="R1597" s="33">
        <v>2.6676979969760461</v>
      </c>
      <c r="S1597" s="33">
        <v>2013.83</v>
      </c>
      <c r="T1597" s="33">
        <v>1.5</v>
      </c>
      <c r="U1597" s="33"/>
    </row>
    <row r="1598" spans="1:21">
      <c r="A1598" s="41">
        <v>43424</v>
      </c>
      <c r="B1598" s="33" t="s">
        <v>4</v>
      </c>
      <c r="C1598" s="33">
        <v>24</v>
      </c>
      <c r="D1598" s="33">
        <v>102</v>
      </c>
      <c r="E1598" s="33">
        <v>311.38</v>
      </c>
      <c r="F1598" s="33">
        <v>72.72</v>
      </c>
      <c r="G1598" s="33">
        <v>3523.797</v>
      </c>
      <c r="H1598" s="33">
        <v>3523.797</v>
      </c>
      <c r="I1598" s="33">
        <v>4.9129390415573324</v>
      </c>
      <c r="J1598" s="33">
        <v>862.45500000000004</v>
      </c>
      <c r="K1598" s="33">
        <v>862.45500000000004</v>
      </c>
      <c r="L1598" s="33">
        <v>2.2425796775812783</v>
      </c>
      <c r="M1598" s="33">
        <v>0.71199999999999997</v>
      </c>
      <c r="N1598" s="33">
        <v>0.71199999999999997</v>
      </c>
      <c r="O1598" s="33">
        <v>1.0646318224774267</v>
      </c>
      <c r="P1598" s="33">
        <v>2661.3420000000001</v>
      </c>
      <c r="Q1598" s="33">
        <v>2661.3420000000001</v>
      </c>
      <c r="R1598" s="33">
        <v>2.6703593389760463</v>
      </c>
      <c r="S1598" s="33">
        <v>2014.41</v>
      </c>
      <c r="T1598" s="33">
        <v>1.5</v>
      </c>
      <c r="U1598" s="33"/>
    </row>
    <row r="1599" spans="1:21">
      <c r="A1599" s="41">
        <v>43425</v>
      </c>
      <c r="B1599" s="33" t="s">
        <v>4</v>
      </c>
      <c r="C1599" s="33">
        <v>24</v>
      </c>
      <c r="D1599" s="33">
        <v>102</v>
      </c>
      <c r="E1599" s="33">
        <v>320.31</v>
      </c>
      <c r="F1599" s="33">
        <v>72.599999999999994</v>
      </c>
      <c r="G1599" s="33">
        <v>3591.7330000000002</v>
      </c>
      <c r="H1599" s="33">
        <v>3591.7330000000002</v>
      </c>
      <c r="I1599" s="33">
        <v>4.9165307745573328</v>
      </c>
      <c r="J1599" s="33">
        <v>875.76300000000003</v>
      </c>
      <c r="K1599" s="33">
        <v>875.76300000000003</v>
      </c>
      <c r="L1599" s="33">
        <v>2.2434554405812781</v>
      </c>
      <c r="M1599" s="33">
        <v>0.71699999999999997</v>
      </c>
      <c r="N1599" s="33">
        <v>0.71699999999999997</v>
      </c>
      <c r="O1599" s="33">
        <v>1.0653488224774268</v>
      </c>
      <c r="P1599" s="33">
        <v>2715.97</v>
      </c>
      <c r="Q1599" s="33">
        <v>2715.97</v>
      </c>
      <c r="R1599" s="33">
        <v>2.6730753089760464</v>
      </c>
      <c r="S1599" s="33">
        <v>2015.2</v>
      </c>
      <c r="T1599" s="33">
        <v>1.5</v>
      </c>
      <c r="U1599" s="33"/>
    </row>
    <row r="1600" spans="1:21">
      <c r="A1600" s="41">
        <v>43426</v>
      </c>
      <c r="B1600" s="33" t="s">
        <v>4</v>
      </c>
      <c r="C1600" s="33">
        <v>24</v>
      </c>
      <c r="D1600" s="33">
        <v>102</v>
      </c>
      <c r="E1600" s="33">
        <v>324.17</v>
      </c>
      <c r="F1600" s="33">
        <v>72.59</v>
      </c>
      <c r="G1600" s="33">
        <v>3677.0970000000002</v>
      </c>
      <c r="H1600" s="33">
        <v>3677.0970000000002</v>
      </c>
      <c r="I1600" s="33">
        <v>4.9202078715573325</v>
      </c>
      <c r="J1600" s="33">
        <v>900.01099999999997</v>
      </c>
      <c r="K1600" s="33">
        <v>900.01099999999997</v>
      </c>
      <c r="L1600" s="33">
        <v>2.2443554515812782</v>
      </c>
      <c r="M1600" s="33">
        <v>0.71099999999999997</v>
      </c>
      <c r="N1600" s="33">
        <v>0.71099999999999997</v>
      </c>
      <c r="O1600" s="33">
        <v>1.0660598224774267</v>
      </c>
      <c r="P1600" s="33">
        <v>2777.0859999999998</v>
      </c>
      <c r="Q1600" s="33">
        <v>2777.0859999999998</v>
      </c>
      <c r="R1600" s="33">
        <v>2.6758523949760464</v>
      </c>
      <c r="S1600" s="33">
        <v>2016.02</v>
      </c>
      <c r="T1600" s="33">
        <v>1.5</v>
      </c>
      <c r="U1600" s="33"/>
    </row>
    <row r="1601" spans="1:21">
      <c r="A1601" s="41">
        <v>43427</v>
      </c>
      <c r="B1601" s="33" t="s">
        <v>4</v>
      </c>
      <c r="C1601" s="33">
        <v>24</v>
      </c>
      <c r="D1601" s="33">
        <v>102</v>
      </c>
      <c r="E1601" s="33">
        <v>318.01</v>
      </c>
      <c r="F1601" s="33">
        <v>72.5</v>
      </c>
      <c r="G1601" s="33">
        <v>3741.7669999999998</v>
      </c>
      <c r="H1601" s="33">
        <v>3741.7669999999998</v>
      </c>
      <c r="I1601" s="33">
        <v>4.9239496385573327</v>
      </c>
      <c r="J1601" s="33">
        <v>915.39200000000005</v>
      </c>
      <c r="K1601" s="33">
        <v>915.39200000000005</v>
      </c>
      <c r="L1601" s="33">
        <v>2.2452708435812783</v>
      </c>
      <c r="M1601" s="33">
        <v>0.71</v>
      </c>
      <c r="N1601" s="33">
        <v>0.71</v>
      </c>
      <c r="O1601" s="33">
        <v>1.0667698224774267</v>
      </c>
      <c r="P1601" s="33">
        <v>2826.375</v>
      </c>
      <c r="Q1601" s="33">
        <v>2826.375</v>
      </c>
      <c r="R1601" s="33">
        <v>2.6786787699760466</v>
      </c>
      <c r="S1601" s="33">
        <v>2014.3</v>
      </c>
      <c r="T1601" s="33">
        <v>1.5</v>
      </c>
      <c r="U1601" s="33"/>
    </row>
    <row r="1602" spans="1:21">
      <c r="A1602" s="41">
        <v>43428</v>
      </c>
      <c r="B1602" s="33" t="s">
        <v>4</v>
      </c>
      <c r="C1602" s="33">
        <v>24</v>
      </c>
      <c r="D1602" s="33">
        <v>102</v>
      </c>
      <c r="E1602" s="33">
        <v>320.75</v>
      </c>
      <c r="F1602" s="33">
        <v>72.27</v>
      </c>
      <c r="G1602" s="33">
        <v>3778.5819999999999</v>
      </c>
      <c r="H1602" s="33">
        <v>3778.5819999999999</v>
      </c>
      <c r="I1602" s="33">
        <v>4.9277282205573325</v>
      </c>
      <c r="J1602" s="33">
        <v>914.24199999999996</v>
      </c>
      <c r="K1602" s="33">
        <v>914.24199999999996</v>
      </c>
      <c r="L1602" s="33">
        <v>2.2461850855812782</v>
      </c>
      <c r="M1602" s="33">
        <v>0.71599999999999997</v>
      </c>
      <c r="N1602" s="33">
        <v>0.71599999999999997</v>
      </c>
      <c r="O1602" s="33">
        <v>1.0674858224774266</v>
      </c>
      <c r="P1602" s="33">
        <v>2864.34</v>
      </c>
      <c r="Q1602" s="33">
        <v>2864.34</v>
      </c>
      <c r="R1602" s="33">
        <v>2.6815431099760465</v>
      </c>
      <c r="S1602" s="33">
        <v>2013.04</v>
      </c>
      <c r="T1602" s="33">
        <v>1.5</v>
      </c>
      <c r="U1602" s="33"/>
    </row>
    <row r="1603" spans="1:21">
      <c r="A1603" s="41">
        <v>43429</v>
      </c>
      <c r="B1603" s="33" t="s">
        <v>4</v>
      </c>
      <c r="C1603" s="33">
        <v>24</v>
      </c>
      <c r="D1603" s="33">
        <v>102</v>
      </c>
      <c r="E1603" s="33">
        <v>338.15</v>
      </c>
      <c r="F1603" s="33">
        <v>72.150000000000006</v>
      </c>
      <c r="G1603" s="33">
        <v>3736.1779999999999</v>
      </c>
      <c r="H1603" s="33">
        <v>3736.1779999999999</v>
      </c>
      <c r="I1603" s="33">
        <v>4.9314643985573321</v>
      </c>
      <c r="J1603" s="33">
        <v>914.68</v>
      </c>
      <c r="K1603" s="33">
        <v>914.68</v>
      </c>
      <c r="L1603" s="33">
        <v>2.2470997655812783</v>
      </c>
      <c r="M1603" s="33">
        <v>0.82899999999999996</v>
      </c>
      <c r="N1603" s="33">
        <v>0.82899999999999996</v>
      </c>
      <c r="O1603" s="33">
        <v>1.0683148224774266</v>
      </c>
      <c r="P1603" s="33">
        <v>2821.498</v>
      </c>
      <c r="Q1603" s="33">
        <v>2821.498</v>
      </c>
      <c r="R1603" s="33">
        <v>2.6843646079760464</v>
      </c>
      <c r="S1603" s="33">
        <v>2015.43</v>
      </c>
      <c r="T1603" s="33">
        <v>1.5</v>
      </c>
      <c r="U1603" s="33"/>
    </row>
    <row r="1604" spans="1:21">
      <c r="A1604" s="41">
        <v>43430</v>
      </c>
      <c r="B1604" s="33" t="s">
        <v>4</v>
      </c>
      <c r="C1604" s="33">
        <v>24</v>
      </c>
      <c r="D1604" s="33">
        <v>102</v>
      </c>
      <c r="E1604" s="33">
        <v>354.66</v>
      </c>
      <c r="F1604" s="33">
        <v>72.069999999999993</v>
      </c>
      <c r="G1604" s="33">
        <v>3725.1379999999999</v>
      </c>
      <c r="H1604" s="33">
        <v>3725.1379999999999</v>
      </c>
      <c r="I1604" s="33">
        <v>4.9351895365573322</v>
      </c>
      <c r="J1604" s="33">
        <v>915.25</v>
      </c>
      <c r="K1604" s="33">
        <v>915.25</v>
      </c>
      <c r="L1604" s="33">
        <v>2.2480150155812781</v>
      </c>
      <c r="M1604" s="33">
        <v>0.75</v>
      </c>
      <c r="N1604" s="33">
        <v>0.75</v>
      </c>
      <c r="O1604" s="33">
        <v>1.0690648224774266</v>
      </c>
      <c r="P1604" s="33">
        <v>2809.8879999999999</v>
      </c>
      <c r="Q1604" s="33">
        <v>2809.8879999999999</v>
      </c>
      <c r="R1604" s="33">
        <v>2.6871744959760462</v>
      </c>
      <c r="S1604" s="33">
        <v>2018.25</v>
      </c>
      <c r="T1604" s="33">
        <v>1.5</v>
      </c>
      <c r="U1604" s="33"/>
    </row>
    <row r="1605" spans="1:21">
      <c r="A1605" s="41">
        <v>43431</v>
      </c>
      <c r="B1605" s="33" t="s">
        <v>4</v>
      </c>
      <c r="C1605" s="33">
        <v>24</v>
      </c>
      <c r="D1605" s="33">
        <v>102</v>
      </c>
      <c r="E1605" s="33">
        <v>361.93</v>
      </c>
      <c r="F1605" s="33">
        <v>72.069999999999993</v>
      </c>
      <c r="G1605" s="33">
        <v>3814.8870000000002</v>
      </c>
      <c r="H1605" s="33">
        <v>3814.8870000000002</v>
      </c>
      <c r="I1605" s="33">
        <v>4.939004423557332</v>
      </c>
      <c r="J1605" s="33">
        <v>917.90499999999997</v>
      </c>
      <c r="K1605" s="33">
        <v>917.90499999999997</v>
      </c>
      <c r="L1605" s="33">
        <v>2.2489329205812782</v>
      </c>
      <c r="M1605" s="33">
        <v>0.76700000000000002</v>
      </c>
      <c r="N1605" s="33">
        <v>0.76700000000000002</v>
      </c>
      <c r="O1605" s="33">
        <v>1.0698318224774266</v>
      </c>
      <c r="P1605" s="33">
        <v>2896.982</v>
      </c>
      <c r="Q1605" s="33">
        <v>2896.982</v>
      </c>
      <c r="R1605" s="33">
        <v>2.6900714779760464</v>
      </c>
      <c r="S1605" s="33">
        <v>2020.06</v>
      </c>
      <c r="T1605" s="33">
        <v>1.5</v>
      </c>
      <c r="U1605" s="33"/>
    </row>
    <row r="1606" spans="1:21">
      <c r="A1606" s="41">
        <v>43432</v>
      </c>
      <c r="B1606" s="33" t="s">
        <v>4</v>
      </c>
      <c r="C1606" s="33">
        <v>24</v>
      </c>
      <c r="D1606" s="33">
        <v>102</v>
      </c>
      <c r="E1606" s="33">
        <v>364.85</v>
      </c>
      <c r="F1606" s="33">
        <v>72.02</v>
      </c>
      <c r="G1606" s="33">
        <v>3903.375</v>
      </c>
      <c r="H1606" s="33">
        <v>3903.375</v>
      </c>
      <c r="I1606" s="33">
        <v>4.9429077985573322</v>
      </c>
      <c r="J1606" s="33">
        <v>916.58900000000006</v>
      </c>
      <c r="K1606" s="33">
        <v>916.58900000000006</v>
      </c>
      <c r="L1606" s="33">
        <v>2.2498495095812783</v>
      </c>
      <c r="M1606" s="33">
        <v>0.76600000000000001</v>
      </c>
      <c r="N1606" s="33">
        <v>0.76600000000000001</v>
      </c>
      <c r="O1606" s="33">
        <v>1.0705978224774266</v>
      </c>
      <c r="P1606" s="33">
        <v>2986.7860000000001</v>
      </c>
      <c r="Q1606" s="33">
        <v>2986.7860000000001</v>
      </c>
      <c r="R1606" s="33">
        <v>2.6930582639760465</v>
      </c>
      <c r="S1606" s="33">
        <v>2020.41</v>
      </c>
      <c r="T1606" s="33">
        <v>1.5</v>
      </c>
      <c r="U1606" s="33"/>
    </row>
    <row r="1607" spans="1:21">
      <c r="A1607" s="41">
        <v>43433</v>
      </c>
      <c r="B1607" s="33" t="s">
        <v>4</v>
      </c>
      <c r="C1607" s="33">
        <v>24</v>
      </c>
      <c r="D1607" s="33">
        <v>102</v>
      </c>
      <c r="E1607" s="33">
        <v>338.77</v>
      </c>
      <c r="F1607" s="33">
        <v>72.2</v>
      </c>
      <c r="G1607" s="33">
        <v>3919.7109999999998</v>
      </c>
      <c r="H1607" s="33">
        <v>3919.7109999999998</v>
      </c>
      <c r="I1607" s="33">
        <v>4.9468275095573322</v>
      </c>
      <c r="J1607" s="33">
        <v>916.59699999999998</v>
      </c>
      <c r="K1607" s="33">
        <v>916.59699999999998</v>
      </c>
      <c r="L1607" s="33">
        <v>2.2507661065812781</v>
      </c>
      <c r="M1607" s="33">
        <v>0.749</v>
      </c>
      <c r="N1607" s="33">
        <v>0.749</v>
      </c>
      <c r="O1607" s="33">
        <v>1.0713468224774267</v>
      </c>
      <c r="P1607" s="33">
        <v>3003.114</v>
      </c>
      <c r="Q1607" s="33">
        <v>3003.114</v>
      </c>
      <c r="R1607" s="33">
        <v>2.6960613779760467</v>
      </c>
      <c r="S1607" s="33">
        <v>2015.05</v>
      </c>
      <c r="T1607" s="33">
        <v>1.5</v>
      </c>
      <c r="U1607" s="33"/>
    </row>
    <row r="1608" spans="1:21">
      <c r="A1608" s="41">
        <v>43434</v>
      </c>
      <c r="B1608" s="33" t="s">
        <v>4</v>
      </c>
      <c r="C1608" s="33">
        <v>2.5</v>
      </c>
      <c r="D1608" s="33">
        <v>0</v>
      </c>
      <c r="E1608" s="33">
        <v>646.63</v>
      </c>
      <c r="F1608" s="33">
        <v>48.35</v>
      </c>
      <c r="G1608" s="33">
        <v>370.94400000000002</v>
      </c>
      <c r="H1608" s="33">
        <v>3561.0619999999999</v>
      </c>
      <c r="I1608" s="33">
        <v>4.9471984535573323</v>
      </c>
      <c r="J1608" s="33">
        <v>90.016999999999996</v>
      </c>
      <c r="K1608" s="33">
        <v>864.16300000000001</v>
      </c>
      <c r="L1608" s="33">
        <v>2.2508561235812783</v>
      </c>
      <c r="M1608" s="33">
        <v>8.6999999999999994E-2</v>
      </c>
      <c r="N1608" s="33">
        <v>0.83199999999999996</v>
      </c>
      <c r="O1608" s="33">
        <v>1.0714338224774267</v>
      </c>
      <c r="P1608" s="33">
        <v>280.92700000000002</v>
      </c>
      <c r="Q1608" s="33">
        <v>2696.8989999999999</v>
      </c>
      <c r="R1608" s="33">
        <v>2.6963423049760467</v>
      </c>
      <c r="S1608" s="33">
        <v>2086.98</v>
      </c>
      <c r="T1608" s="33">
        <v>1.5</v>
      </c>
      <c r="U1608" s="33"/>
    </row>
    <row r="1609" spans="1:21">
      <c r="A1609" s="41">
        <v>43435</v>
      </c>
      <c r="B1609" s="33" t="s">
        <v>4</v>
      </c>
      <c r="C1609" s="33">
        <v>5</v>
      </c>
      <c r="D1609" s="33">
        <v>102</v>
      </c>
      <c r="E1609" s="33">
        <v>853.77</v>
      </c>
      <c r="F1609" s="33">
        <v>37.97</v>
      </c>
      <c r="G1609" s="33">
        <v>781.11900000000003</v>
      </c>
      <c r="H1609" s="33">
        <v>3749.3710000000001</v>
      </c>
      <c r="I1609" s="33">
        <v>4.9479795725573323</v>
      </c>
      <c r="J1609" s="33">
        <v>192.351</v>
      </c>
      <c r="K1609" s="33">
        <v>923.28499999999997</v>
      </c>
      <c r="L1609" s="33">
        <v>2.2510484745812782</v>
      </c>
      <c r="M1609" s="33">
        <v>0.14799999999999999</v>
      </c>
      <c r="N1609" s="33">
        <v>0.70799999999999996</v>
      </c>
      <c r="O1609" s="33">
        <v>1.0715818224774267</v>
      </c>
      <c r="P1609" s="33">
        <v>588.76800000000003</v>
      </c>
      <c r="Q1609" s="33">
        <v>2826.0859999999998</v>
      </c>
      <c r="R1609" s="33">
        <v>2.6969310729760467</v>
      </c>
      <c r="S1609" s="33">
        <v>2094.17</v>
      </c>
      <c r="T1609" s="33">
        <v>1.5</v>
      </c>
      <c r="U1609" s="33"/>
    </row>
    <row r="1610" spans="1:21">
      <c r="A1610" s="41">
        <v>43436</v>
      </c>
      <c r="B1610" s="33" t="s">
        <v>4</v>
      </c>
      <c r="C1610" s="33">
        <v>24</v>
      </c>
      <c r="D1610" s="33">
        <v>102</v>
      </c>
      <c r="E1610" s="33">
        <v>438.09</v>
      </c>
      <c r="F1610" s="33">
        <v>70.819999999999993</v>
      </c>
      <c r="G1610" s="33">
        <v>3264.8209999999999</v>
      </c>
      <c r="H1610" s="33">
        <v>3264.8209999999999</v>
      </c>
      <c r="I1610" s="33">
        <v>4.9512443935573325</v>
      </c>
      <c r="J1610" s="33">
        <v>812.35400000000004</v>
      </c>
      <c r="K1610" s="33">
        <v>812.35400000000004</v>
      </c>
      <c r="L1610" s="33">
        <v>2.251860828581278</v>
      </c>
      <c r="M1610" s="33">
        <v>0.67300000000000004</v>
      </c>
      <c r="N1610" s="33">
        <v>0.67300000000000004</v>
      </c>
      <c r="O1610" s="33">
        <v>1.0722548224774267</v>
      </c>
      <c r="P1610" s="33">
        <v>2452.4670000000001</v>
      </c>
      <c r="Q1610" s="33">
        <v>2452.4670000000001</v>
      </c>
      <c r="R1610" s="33">
        <v>2.6993835399760466</v>
      </c>
      <c r="S1610" s="33">
        <v>2037.34</v>
      </c>
      <c r="T1610" s="33">
        <v>1.5</v>
      </c>
      <c r="U1610" s="33"/>
    </row>
    <row r="1611" spans="1:21">
      <c r="A1611" s="41">
        <v>43437</v>
      </c>
      <c r="B1611" s="33" t="s">
        <v>4</v>
      </c>
      <c r="C1611" s="33">
        <v>24</v>
      </c>
      <c r="D1611" s="33">
        <v>102</v>
      </c>
      <c r="E1611" s="33">
        <v>482.01</v>
      </c>
      <c r="F1611" s="33">
        <v>69.66</v>
      </c>
      <c r="G1611" s="33">
        <v>3454.9560000000001</v>
      </c>
      <c r="H1611" s="33">
        <v>3454.9560000000001</v>
      </c>
      <c r="I1611" s="33">
        <v>4.9546993495573322</v>
      </c>
      <c r="J1611" s="33">
        <v>853.69100000000003</v>
      </c>
      <c r="K1611" s="33">
        <v>853.69100000000003</v>
      </c>
      <c r="L1611" s="33">
        <v>2.2527145195812781</v>
      </c>
      <c r="M1611" s="33">
        <v>0.67</v>
      </c>
      <c r="N1611" s="33">
        <v>0.67</v>
      </c>
      <c r="O1611" s="33">
        <v>1.0729248224774266</v>
      </c>
      <c r="P1611" s="33">
        <v>2601.2649999999999</v>
      </c>
      <c r="Q1611" s="33">
        <v>2601.2649999999999</v>
      </c>
      <c r="R1611" s="33">
        <v>2.7019848049760467</v>
      </c>
      <c r="S1611" s="33">
        <v>2043.52</v>
      </c>
      <c r="T1611" s="33">
        <v>1.5</v>
      </c>
      <c r="U1611" s="33"/>
    </row>
    <row r="1612" spans="1:21">
      <c r="A1612" s="41">
        <v>43438</v>
      </c>
      <c r="B1612" s="33" t="s">
        <v>4</v>
      </c>
      <c r="C1612" s="33">
        <v>24</v>
      </c>
      <c r="D1612" s="33">
        <v>102</v>
      </c>
      <c r="E1612" s="33">
        <v>469.89</v>
      </c>
      <c r="F1612" s="33">
        <v>69.98</v>
      </c>
      <c r="G1612" s="33">
        <v>3623.6990000000001</v>
      </c>
      <c r="H1612" s="33">
        <v>3623.6990000000001</v>
      </c>
      <c r="I1612" s="33">
        <v>4.9583230485573324</v>
      </c>
      <c r="J1612" s="33">
        <v>838.22</v>
      </c>
      <c r="K1612" s="33">
        <v>838.22</v>
      </c>
      <c r="L1612" s="33">
        <v>2.253552739581278</v>
      </c>
      <c r="M1612" s="33">
        <v>0.66</v>
      </c>
      <c r="N1612" s="33">
        <v>0.66</v>
      </c>
      <c r="O1612" s="33">
        <v>1.0735848224774267</v>
      </c>
      <c r="P1612" s="33">
        <v>2785.4789999999998</v>
      </c>
      <c r="Q1612" s="33">
        <v>2785.4789999999998</v>
      </c>
      <c r="R1612" s="33">
        <v>2.7047702839760466</v>
      </c>
      <c r="S1612" s="33">
        <v>2041.76</v>
      </c>
      <c r="T1612" s="33">
        <v>1.5</v>
      </c>
      <c r="U1612" s="33"/>
    </row>
    <row r="1613" spans="1:21">
      <c r="A1613" s="41">
        <v>43439</v>
      </c>
      <c r="B1613" s="33" t="s">
        <v>4</v>
      </c>
      <c r="C1613" s="33">
        <v>24</v>
      </c>
      <c r="D1613" s="33">
        <v>102</v>
      </c>
      <c r="E1613" s="33">
        <v>456.63</v>
      </c>
      <c r="F1613" s="33">
        <v>70.38</v>
      </c>
      <c r="G1613" s="33">
        <v>3468.127</v>
      </c>
      <c r="H1613" s="33">
        <v>3468.127</v>
      </c>
      <c r="I1613" s="33">
        <v>4.9617911755573321</v>
      </c>
      <c r="J1613" s="33">
        <v>845.07899999999995</v>
      </c>
      <c r="K1613" s="33">
        <v>845.07899999999995</v>
      </c>
      <c r="L1613" s="33">
        <v>2.2543978185812779</v>
      </c>
      <c r="M1613" s="33">
        <v>0.67100000000000004</v>
      </c>
      <c r="N1613" s="33">
        <v>0.67100000000000004</v>
      </c>
      <c r="O1613" s="33">
        <v>1.0742558224774268</v>
      </c>
      <c r="P1613" s="33">
        <v>2623.0479999999998</v>
      </c>
      <c r="Q1613" s="33">
        <v>2623.0479999999998</v>
      </c>
      <c r="R1613" s="33">
        <v>2.7073933319760464</v>
      </c>
      <c r="S1613" s="33">
        <v>2039.07</v>
      </c>
      <c r="T1613" s="33">
        <v>1.5</v>
      </c>
      <c r="U1613" s="33"/>
    </row>
    <row r="1614" spans="1:21">
      <c r="A1614" s="41">
        <v>43440</v>
      </c>
      <c r="B1614" s="33" t="s">
        <v>4</v>
      </c>
      <c r="C1614" s="33">
        <v>24</v>
      </c>
      <c r="D1614" s="33">
        <v>102</v>
      </c>
      <c r="E1614" s="33">
        <v>453.82</v>
      </c>
      <c r="F1614" s="33">
        <v>70.430000000000007</v>
      </c>
      <c r="G1614" s="33">
        <v>4179.9160000000002</v>
      </c>
      <c r="H1614" s="33">
        <v>4179.9160000000002</v>
      </c>
      <c r="I1614" s="33">
        <v>4.9659710915573321</v>
      </c>
      <c r="J1614" s="33">
        <v>847.62099999999998</v>
      </c>
      <c r="K1614" s="33">
        <v>847.62099999999998</v>
      </c>
      <c r="L1614" s="33">
        <v>2.255245439581278</v>
      </c>
      <c r="M1614" s="33">
        <v>0.622</v>
      </c>
      <c r="N1614" s="33">
        <v>0.622</v>
      </c>
      <c r="O1614" s="33">
        <v>1.0748778224774267</v>
      </c>
      <c r="P1614" s="33">
        <v>3332.2950000000001</v>
      </c>
      <c r="Q1614" s="33">
        <v>3332.2950000000001</v>
      </c>
      <c r="R1614" s="33">
        <v>2.7107256269760462</v>
      </c>
      <c r="S1614" s="33">
        <v>2038.9</v>
      </c>
      <c r="T1614" s="33">
        <v>1.5</v>
      </c>
      <c r="U1614" s="33"/>
    </row>
    <row r="1615" spans="1:21">
      <c r="A1615" s="41">
        <v>43441</v>
      </c>
      <c r="B1615" s="33" t="s">
        <v>4</v>
      </c>
      <c r="C1615" s="33">
        <v>24</v>
      </c>
      <c r="D1615" s="33">
        <v>102</v>
      </c>
      <c r="E1615" s="33">
        <v>455.94</v>
      </c>
      <c r="F1615" s="33">
        <v>70.37</v>
      </c>
      <c r="G1615" s="33">
        <v>4132.4830000000002</v>
      </c>
      <c r="H1615" s="33">
        <v>4132.4830000000002</v>
      </c>
      <c r="I1615" s="33">
        <v>4.9701035745573323</v>
      </c>
      <c r="J1615" s="33">
        <v>839.82500000000005</v>
      </c>
      <c r="K1615" s="33">
        <v>839.82500000000005</v>
      </c>
      <c r="L1615" s="33">
        <v>2.2560852645812779</v>
      </c>
      <c r="M1615" s="33">
        <v>0.63200000000000001</v>
      </c>
      <c r="N1615" s="33">
        <v>0.63200000000000001</v>
      </c>
      <c r="O1615" s="33">
        <v>1.0755098224774267</v>
      </c>
      <c r="P1615" s="33">
        <v>3292.6579999999999</v>
      </c>
      <c r="Q1615" s="33">
        <v>3292.6579999999999</v>
      </c>
      <c r="R1615" s="33">
        <v>2.7140182849760461</v>
      </c>
      <c r="S1615" s="33">
        <v>2039.67</v>
      </c>
      <c r="T1615" s="33">
        <v>1.5</v>
      </c>
      <c r="U1615" s="33"/>
    </row>
    <row r="1616" spans="1:21">
      <c r="A1616" s="41">
        <v>43442</v>
      </c>
      <c r="B1616" s="33" t="s">
        <v>4</v>
      </c>
      <c r="C1616" s="33">
        <v>24</v>
      </c>
      <c r="D1616" s="33">
        <v>102</v>
      </c>
      <c r="E1616" s="33">
        <v>459.84</v>
      </c>
      <c r="F1616" s="33">
        <v>69.930000000000007</v>
      </c>
      <c r="G1616" s="33">
        <v>4179.43</v>
      </c>
      <c r="H1616" s="33">
        <v>4179.43</v>
      </c>
      <c r="I1616" s="33">
        <v>4.9742830045573321</v>
      </c>
      <c r="J1616" s="33">
        <v>869.63099999999997</v>
      </c>
      <c r="K1616" s="33">
        <v>869.63099999999997</v>
      </c>
      <c r="L1616" s="33">
        <v>2.2569548955812779</v>
      </c>
      <c r="M1616" s="33">
        <v>0.61899999999999999</v>
      </c>
      <c r="N1616" s="33">
        <v>0.61899999999999999</v>
      </c>
      <c r="O1616" s="33">
        <v>1.0761288224774266</v>
      </c>
      <c r="P1616" s="33">
        <v>3309.799</v>
      </c>
      <c r="Q1616" s="33">
        <v>3309.799</v>
      </c>
      <c r="R1616" s="33">
        <v>2.7173280839760463</v>
      </c>
      <c r="S1616" s="33">
        <v>2040.62</v>
      </c>
      <c r="T1616" s="33">
        <v>1.5</v>
      </c>
      <c r="U1616" s="33"/>
    </row>
    <row r="1617" spans="1:21">
      <c r="A1617" s="41">
        <v>43443</v>
      </c>
      <c r="B1617" s="33" t="s">
        <v>4</v>
      </c>
      <c r="C1617" s="33">
        <v>24</v>
      </c>
      <c r="D1617" s="33">
        <v>102</v>
      </c>
      <c r="E1617" s="33">
        <v>459.12</v>
      </c>
      <c r="F1617" s="33">
        <v>70.02</v>
      </c>
      <c r="G1617" s="33">
        <v>4068.6640000000002</v>
      </c>
      <c r="H1617" s="33">
        <v>4068.6640000000002</v>
      </c>
      <c r="I1617" s="33">
        <v>4.9783516685573321</v>
      </c>
      <c r="J1617" s="33">
        <v>913.39499999999998</v>
      </c>
      <c r="K1617" s="33">
        <v>913.39499999999998</v>
      </c>
      <c r="L1617" s="33">
        <v>2.2578682905812779</v>
      </c>
      <c r="M1617" s="33">
        <v>0.57499999999999996</v>
      </c>
      <c r="N1617" s="33">
        <v>0.57499999999999996</v>
      </c>
      <c r="O1617" s="33">
        <v>1.0767038224774266</v>
      </c>
      <c r="P1617" s="33">
        <v>3155.2689999999998</v>
      </c>
      <c r="Q1617" s="33">
        <v>3155.2689999999998</v>
      </c>
      <c r="R1617" s="33">
        <v>2.7204833529760464</v>
      </c>
      <c r="S1617" s="33">
        <v>2039.18</v>
      </c>
      <c r="T1617" s="33">
        <v>1.5</v>
      </c>
      <c r="U1617" s="33"/>
    </row>
    <row r="1618" spans="1:21">
      <c r="A1618" s="41">
        <v>43444</v>
      </c>
      <c r="B1618" s="33" t="s">
        <v>4</v>
      </c>
      <c r="C1618" s="33">
        <v>24</v>
      </c>
      <c r="D1618" s="33">
        <v>102</v>
      </c>
      <c r="E1618" s="33">
        <v>454.7</v>
      </c>
      <c r="F1618" s="33">
        <v>70.2</v>
      </c>
      <c r="G1618" s="33">
        <v>3805.6419999999998</v>
      </c>
      <c r="H1618" s="33">
        <v>3805.6419999999998</v>
      </c>
      <c r="I1618" s="33">
        <v>4.9821573105573318</v>
      </c>
      <c r="J1618" s="33">
        <v>856.524</v>
      </c>
      <c r="K1618" s="33">
        <v>856.524</v>
      </c>
      <c r="L1618" s="33">
        <v>2.2587248145812779</v>
      </c>
      <c r="M1618" s="33">
        <v>0.55600000000000005</v>
      </c>
      <c r="N1618" s="33">
        <v>0.55600000000000005</v>
      </c>
      <c r="O1618" s="33">
        <v>1.0772598224774266</v>
      </c>
      <c r="P1618" s="33">
        <v>2949.1179999999999</v>
      </c>
      <c r="Q1618" s="33">
        <v>2949.1179999999999</v>
      </c>
      <c r="R1618" s="33">
        <v>2.7234324709760465</v>
      </c>
      <c r="S1618" s="33">
        <v>2039.93</v>
      </c>
      <c r="T1618" s="33">
        <v>1.5</v>
      </c>
      <c r="U1618" s="33"/>
    </row>
    <row r="1619" spans="1:21">
      <c r="A1619" s="41">
        <v>43445</v>
      </c>
      <c r="B1619" s="33" t="s">
        <v>4</v>
      </c>
      <c r="C1619" s="33">
        <v>24</v>
      </c>
      <c r="D1619" s="33">
        <v>102</v>
      </c>
      <c r="E1619" s="33">
        <v>454.7</v>
      </c>
      <c r="F1619" s="33">
        <v>70.2</v>
      </c>
      <c r="G1619" s="33">
        <v>3970.1149999999998</v>
      </c>
      <c r="H1619" s="33">
        <v>3970.1149999999998</v>
      </c>
      <c r="I1619" s="33">
        <v>4.9861274255573322</v>
      </c>
      <c r="J1619" s="33">
        <v>893.93399999999997</v>
      </c>
      <c r="K1619" s="33">
        <v>893.93399999999997</v>
      </c>
      <c r="L1619" s="33">
        <v>2.259618748581278</v>
      </c>
      <c r="M1619" s="33">
        <v>0.55300000000000005</v>
      </c>
      <c r="N1619" s="33">
        <v>0.55300000000000005</v>
      </c>
      <c r="O1619" s="33">
        <v>1.0778128224774266</v>
      </c>
      <c r="P1619" s="33">
        <v>3076.181</v>
      </c>
      <c r="Q1619" s="33">
        <v>3076.181</v>
      </c>
      <c r="R1619" s="33">
        <v>2.7265086519760464</v>
      </c>
      <c r="S1619" s="33">
        <v>2039.93</v>
      </c>
      <c r="T1619" s="33">
        <v>1.5</v>
      </c>
      <c r="U1619" s="33"/>
    </row>
    <row r="1620" spans="1:21">
      <c r="A1620" s="41">
        <v>43446</v>
      </c>
      <c r="B1620" s="33" t="s">
        <v>4</v>
      </c>
      <c r="C1620" s="33">
        <v>24</v>
      </c>
      <c r="D1620" s="33">
        <v>102</v>
      </c>
      <c r="E1620" s="33">
        <v>454.7</v>
      </c>
      <c r="F1620" s="33">
        <v>70.2</v>
      </c>
      <c r="G1620" s="33">
        <v>3918.5250000000001</v>
      </c>
      <c r="H1620" s="33">
        <v>3918.5250000000001</v>
      </c>
      <c r="I1620" s="33">
        <v>4.9900459505573318</v>
      </c>
      <c r="J1620" s="33">
        <v>894.12400000000002</v>
      </c>
      <c r="K1620" s="33">
        <v>894.12400000000002</v>
      </c>
      <c r="L1620" s="33">
        <v>2.2605128725812782</v>
      </c>
      <c r="M1620" s="33">
        <v>0.56599999999999995</v>
      </c>
      <c r="N1620" s="33">
        <v>0.56599999999999995</v>
      </c>
      <c r="O1620" s="33">
        <v>1.0783788224774267</v>
      </c>
      <c r="P1620" s="33">
        <v>3024.4009999999998</v>
      </c>
      <c r="Q1620" s="33">
        <v>3024.4009999999998</v>
      </c>
      <c r="R1620" s="33">
        <v>2.7295330529760462</v>
      </c>
      <c r="S1620" s="33">
        <v>2039.93</v>
      </c>
      <c r="T1620" s="33">
        <v>1.5</v>
      </c>
      <c r="U1620" s="33"/>
    </row>
    <row r="1621" spans="1:21">
      <c r="A1621" s="41">
        <v>43447</v>
      </c>
      <c r="B1621" s="33" t="s">
        <v>4</v>
      </c>
      <c r="C1621" s="33">
        <v>24</v>
      </c>
      <c r="D1621" s="33">
        <v>102</v>
      </c>
      <c r="E1621" s="33">
        <v>455.96</v>
      </c>
      <c r="F1621" s="33">
        <v>70.290000000000006</v>
      </c>
      <c r="G1621" s="33">
        <v>3852.5059999999999</v>
      </c>
      <c r="H1621" s="33">
        <v>3852.5059999999999</v>
      </c>
      <c r="I1621" s="33">
        <v>4.9938984565573321</v>
      </c>
      <c r="J1621" s="33">
        <v>836.98699999999997</v>
      </c>
      <c r="K1621" s="33">
        <v>836.98699999999997</v>
      </c>
      <c r="L1621" s="33">
        <v>2.2613498595812782</v>
      </c>
      <c r="M1621" s="33">
        <v>0.57899999999999996</v>
      </c>
      <c r="N1621" s="33">
        <v>0.57899999999999996</v>
      </c>
      <c r="O1621" s="33">
        <v>1.0789578224774268</v>
      </c>
      <c r="P1621" s="33">
        <v>3015.5189999999998</v>
      </c>
      <c r="Q1621" s="33">
        <v>3015.5189999999998</v>
      </c>
      <c r="R1621" s="33">
        <v>2.7325485719760461</v>
      </c>
      <c r="S1621" s="33">
        <v>2042.66</v>
      </c>
      <c r="T1621" s="33">
        <v>1.5</v>
      </c>
      <c r="U1621" s="33"/>
    </row>
    <row r="1622" spans="1:21">
      <c r="A1622" s="41">
        <v>43448</v>
      </c>
      <c r="B1622" s="33" t="s">
        <v>4</v>
      </c>
      <c r="C1622" s="33">
        <v>24</v>
      </c>
      <c r="D1622" s="33">
        <v>102</v>
      </c>
      <c r="E1622" s="33">
        <v>466.52</v>
      </c>
      <c r="F1622" s="33">
        <v>69.930000000000007</v>
      </c>
      <c r="G1622" s="33">
        <v>3839.9580000000001</v>
      </c>
      <c r="H1622" s="33">
        <v>3839.9580000000001</v>
      </c>
      <c r="I1622" s="33">
        <v>4.9977384145573325</v>
      </c>
      <c r="J1622" s="33">
        <v>828.77200000000005</v>
      </c>
      <c r="K1622" s="33">
        <v>828.77200000000005</v>
      </c>
      <c r="L1622" s="33">
        <v>2.2621786315812784</v>
      </c>
      <c r="M1622" s="33">
        <v>0.59899999999999998</v>
      </c>
      <c r="N1622" s="33">
        <v>0.59899999999999998</v>
      </c>
      <c r="O1622" s="33">
        <v>1.0795568224774268</v>
      </c>
      <c r="P1622" s="33">
        <v>3011.1860000000001</v>
      </c>
      <c r="Q1622" s="33">
        <v>3011.1860000000001</v>
      </c>
      <c r="R1622" s="33">
        <v>2.7355597579760462</v>
      </c>
      <c r="S1622" s="33">
        <v>2044.54</v>
      </c>
      <c r="T1622" s="33">
        <v>1.5</v>
      </c>
      <c r="U1622" s="33"/>
    </row>
    <row r="1623" spans="1:21">
      <c r="A1623" s="41">
        <v>43449</v>
      </c>
      <c r="B1623" s="33" t="s">
        <v>4</v>
      </c>
      <c r="C1623" s="33">
        <v>23</v>
      </c>
      <c r="D1623" s="33">
        <v>102</v>
      </c>
      <c r="E1623" s="33">
        <v>385.08</v>
      </c>
      <c r="F1623" s="33">
        <v>71.08</v>
      </c>
      <c r="G1623" s="33">
        <v>3476.643</v>
      </c>
      <c r="H1623" s="33">
        <v>3627.8009999999999</v>
      </c>
      <c r="I1623" s="33">
        <v>5.0012150575573324</v>
      </c>
      <c r="J1623" s="33">
        <v>844.39700000000005</v>
      </c>
      <c r="K1623" s="33">
        <v>881.11</v>
      </c>
      <c r="L1623" s="33">
        <v>2.2630230285812782</v>
      </c>
      <c r="M1623" s="33">
        <v>0.56899999999999995</v>
      </c>
      <c r="N1623" s="33">
        <v>0.59399999999999997</v>
      </c>
      <c r="O1623" s="33">
        <v>1.0801258224774268</v>
      </c>
      <c r="P1623" s="33">
        <v>2632.2460000000001</v>
      </c>
      <c r="Q1623" s="33">
        <v>2746.6909999999998</v>
      </c>
      <c r="R1623" s="33">
        <v>2.7381920039760463</v>
      </c>
      <c r="S1623" s="33">
        <v>2028.78</v>
      </c>
      <c r="T1623" s="33">
        <v>1.5</v>
      </c>
      <c r="U1623" s="33"/>
    </row>
    <row r="1624" spans="1:21">
      <c r="A1624" s="41">
        <v>43450</v>
      </c>
      <c r="B1624" s="33" t="s">
        <v>4</v>
      </c>
      <c r="C1624" s="33">
        <v>23</v>
      </c>
      <c r="D1624" s="33">
        <v>102</v>
      </c>
      <c r="E1624" s="33">
        <v>346.89</v>
      </c>
      <c r="F1624" s="33">
        <v>71.37</v>
      </c>
      <c r="G1624" s="33">
        <v>3547.9270000000001</v>
      </c>
      <c r="H1624" s="33">
        <v>3702.1849999999999</v>
      </c>
      <c r="I1624" s="33">
        <v>5.004762984557332</v>
      </c>
      <c r="J1624" s="33">
        <v>859.67399999999998</v>
      </c>
      <c r="K1624" s="33">
        <v>897.05100000000004</v>
      </c>
      <c r="L1624" s="33">
        <v>2.2638827025812782</v>
      </c>
      <c r="M1624" s="33">
        <v>0.56899999999999995</v>
      </c>
      <c r="N1624" s="33">
        <v>0.59399999999999997</v>
      </c>
      <c r="O1624" s="33">
        <v>1.0806948224774269</v>
      </c>
      <c r="P1624" s="33">
        <v>2688.2530000000002</v>
      </c>
      <c r="Q1624" s="33">
        <v>2805.134</v>
      </c>
      <c r="R1624" s="33">
        <v>2.7408802569760464</v>
      </c>
      <c r="S1624" s="33">
        <v>2022.28</v>
      </c>
      <c r="T1624" s="33">
        <v>1.5</v>
      </c>
      <c r="U1624" s="33"/>
    </row>
    <row r="1625" spans="1:21">
      <c r="A1625" s="41">
        <v>43451</v>
      </c>
      <c r="B1625" s="33" t="s">
        <v>4</v>
      </c>
      <c r="C1625" s="33">
        <v>24</v>
      </c>
      <c r="D1625" s="33">
        <v>102</v>
      </c>
      <c r="E1625" s="33">
        <v>333.89</v>
      </c>
      <c r="F1625" s="33">
        <v>71.7</v>
      </c>
      <c r="G1625" s="33">
        <v>3589.3119999999999</v>
      </c>
      <c r="H1625" s="33">
        <v>3589.3119999999999</v>
      </c>
      <c r="I1625" s="33">
        <v>5.0083522965573319</v>
      </c>
      <c r="J1625" s="33">
        <v>873.86099999999999</v>
      </c>
      <c r="K1625" s="33">
        <v>873.86099999999999</v>
      </c>
      <c r="L1625" s="33">
        <v>2.2647565635812783</v>
      </c>
      <c r="M1625" s="33">
        <v>0.57699999999999996</v>
      </c>
      <c r="N1625" s="33">
        <v>0.57699999999999996</v>
      </c>
      <c r="O1625" s="33">
        <v>1.0812718224774269</v>
      </c>
      <c r="P1625" s="33">
        <v>2715.451</v>
      </c>
      <c r="Q1625" s="33">
        <v>2715.451</v>
      </c>
      <c r="R1625" s="33">
        <v>2.7435957079760462</v>
      </c>
      <c r="S1625" s="33">
        <v>2020.54</v>
      </c>
      <c r="T1625" s="33">
        <v>1.5</v>
      </c>
      <c r="U1625" s="33"/>
    </row>
    <row r="1626" spans="1:21">
      <c r="A1626" s="41">
        <v>43452</v>
      </c>
      <c r="B1626" s="33" t="s">
        <v>4</v>
      </c>
      <c r="C1626" s="33">
        <v>24</v>
      </c>
      <c r="D1626" s="33">
        <v>102</v>
      </c>
      <c r="E1626" s="33">
        <v>364.57</v>
      </c>
      <c r="F1626" s="33">
        <v>71.459999999999994</v>
      </c>
      <c r="G1626" s="33">
        <v>3717.1080000000002</v>
      </c>
      <c r="H1626" s="33">
        <v>3717.1080000000002</v>
      </c>
      <c r="I1626" s="33">
        <v>5.012069404557332</v>
      </c>
      <c r="J1626" s="33">
        <v>866.23099999999999</v>
      </c>
      <c r="K1626" s="33">
        <v>866.23099999999999</v>
      </c>
      <c r="L1626" s="33">
        <v>2.2656227945812781</v>
      </c>
      <c r="M1626" s="33">
        <v>0.55300000000000005</v>
      </c>
      <c r="N1626" s="33">
        <v>0.55300000000000005</v>
      </c>
      <c r="O1626" s="33">
        <v>1.081824822477427</v>
      </c>
      <c r="P1626" s="33">
        <v>2850.877</v>
      </c>
      <c r="Q1626" s="33">
        <v>2850.877</v>
      </c>
      <c r="R1626" s="33">
        <v>2.7464465849760464</v>
      </c>
      <c r="S1626" s="33">
        <v>2024.51</v>
      </c>
      <c r="T1626" s="33">
        <v>1.5</v>
      </c>
      <c r="U1626" s="33"/>
    </row>
    <row r="1627" spans="1:21">
      <c r="A1627" s="41">
        <v>43453</v>
      </c>
      <c r="B1627" s="33" t="s">
        <v>4</v>
      </c>
      <c r="C1627" s="33">
        <v>24</v>
      </c>
      <c r="D1627" s="33">
        <v>102</v>
      </c>
      <c r="E1627" s="33">
        <v>358.42</v>
      </c>
      <c r="F1627" s="33">
        <v>71.75</v>
      </c>
      <c r="G1627" s="33">
        <v>4063.0160000000001</v>
      </c>
      <c r="H1627" s="33">
        <v>4063.0160000000001</v>
      </c>
      <c r="I1627" s="33">
        <v>5.0161324205573319</v>
      </c>
      <c r="J1627" s="33">
        <v>853.26</v>
      </c>
      <c r="K1627" s="33">
        <v>853.26</v>
      </c>
      <c r="L1627" s="33">
        <v>2.2664760545812781</v>
      </c>
      <c r="M1627" s="33">
        <v>0.60499999999999998</v>
      </c>
      <c r="N1627" s="33">
        <v>0.60499999999999998</v>
      </c>
      <c r="O1627" s="33">
        <v>1.0824298224774269</v>
      </c>
      <c r="P1627" s="33">
        <v>3209.7559999999999</v>
      </c>
      <c r="Q1627" s="33">
        <v>3209.7559999999999</v>
      </c>
      <c r="R1627" s="33">
        <v>2.7496563409760464</v>
      </c>
      <c r="S1627" s="33">
        <v>2024.55</v>
      </c>
      <c r="T1627" s="33">
        <v>1.5</v>
      </c>
      <c r="U1627" s="33"/>
    </row>
    <row r="1628" spans="1:21">
      <c r="A1628" s="41">
        <v>43454</v>
      </c>
      <c r="B1628" s="33" t="s">
        <v>4</v>
      </c>
      <c r="C1628" s="33">
        <v>24</v>
      </c>
      <c r="D1628" s="33">
        <v>102</v>
      </c>
      <c r="E1628" s="33">
        <v>400.3</v>
      </c>
      <c r="F1628" s="33">
        <v>71.41</v>
      </c>
      <c r="G1628" s="33">
        <v>3710.692</v>
      </c>
      <c r="H1628" s="33">
        <v>3710.692</v>
      </c>
      <c r="I1628" s="33">
        <v>5.0198431125573322</v>
      </c>
      <c r="J1628" s="33">
        <v>691.25900000000001</v>
      </c>
      <c r="K1628" s="33">
        <v>691.25900000000001</v>
      </c>
      <c r="L1628" s="33">
        <v>2.267167313581278</v>
      </c>
      <c r="M1628" s="33">
        <v>0.46300000000000002</v>
      </c>
      <c r="N1628" s="33">
        <v>0.46300000000000002</v>
      </c>
      <c r="O1628" s="33">
        <v>1.082892822477427</v>
      </c>
      <c r="P1628" s="33">
        <v>3019.433</v>
      </c>
      <c r="Q1628" s="33">
        <v>3019.433</v>
      </c>
      <c r="R1628" s="33">
        <v>2.7526757739760463</v>
      </c>
      <c r="S1628" s="33">
        <v>2029.77</v>
      </c>
      <c r="T1628" s="33">
        <v>1.5</v>
      </c>
      <c r="U1628" s="33"/>
    </row>
    <row r="1629" spans="1:21">
      <c r="A1629" s="41">
        <v>43455</v>
      </c>
      <c r="B1629" s="33" t="s">
        <v>4</v>
      </c>
      <c r="C1629" s="33">
        <v>24</v>
      </c>
      <c r="D1629" s="33">
        <v>102</v>
      </c>
      <c r="E1629" s="33">
        <v>367.85</v>
      </c>
      <c r="F1629" s="33">
        <v>71.680000000000007</v>
      </c>
      <c r="G1629" s="33">
        <v>3618.395</v>
      </c>
      <c r="H1629" s="33">
        <v>3618.395</v>
      </c>
      <c r="I1629" s="33">
        <v>5.0234615075573323</v>
      </c>
      <c r="J1629" s="33">
        <v>679.90700000000004</v>
      </c>
      <c r="K1629" s="33">
        <v>679.90700000000004</v>
      </c>
      <c r="L1629" s="33">
        <v>2.2678472205812779</v>
      </c>
      <c r="M1629" s="33">
        <v>0.42399999999999999</v>
      </c>
      <c r="N1629" s="33">
        <v>0.42399999999999999</v>
      </c>
      <c r="O1629" s="33">
        <v>1.083316822477427</v>
      </c>
      <c r="P1629" s="33">
        <v>2938.4879999999998</v>
      </c>
      <c r="Q1629" s="33">
        <v>2938.4879999999998</v>
      </c>
      <c r="R1629" s="33">
        <v>2.7556142619760462</v>
      </c>
      <c r="S1629" s="33">
        <v>2026.48</v>
      </c>
      <c r="T1629" s="33">
        <v>1.5</v>
      </c>
      <c r="U1629" s="33"/>
    </row>
    <row r="1630" spans="1:21">
      <c r="A1630" s="41">
        <v>43456</v>
      </c>
      <c r="B1630" s="33" t="s">
        <v>4</v>
      </c>
      <c r="C1630" s="33">
        <v>24</v>
      </c>
      <c r="D1630" s="33">
        <v>102</v>
      </c>
      <c r="E1630" s="33">
        <v>375.21</v>
      </c>
      <c r="F1630" s="33">
        <v>71.42</v>
      </c>
      <c r="G1630" s="33">
        <v>3543.4279999999999</v>
      </c>
      <c r="H1630" s="33">
        <v>3543.4279999999999</v>
      </c>
      <c r="I1630" s="33">
        <v>5.0270049355573327</v>
      </c>
      <c r="J1630" s="33">
        <v>689.17200000000003</v>
      </c>
      <c r="K1630" s="33">
        <v>689.17200000000003</v>
      </c>
      <c r="L1630" s="33">
        <v>2.2685363925812778</v>
      </c>
      <c r="M1630" s="33">
        <v>0.47899999999999998</v>
      </c>
      <c r="N1630" s="33">
        <v>0.47899999999999998</v>
      </c>
      <c r="O1630" s="33">
        <v>1.0837958224774269</v>
      </c>
      <c r="P1630" s="33">
        <v>2854.2559999999999</v>
      </c>
      <c r="Q1630" s="33">
        <v>2854.2559999999999</v>
      </c>
      <c r="R1630" s="33">
        <v>2.7584685179760462</v>
      </c>
      <c r="S1630" s="33">
        <v>2026.45</v>
      </c>
      <c r="T1630" s="33">
        <v>1.5</v>
      </c>
      <c r="U1630" s="33"/>
    </row>
    <row r="1631" spans="1:21">
      <c r="A1631" s="41">
        <v>43457</v>
      </c>
      <c r="B1631" s="33" t="s">
        <v>4</v>
      </c>
      <c r="C1631" s="33">
        <v>21</v>
      </c>
      <c r="D1631" s="33">
        <v>102</v>
      </c>
      <c r="E1631" s="33">
        <v>364.96</v>
      </c>
      <c r="F1631" s="33">
        <v>65.22</v>
      </c>
      <c r="G1631" s="33">
        <v>3001.9459999999999</v>
      </c>
      <c r="H1631" s="33">
        <v>3430.7950000000001</v>
      </c>
      <c r="I1631" s="33">
        <v>5.0300068815573331</v>
      </c>
      <c r="J1631" s="33">
        <v>607.69799999999998</v>
      </c>
      <c r="K1631" s="33">
        <v>694.51199999999994</v>
      </c>
      <c r="L1631" s="33">
        <v>2.2691440905812779</v>
      </c>
      <c r="M1631" s="33">
        <v>0.40600000000000003</v>
      </c>
      <c r="N1631" s="33">
        <v>0.46400000000000002</v>
      </c>
      <c r="O1631" s="33">
        <v>1.0842018224774268</v>
      </c>
      <c r="P1631" s="33">
        <v>2394.248</v>
      </c>
      <c r="Q1631" s="33">
        <v>2736.2829999999999</v>
      </c>
      <c r="R1631" s="33">
        <v>2.7608627659760461</v>
      </c>
      <c r="S1631" s="33">
        <v>2040.02</v>
      </c>
      <c r="T1631" s="33">
        <v>1.5</v>
      </c>
      <c r="U1631" s="33"/>
    </row>
    <row r="1632" spans="1:21">
      <c r="A1632" s="41">
        <v>43458</v>
      </c>
      <c r="B1632" s="33" t="s">
        <v>4</v>
      </c>
      <c r="C1632" s="33">
        <v>24</v>
      </c>
      <c r="D1632" s="33">
        <v>102</v>
      </c>
      <c r="E1632" s="33">
        <v>369.29</v>
      </c>
      <c r="F1632" s="33">
        <v>71.39</v>
      </c>
      <c r="G1632" s="33">
        <v>3651.5050000000001</v>
      </c>
      <c r="H1632" s="33">
        <v>3651.5050000000001</v>
      </c>
      <c r="I1632" s="33">
        <v>5.0336583865573328</v>
      </c>
      <c r="J1632" s="33">
        <v>716.46</v>
      </c>
      <c r="K1632" s="33">
        <v>716.46</v>
      </c>
      <c r="L1632" s="33">
        <v>2.2698605505812779</v>
      </c>
      <c r="M1632" s="33">
        <v>0.49199999999999999</v>
      </c>
      <c r="N1632" s="33">
        <v>0.49199999999999999</v>
      </c>
      <c r="O1632" s="33">
        <v>1.0846938224774267</v>
      </c>
      <c r="P1632" s="33">
        <v>2935.0450000000001</v>
      </c>
      <c r="Q1632" s="33">
        <v>2935.0450000000001</v>
      </c>
      <c r="R1632" s="33">
        <v>2.7637978109760462</v>
      </c>
      <c r="S1632" s="33">
        <v>2027.45</v>
      </c>
      <c r="T1632" s="33">
        <v>1.5</v>
      </c>
      <c r="U1632" s="33"/>
    </row>
    <row r="1633" spans="1:21">
      <c r="A1633" s="41">
        <v>43459</v>
      </c>
      <c r="B1633" s="33" t="s">
        <v>4</v>
      </c>
      <c r="C1633" s="33">
        <v>24</v>
      </c>
      <c r="D1633" s="33">
        <v>102</v>
      </c>
      <c r="E1633" s="33">
        <v>354.59</v>
      </c>
      <c r="F1633" s="33">
        <v>71.45</v>
      </c>
      <c r="G1633" s="33">
        <v>3634.8580000000002</v>
      </c>
      <c r="H1633" s="33">
        <v>3634.8580000000002</v>
      </c>
      <c r="I1633" s="33">
        <v>5.0372932445573326</v>
      </c>
      <c r="J1633" s="33">
        <v>708.84699999999998</v>
      </c>
      <c r="K1633" s="33">
        <v>708.84699999999998</v>
      </c>
      <c r="L1633" s="33">
        <v>2.2705693975812777</v>
      </c>
      <c r="M1633" s="33">
        <v>0.48</v>
      </c>
      <c r="N1633" s="33">
        <v>0.48</v>
      </c>
      <c r="O1633" s="33">
        <v>1.0851738224774268</v>
      </c>
      <c r="P1633" s="33">
        <v>2926.011</v>
      </c>
      <c r="Q1633" s="33">
        <v>2926.011</v>
      </c>
      <c r="R1633" s="33">
        <v>2.7667238219760462</v>
      </c>
      <c r="S1633" s="33">
        <v>2024.2</v>
      </c>
      <c r="T1633" s="33">
        <v>1.5</v>
      </c>
      <c r="U1633" s="33"/>
    </row>
    <row r="1634" spans="1:21">
      <c r="A1634" s="41">
        <v>43460</v>
      </c>
      <c r="B1634" s="33" t="s">
        <v>4</v>
      </c>
      <c r="C1634" s="33">
        <v>24</v>
      </c>
      <c r="D1634" s="33">
        <v>102</v>
      </c>
      <c r="E1634" s="33">
        <v>355.17</v>
      </c>
      <c r="F1634" s="33">
        <v>71.42</v>
      </c>
      <c r="G1634" s="33">
        <v>3710.4560000000001</v>
      </c>
      <c r="H1634" s="33">
        <v>3710.4560000000001</v>
      </c>
      <c r="I1634" s="33">
        <v>5.0410037005573329</v>
      </c>
      <c r="J1634" s="33">
        <v>730.03499999999997</v>
      </c>
      <c r="K1634" s="33">
        <v>730.03499999999997</v>
      </c>
      <c r="L1634" s="33">
        <v>2.2712994325812779</v>
      </c>
      <c r="M1634" s="33">
        <v>0.47799999999999998</v>
      </c>
      <c r="N1634" s="33">
        <v>0.47799999999999998</v>
      </c>
      <c r="O1634" s="33">
        <v>1.0856518224774268</v>
      </c>
      <c r="P1634" s="33">
        <v>2980.4209999999998</v>
      </c>
      <c r="Q1634" s="33">
        <v>2980.4209999999998</v>
      </c>
      <c r="R1634" s="33">
        <v>2.7697042429760463</v>
      </c>
      <c r="S1634" s="33">
        <v>2024.03</v>
      </c>
      <c r="T1634" s="33">
        <v>1.5</v>
      </c>
      <c r="U1634" s="33"/>
    </row>
    <row r="1635" spans="1:21">
      <c r="A1635" s="41">
        <v>43461</v>
      </c>
      <c r="B1635" s="33" t="s">
        <v>4</v>
      </c>
      <c r="C1635" s="33">
        <v>24</v>
      </c>
      <c r="D1635" s="33">
        <v>102</v>
      </c>
      <c r="E1635" s="33">
        <v>351.87</v>
      </c>
      <c r="F1635" s="33">
        <v>71.42</v>
      </c>
      <c r="G1635" s="33">
        <v>3952.1190000000001</v>
      </c>
      <c r="H1635" s="33">
        <v>3952.1190000000001</v>
      </c>
      <c r="I1635" s="33">
        <v>5.044955819557333</v>
      </c>
      <c r="J1635" s="33">
        <v>729.37599999999998</v>
      </c>
      <c r="K1635" s="33">
        <v>729.37599999999998</v>
      </c>
      <c r="L1635" s="33">
        <v>2.2720288085812776</v>
      </c>
      <c r="M1635" s="33">
        <v>0.47499999999999998</v>
      </c>
      <c r="N1635" s="33">
        <v>0.47499999999999998</v>
      </c>
      <c r="O1635" s="33">
        <v>1.0861268224774268</v>
      </c>
      <c r="P1635" s="33">
        <v>3222.7429999999999</v>
      </c>
      <c r="Q1635" s="33">
        <v>3222.7429999999999</v>
      </c>
      <c r="R1635" s="33">
        <v>2.7729269859760461</v>
      </c>
      <c r="S1635" s="33">
        <v>2023.42</v>
      </c>
      <c r="T1635" s="33">
        <v>1.5</v>
      </c>
      <c r="U1635" s="33"/>
    </row>
    <row r="1636" spans="1:21">
      <c r="A1636" s="41">
        <v>43462</v>
      </c>
      <c r="B1636" s="33" t="s">
        <v>4</v>
      </c>
      <c r="C1636" s="33">
        <v>24</v>
      </c>
      <c r="D1636" s="33">
        <v>102</v>
      </c>
      <c r="E1636" s="33">
        <v>353.83</v>
      </c>
      <c r="F1636" s="33">
        <v>71.09</v>
      </c>
      <c r="G1636" s="33">
        <v>3880.683</v>
      </c>
      <c r="H1636" s="33">
        <v>3880.683</v>
      </c>
      <c r="I1636" s="33">
        <v>5.0488365025573332</v>
      </c>
      <c r="J1636" s="33">
        <v>757.12099999999998</v>
      </c>
      <c r="K1636" s="33">
        <v>757.12099999999998</v>
      </c>
      <c r="L1636" s="33">
        <v>2.2727859295812776</v>
      </c>
      <c r="M1636" s="33">
        <v>0.498</v>
      </c>
      <c r="N1636" s="33">
        <v>0.498</v>
      </c>
      <c r="O1636" s="33">
        <v>1.0866248224774269</v>
      </c>
      <c r="P1636" s="33">
        <v>3123.5619999999999</v>
      </c>
      <c r="Q1636" s="33">
        <v>3123.5619999999999</v>
      </c>
      <c r="R1636" s="33">
        <v>2.776050547976046</v>
      </c>
      <c r="S1636" s="33">
        <v>2023.35</v>
      </c>
      <c r="T1636" s="33">
        <v>1.5</v>
      </c>
      <c r="U1636" s="33"/>
    </row>
    <row r="1637" spans="1:21">
      <c r="A1637" s="41">
        <v>43463</v>
      </c>
      <c r="B1637" s="33" t="s">
        <v>4</v>
      </c>
      <c r="C1637" s="33">
        <v>24</v>
      </c>
      <c r="D1637" s="33">
        <v>102</v>
      </c>
      <c r="E1637" s="33">
        <v>357.12</v>
      </c>
      <c r="F1637" s="33">
        <v>71.010000000000005</v>
      </c>
      <c r="G1637" s="33">
        <v>3967.3629999999998</v>
      </c>
      <c r="H1637" s="33">
        <v>3967.3629999999998</v>
      </c>
      <c r="I1637" s="33">
        <v>5.0528038655573333</v>
      </c>
      <c r="J1637" s="33">
        <v>795.53599999999994</v>
      </c>
      <c r="K1637" s="33">
        <v>795.53599999999994</v>
      </c>
      <c r="L1637" s="33">
        <v>2.2735814655812776</v>
      </c>
      <c r="M1637" s="33">
        <v>0.47899999999999998</v>
      </c>
      <c r="N1637" s="33">
        <v>0.47899999999999998</v>
      </c>
      <c r="O1637" s="33">
        <v>1.0871038224774268</v>
      </c>
      <c r="P1637" s="33">
        <v>3171.8270000000002</v>
      </c>
      <c r="Q1637" s="33">
        <v>3171.8270000000002</v>
      </c>
      <c r="R1637" s="33">
        <v>2.7792223749760461</v>
      </c>
      <c r="S1637" s="33">
        <v>2023.9</v>
      </c>
      <c r="T1637" s="33">
        <v>1.5</v>
      </c>
      <c r="U1637" s="33"/>
    </row>
    <row r="1638" spans="1:21">
      <c r="A1638" s="41">
        <v>43464</v>
      </c>
      <c r="B1638" s="33" t="s">
        <v>4</v>
      </c>
      <c r="C1638" s="33">
        <v>24</v>
      </c>
      <c r="D1638" s="33">
        <v>102</v>
      </c>
      <c r="E1638" s="33">
        <v>356.49</v>
      </c>
      <c r="F1638" s="33">
        <v>71.239999999999995</v>
      </c>
      <c r="G1638" s="33">
        <v>3987.0309999999999</v>
      </c>
      <c r="H1638" s="33">
        <v>3987.0309999999999</v>
      </c>
      <c r="I1638" s="33">
        <v>5.0567908965573336</v>
      </c>
      <c r="J1638" s="33">
        <v>802.697</v>
      </c>
      <c r="K1638" s="33">
        <v>802.697</v>
      </c>
      <c r="L1638" s="33">
        <v>2.2743841625812777</v>
      </c>
      <c r="M1638" s="33">
        <v>0.47399999999999998</v>
      </c>
      <c r="N1638" s="33">
        <v>0.47399999999999998</v>
      </c>
      <c r="O1638" s="33">
        <v>1.0875778224774268</v>
      </c>
      <c r="P1638" s="33">
        <v>3184.3339999999998</v>
      </c>
      <c r="Q1638" s="33">
        <v>3184.3339999999998</v>
      </c>
      <c r="R1638" s="33">
        <v>2.7824067089760463</v>
      </c>
      <c r="S1638" s="33">
        <v>2024.5</v>
      </c>
      <c r="T1638" s="33">
        <v>1.5</v>
      </c>
      <c r="U1638" s="33"/>
    </row>
    <row r="1639" spans="1:21">
      <c r="A1639" s="41">
        <v>43465</v>
      </c>
      <c r="B1639" s="33" t="s">
        <v>4</v>
      </c>
      <c r="C1639" s="33">
        <v>24</v>
      </c>
      <c r="D1639" s="33">
        <v>102</v>
      </c>
      <c r="E1639" s="33">
        <v>373.74</v>
      </c>
      <c r="F1639" s="33">
        <v>71.33</v>
      </c>
      <c r="G1639" s="33">
        <v>3921.299</v>
      </c>
      <c r="H1639" s="33">
        <v>3921.299</v>
      </c>
      <c r="I1639" s="33">
        <v>5.0607121955573335</v>
      </c>
      <c r="J1639" s="33">
        <v>704.19100000000003</v>
      </c>
      <c r="K1639" s="33">
        <v>704.19100000000003</v>
      </c>
      <c r="L1639" s="33">
        <v>2.2750883535812778</v>
      </c>
      <c r="M1639" s="33">
        <v>0.441</v>
      </c>
      <c r="N1639" s="33">
        <v>0.441</v>
      </c>
      <c r="O1639" s="33">
        <v>1.0880188224774268</v>
      </c>
      <c r="P1639" s="33">
        <v>3217.1080000000002</v>
      </c>
      <c r="Q1639" s="33">
        <v>3217.1080000000002</v>
      </c>
      <c r="R1639" s="33">
        <v>2.7856238169760461</v>
      </c>
      <c r="S1639" s="33">
        <v>2027.53</v>
      </c>
      <c r="T1639" s="33">
        <v>1.5</v>
      </c>
      <c r="U1639" s="33"/>
    </row>
    <row r="1640" spans="1:21">
      <c r="A1640" s="41">
        <v>43466</v>
      </c>
      <c r="B1640" s="33" t="s">
        <v>4</v>
      </c>
      <c r="C1640" s="33">
        <v>24</v>
      </c>
      <c r="D1640" s="33">
        <v>102</v>
      </c>
      <c r="E1640" s="33">
        <v>357.27</v>
      </c>
      <c r="F1640" s="33">
        <v>71.33</v>
      </c>
      <c r="G1640" s="33">
        <v>3681.0929999999998</v>
      </c>
      <c r="H1640" s="33">
        <v>3681.0929999999998</v>
      </c>
      <c r="I1640" s="33">
        <v>5.0643932885573335</v>
      </c>
      <c r="J1640" s="33">
        <v>673.06299999999999</v>
      </c>
      <c r="K1640" s="33">
        <v>673.06299999999999</v>
      </c>
      <c r="L1640" s="33">
        <v>2.2757614165812776</v>
      </c>
      <c r="M1640" s="33">
        <v>0.45</v>
      </c>
      <c r="N1640" s="33">
        <v>0.45</v>
      </c>
      <c r="O1640" s="33">
        <v>1.0884688224774268</v>
      </c>
      <c r="P1640" s="33">
        <v>3008.03</v>
      </c>
      <c r="Q1640" s="33">
        <v>3008.03</v>
      </c>
      <c r="R1640" s="33">
        <v>2.7886318469760463</v>
      </c>
      <c r="S1640" s="33">
        <v>2025.04</v>
      </c>
      <c r="T1640" s="33">
        <v>1.5</v>
      </c>
      <c r="U1640" s="33"/>
    </row>
    <row r="1641" spans="1:21">
      <c r="A1641" s="41">
        <v>43467</v>
      </c>
      <c r="B1641" s="33" t="s">
        <v>4</v>
      </c>
      <c r="C1641" s="33">
        <v>24</v>
      </c>
      <c r="D1641" s="33">
        <v>102</v>
      </c>
      <c r="E1641" s="33">
        <v>354.36</v>
      </c>
      <c r="F1641" s="33">
        <v>71.209999999999994</v>
      </c>
      <c r="G1641" s="33">
        <v>3707.7109999999998</v>
      </c>
      <c r="H1641" s="33">
        <v>3707.7109999999998</v>
      </c>
      <c r="I1641" s="33">
        <v>5.0681009995573332</v>
      </c>
      <c r="J1641" s="33">
        <v>683.33699999999999</v>
      </c>
      <c r="K1641" s="33">
        <v>683.33699999999999</v>
      </c>
      <c r="L1641" s="33">
        <v>2.2764447535812775</v>
      </c>
      <c r="M1641" s="33">
        <v>0.45200000000000001</v>
      </c>
      <c r="N1641" s="33">
        <v>0.45200000000000001</v>
      </c>
      <c r="O1641" s="33">
        <v>1.0889208224774267</v>
      </c>
      <c r="P1641" s="33">
        <v>3024.3739999999998</v>
      </c>
      <c r="Q1641" s="33">
        <v>3024.3739999999998</v>
      </c>
      <c r="R1641" s="33">
        <v>2.7916562209760465</v>
      </c>
      <c r="S1641" s="33">
        <v>2024.25</v>
      </c>
      <c r="T1641" s="33">
        <v>1.5</v>
      </c>
      <c r="U1641" s="33"/>
    </row>
    <row r="1642" spans="1:21">
      <c r="A1642" s="41">
        <v>43468</v>
      </c>
      <c r="B1642" s="33" t="s">
        <v>4</v>
      </c>
      <c r="C1642" s="33">
        <v>24</v>
      </c>
      <c r="D1642" s="33">
        <v>102</v>
      </c>
      <c r="E1642" s="33">
        <v>357.35</v>
      </c>
      <c r="F1642" s="33">
        <v>71.17</v>
      </c>
      <c r="G1642" s="33">
        <v>3697.6880000000001</v>
      </c>
      <c r="H1642" s="33">
        <v>3697.6880000000001</v>
      </c>
      <c r="I1642" s="33">
        <v>5.0717986875573331</v>
      </c>
      <c r="J1642" s="33">
        <v>685.73900000000003</v>
      </c>
      <c r="K1642" s="33">
        <v>685.73900000000003</v>
      </c>
      <c r="L1642" s="33">
        <v>2.2771304925812776</v>
      </c>
      <c r="M1642" s="33">
        <v>0.438</v>
      </c>
      <c r="N1642" s="33">
        <v>0.438</v>
      </c>
      <c r="O1642" s="33">
        <v>1.0893588224774267</v>
      </c>
      <c r="P1642" s="33">
        <v>3011.9490000000001</v>
      </c>
      <c r="Q1642" s="33">
        <v>3011.9490000000001</v>
      </c>
      <c r="R1642" s="33">
        <v>2.7946681699760463</v>
      </c>
      <c r="S1642" s="33">
        <v>2024.44</v>
      </c>
      <c r="T1642" s="33">
        <v>1.5</v>
      </c>
      <c r="U1642" s="33"/>
    </row>
    <row r="1643" spans="1:21">
      <c r="A1643" s="41">
        <v>43469</v>
      </c>
      <c r="B1643" s="33" t="s">
        <v>4</v>
      </c>
      <c r="C1643" s="33">
        <v>24</v>
      </c>
      <c r="D1643" s="33">
        <v>102</v>
      </c>
      <c r="E1643" s="33">
        <v>357.55</v>
      </c>
      <c r="F1643" s="33">
        <v>71.150000000000006</v>
      </c>
      <c r="G1643" s="33">
        <v>3673.6729999999998</v>
      </c>
      <c r="H1643" s="33">
        <v>3673.6729999999998</v>
      </c>
      <c r="I1643" s="33">
        <v>5.0754723605573329</v>
      </c>
      <c r="J1643" s="33">
        <v>694.88300000000004</v>
      </c>
      <c r="K1643" s="33">
        <v>694.88300000000004</v>
      </c>
      <c r="L1643" s="33">
        <v>2.2778253755812776</v>
      </c>
      <c r="M1643" s="33">
        <v>0.437</v>
      </c>
      <c r="N1643" s="33">
        <v>0.437</v>
      </c>
      <c r="O1643" s="33">
        <v>1.0897958224774267</v>
      </c>
      <c r="P1643" s="33">
        <v>2978.79</v>
      </c>
      <c r="Q1643" s="33">
        <v>2978.79</v>
      </c>
      <c r="R1643" s="33">
        <v>2.7976469599760461</v>
      </c>
      <c r="S1643" s="33">
        <v>2024.64</v>
      </c>
      <c r="T1643" s="33">
        <v>1.5</v>
      </c>
      <c r="U1643" s="33"/>
    </row>
    <row r="1644" spans="1:21">
      <c r="A1644" s="41">
        <v>43470</v>
      </c>
      <c r="B1644" s="33" t="s">
        <v>4</v>
      </c>
      <c r="C1644" s="33">
        <v>24</v>
      </c>
      <c r="D1644" s="33">
        <v>102</v>
      </c>
      <c r="E1644" s="33">
        <v>349.52</v>
      </c>
      <c r="F1644" s="33">
        <v>71.260000000000005</v>
      </c>
      <c r="G1644" s="33">
        <v>3741.8069999999998</v>
      </c>
      <c r="H1644" s="33">
        <v>3741.8069999999998</v>
      </c>
      <c r="I1644" s="33">
        <v>5.0792141675573328</v>
      </c>
      <c r="J1644" s="33">
        <v>700.09100000000001</v>
      </c>
      <c r="K1644" s="33">
        <v>700.09100000000001</v>
      </c>
      <c r="L1644" s="33">
        <v>2.2785254665812777</v>
      </c>
      <c r="M1644" s="33">
        <v>0.441</v>
      </c>
      <c r="N1644" s="33">
        <v>0.441</v>
      </c>
      <c r="O1644" s="33">
        <v>1.0902368224774266</v>
      </c>
      <c r="P1644" s="33">
        <v>3041.7159999999999</v>
      </c>
      <c r="Q1644" s="33">
        <v>3041.7159999999999</v>
      </c>
      <c r="R1644" s="33">
        <v>2.8006886759760459</v>
      </c>
      <c r="S1644" s="33">
        <v>2023.56</v>
      </c>
      <c r="T1644" s="33">
        <v>1.5</v>
      </c>
      <c r="U1644" s="33"/>
    </row>
    <row r="1645" spans="1:21">
      <c r="A1645" s="41">
        <v>43471</v>
      </c>
      <c r="B1645" s="33" t="s">
        <v>4</v>
      </c>
      <c r="C1645" s="33">
        <v>24</v>
      </c>
      <c r="D1645" s="33">
        <v>102</v>
      </c>
      <c r="E1645" s="33">
        <v>352.78</v>
      </c>
      <c r="F1645" s="33">
        <v>71.239999999999995</v>
      </c>
      <c r="G1645" s="33">
        <v>3723.1979999999999</v>
      </c>
      <c r="H1645" s="33">
        <v>3723.1979999999999</v>
      </c>
      <c r="I1645" s="33">
        <v>5.0829373655573331</v>
      </c>
      <c r="J1645" s="33">
        <v>696.73299999999995</v>
      </c>
      <c r="K1645" s="33">
        <v>696.73299999999995</v>
      </c>
      <c r="L1645" s="33">
        <v>2.2792221995812776</v>
      </c>
      <c r="M1645" s="33">
        <v>0.44400000000000001</v>
      </c>
      <c r="N1645" s="33">
        <v>0.44400000000000001</v>
      </c>
      <c r="O1645" s="33">
        <v>1.0906808224774265</v>
      </c>
      <c r="P1645" s="33">
        <v>3026.4650000000001</v>
      </c>
      <c r="Q1645" s="33">
        <v>3026.4650000000001</v>
      </c>
      <c r="R1645" s="33">
        <v>2.8037151409760459</v>
      </c>
      <c r="S1645" s="33">
        <v>2023.97</v>
      </c>
      <c r="T1645" s="33">
        <v>1.5</v>
      </c>
      <c r="U1645" s="33"/>
    </row>
    <row r="1646" spans="1:21">
      <c r="A1646" s="41">
        <v>43472</v>
      </c>
      <c r="B1646" s="33" t="s">
        <v>4</v>
      </c>
      <c r="C1646" s="33">
        <v>24</v>
      </c>
      <c r="D1646" s="33">
        <v>102</v>
      </c>
      <c r="E1646" s="33">
        <v>355.09</v>
      </c>
      <c r="F1646" s="33">
        <v>71.239999999999995</v>
      </c>
      <c r="G1646" s="33">
        <v>3763.5459999999998</v>
      </c>
      <c r="H1646" s="33">
        <v>3763.5459999999998</v>
      </c>
      <c r="I1646" s="33">
        <v>5.0867009115573332</v>
      </c>
      <c r="J1646" s="33">
        <v>702.48599999999999</v>
      </c>
      <c r="K1646" s="33">
        <v>702.48599999999999</v>
      </c>
      <c r="L1646" s="33">
        <v>2.2799246855812774</v>
      </c>
      <c r="M1646" s="33">
        <v>0.441</v>
      </c>
      <c r="N1646" s="33">
        <v>0.441</v>
      </c>
      <c r="O1646" s="33">
        <v>1.0911218224774264</v>
      </c>
      <c r="P1646" s="33">
        <v>3061.06</v>
      </c>
      <c r="Q1646" s="33">
        <v>3061.06</v>
      </c>
      <c r="R1646" s="33">
        <v>2.8067762009760457</v>
      </c>
      <c r="S1646" s="33">
        <v>2024.25</v>
      </c>
      <c r="T1646" s="33">
        <v>1.5</v>
      </c>
      <c r="U1646" s="33"/>
    </row>
    <row r="1647" spans="1:21">
      <c r="A1647" s="41">
        <v>43473</v>
      </c>
      <c r="B1647" s="33" t="s">
        <v>4</v>
      </c>
      <c r="C1647" s="33">
        <v>24</v>
      </c>
      <c r="D1647" s="33">
        <v>102</v>
      </c>
      <c r="E1647" s="33">
        <v>357.63</v>
      </c>
      <c r="F1647" s="33">
        <v>71.27</v>
      </c>
      <c r="G1647" s="33">
        <v>3746.68</v>
      </c>
      <c r="H1647" s="33">
        <v>3746.68</v>
      </c>
      <c r="I1647" s="33">
        <v>5.0904475915573331</v>
      </c>
      <c r="J1647" s="33">
        <v>709.476</v>
      </c>
      <c r="K1647" s="33">
        <v>709.476</v>
      </c>
      <c r="L1647" s="33">
        <v>2.2806341615812773</v>
      </c>
      <c r="M1647" s="33">
        <v>0.43099999999999999</v>
      </c>
      <c r="N1647" s="33">
        <v>0.43099999999999999</v>
      </c>
      <c r="O1647" s="33">
        <v>1.0915528224774265</v>
      </c>
      <c r="P1647" s="33">
        <v>3037.2040000000002</v>
      </c>
      <c r="Q1647" s="33">
        <v>3037.2040000000002</v>
      </c>
      <c r="R1647" s="33">
        <v>2.8098134049760457</v>
      </c>
      <c r="S1647" s="33">
        <v>2024.6</v>
      </c>
      <c r="T1647" s="33">
        <v>1.5</v>
      </c>
      <c r="U1647" s="33"/>
    </row>
    <row r="1648" spans="1:21">
      <c r="A1648" s="41">
        <v>43474</v>
      </c>
      <c r="B1648" s="33" t="s">
        <v>4</v>
      </c>
      <c r="C1648" s="33">
        <v>24</v>
      </c>
      <c r="D1648" s="33">
        <v>102</v>
      </c>
      <c r="E1648" s="33">
        <v>357.8</v>
      </c>
      <c r="F1648" s="33">
        <v>71.28</v>
      </c>
      <c r="G1648" s="33">
        <v>3774.2730000000001</v>
      </c>
      <c r="H1648" s="33">
        <v>3774.2730000000001</v>
      </c>
      <c r="I1648" s="33">
        <v>5.0942218645573334</v>
      </c>
      <c r="J1648" s="33">
        <v>698.51199999999994</v>
      </c>
      <c r="K1648" s="33">
        <v>698.51199999999994</v>
      </c>
      <c r="L1648" s="33">
        <v>2.2813326735812773</v>
      </c>
      <c r="M1648" s="33">
        <v>0.432</v>
      </c>
      <c r="N1648" s="33">
        <v>0.432</v>
      </c>
      <c r="O1648" s="33">
        <v>1.0919848224774265</v>
      </c>
      <c r="P1648" s="33">
        <v>3075.761</v>
      </c>
      <c r="Q1648" s="33">
        <v>3075.761</v>
      </c>
      <c r="R1648" s="33">
        <v>2.8128891659760455</v>
      </c>
      <c r="S1648" s="33">
        <v>2024.81</v>
      </c>
      <c r="T1648" s="33">
        <v>1.5</v>
      </c>
      <c r="U1648" s="33"/>
    </row>
    <row r="1649" spans="1:21">
      <c r="A1649" s="41">
        <v>43475</v>
      </c>
      <c r="B1649" s="33" t="s">
        <v>4</v>
      </c>
      <c r="C1649" s="33">
        <v>24</v>
      </c>
      <c r="D1649" s="33">
        <v>102</v>
      </c>
      <c r="E1649" s="33">
        <v>358.11</v>
      </c>
      <c r="F1649" s="33">
        <v>71.28</v>
      </c>
      <c r="G1649" s="33">
        <v>3688.9430000000002</v>
      </c>
      <c r="H1649" s="33">
        <v>3688.9430000000002</v>
      </c>
      <c r="I1649" s="33">
        <v>5.0979108075573336</v>
      </c>
      <c r="J1649" s="33">
        <v>708.75</v>
      </c>
      <c r="K1649" s="33">
        <v>708.75</v>
      </c>
      <c r="L1649" s="33">
        <v>2.2820414235812772</v>
      </c>
      <c r="M1649" s="33">
        <v>0.436</v>
      </c>
      <c r="N1649" s="33">
        <v>0.436</v>
      </c>
      <c r="O1649" s="33">
        <v>1.0924208224774266</v>
      </c>
      <c r="P1649" s="33">
        <v>2980.1930000000002</v>
      </c>
      <c r="Q1649" s="33">
        <v>2980.1930000000002</v>
      </c>
      <c r="R1649" s="33">
        <v>2.8158693589760455</v>
      </c>
      <c r="S1649" s="33">
        <v>2024.86</v>
      </c>
      <c r="T1649" s="33">
        <v>1.5</v>
      </c>
      <c r="U1649" s="33"/>
    </row>
    <row r="1650" spans="1:21">
      <c r="A1650" s="41">
        <v>43476</v>
      </c>
      <c r="B1650" s="33" t="s">
        <v>4</v>
      </c>
      <c r="C1650" s="33">
        <v>24</v>
      </c>
      <c r="D1650" s="33">
        <v>102</v>
      </c>
      <c r="E1650" s="33">
        <v>362.79</v>
      </c>
      <c r="F1650" s="33">
        <v>71.22</v>
      </c>
      <c r="G1650" s="33">
        <v>3768.973</v>
      </c>
      <c r="H1650" s="33">
        <v>3768.973</v>
      </c>
      <c r="I1650" s="33">
        <v>5.1016797805573333</v>
      </c>
      <c r="J1650" s="33">
        <v>707.95299999999997</v>
      </c>
      <c r="K1650" s="33">
        <v>707.95299999999997</v>
      </c>
      <c r="L1650" s="33">
        <v>2.2827493765812772</v>
      </c>
      <c r="M1650" s="33">
        <v>0.43099999999999999</v>
      </c>
      <c r="N1650" s="33">
        <v>0.43099999999999999</v>
      </c>
      <c r="O1650" s="33">
        <v>1.0928518224774266</v>
      </c>
      <c r="P1650" s="33">
        <v>3061.02</v>
      </c>
      <c r="Q1650" s="33">
        <v>3061.02</v>
      </c>
      <c r="R1650" s="33">
        <v>2.8189303789760456</v>
      </c>
      <c r="S1650" s="33">
        <v>2025.41</v>
      </c>
      <c r="T1650" s="33">
        <v>1.5</v>
      </c>
      <c r="U1650" s="33"/>
    </row>
    <row r="1651" spans="1:21">
      <c r="A1651" s="41">
        <v>43477</v>
      </c>
      <c r="B1651" s="33" t="s">
        <v>4</v>
      </c>
      <c r="C1651" s="33">
        <v>24</v>
      </c>
      <c r="D1651" s="33">
        <v>102</v>
      </c>
      <c r="E1651" s="33">
        <v>363.42</v>
      </c>
      <c r="F1651" s="33">
        <v>71.17</v>
      </c>
      <c r="G1651" s="33">
        <v>3787.0030000000002</v>
      </c>
      <c r="H1651" s="33">
        <v>3787.0030000000002</v>
      </c>
      <c r="I1651" s="33">
        <v>5.1054667835573335</v>
      </c>
      <c r="J1651" s="33">
        <v>712.90300000000002</v>
      </c>
      <c r="K1651" s="33">
        <v>712.90300000000002</v>
      </c>
      <c r="L1651" s="33">
        <v>2.2834622795812773</v>
      </c>
      <c r="M1651" s="33">
        <v>0.43</v>
      </c>
      <c r="N1651" s="33">
        <v>0.43</v>
      </c>
      <c r="O1651" s="33">
        <v>1.0932818224774266</v>
      </c>
      <c r="P1651" s="33">
        <v>3074.1</v>
      </c>
      <c r="Q1651" s="33">
        <v>3074.1</v>
      </c>
      <c r="R1651" s="33">
        <v>2.8220044789760457</v>
      </c>
      <c r="S1651" s="33">
        <v>2025.52</v>
      </c>
      <c r="T1651" s="33">
        <v>1.5</v>
      </c>
      <c r="U1651" s="33"/>
    </row>
    <row r="1652" spans="1:21">
      <c r="A1652" s="41">
        <v>43478</v>
      </c>
      <c r="B1652" s="33" t="s">
        <v>4</v>
      </c>
      <c r="C1652" s="33">
        <v>24</v>
      </c>
      <c r="D1652" s="33">
        <v>102</v>
      </c>
      <c r="E1652" s="33">
        <v>351.51</v>
      </c>
      <c r="F1652" s="33">
        <v>71.239999999999995</v>
      </c>
      <c r="G1652" s="33">
        <v>3743.723</v>
      </c>
      <c r="H1652" s="33">
        <v>3743.723</v>
      </c>
      <c r="I1652" s="33">
        <v>5.1092105065573339</v>
      </c>
      <c r="J1652" s="33">
        <v>690.69600000000003</v>
      </c>
      <c r="K1652" s="33">
        <v>690.69600000000003</v>
      </c>
      <c r="L1652" s="33">
        <v>2.2841529755812773</v>
      </c>
      <c r="M1652" s="33">
        <v>0.42499999999999999</v>
      </c>
      <c r="N1652" s="33">
        <v>0.42499999999999999</v>
      </c>
      <c r="O1652" s="33">
        <v>1.0937068224774265</v>
      </c>
      <c r="P1652" s="33">
        <v>3053.027</v>
      </c>
      <c r="Q1652" s="33">
        <v>3053.027</v>
      </c>
      <c r="R1652" s="33">
        <v>2.8250575059760457</v>
      </c>
      <c r="S1652" s="33">
        <v>2024.24</v>
      </c>
      <c r="T1652" s="33">
        <v>1.5</v>
      </c>
      <c r="U1652" s="33"/>
    </row>
    <row r="1653" spans="1:21">
      <c r="A1653" s="41">
        <v>43479</v>
      </c>
      <c r="B1653" s="33" t="s">
        <v>4</v>
      </c>
      <c r="C1653" s="33">
        <v>24</v>
      </c>
      <c r="D1653" s="33">
        <v>102</v>
      </c>
      <c r="E1653" s="33">
        <v>356.09</v>
      </c>
      <c r="F1653" s="33">
        <v>71.209999999999994</v>
      </c>
      <c r="G1653" s="33">
        <v>3774.9450000000002</v>
      </c>
      <c r="H1653" s="33">
        <v>3774.9450000000002</v>
      </c>
      <c r="I1653" s="33">
        <v>5.1129854515573339</v>
      </c>
      <c r="J1653" s="33">
        <v>688.42700000000002</v>
      </c>
      <c r="K1653" s="33">
        <v>688.42700000000002</v>
      </c>
      <c r="L1653" s="33">
        <v>2.2848414025812773</v>
      </c>
      <c r="M1653" s="33">
        <v>0.43</v>
      </c>
      <c r="N1653" s="33">
        <v>0.43</v>
      </c>
      <c r="O1653" s="33">
        <v>1.0941368224774264</v>
      </c>
      <c r="P1653" s="33">
        <v>3086.518</v>
      </c>
      <c r="Q1653" s="33">
        <v>3086.518</v>
      </c>
      <c r="R1653" s="33">
        <v>2.8281440239760456</v>
      </c>
      <c r="S1653" s="33">
        <v>2024.54</v>
      </c>
      <c r="T1653" s="33">
        <v>1.5</v>
      </c>
      <c r="U1653" s="33"/>
    </row>
    <row r="1654" spans="1:21">
      <c r="A1654" s="41">
        <v>43480</v>
      </c>
      <c r="B1654" s="33" t="s">
        <v>4</v>
      </c>
      <c r="C1654" s="33">
        <v>24</v>
      </c>
      <c r="D1654" s="33">
        <v>102</v>
      </c>
      <c r="E1654" s="33">
        <v>358.47</v>
      </c>
      <c r="F1654" s="33">
        <v>71.17</v>
      </c>
      <c r="G1654" s="33">
        <v>3733.3020000000001</v>
      </c>
      <c r="H1654" s="33">
        <v>3733.3020000000001</v>
      </c>
      <c r="I1654" s="33">
        <v>5.1167187535573335</v>
      </c>
      <c r="J1654" s="33">
        <v>683.70299999999997</v>
      </c>
      <c r="K1654" s="33">
        <v>683.70299999999997</v>
      </c>
      <c r="L1654" s="33">
        <v>2.2855251055812773</v>
      </c>
      <c r="M1654" s="33">
        <v>0.41899999999999998</v>
      </c>
      <c r="N1654" s="33">
        <v>0.41899999999999998</v>
      </c>
      <c r="O1654" s="33">
        <v>1.0945558224774263</v>
      </c>
      <c r="P1654" s="33">
        <v>3049.5990000000002</v>
      </c>
      <c r="Q1654" s="33">
        <v>3049.5990000000002</v>
      </c>
      <c r="R1654" s="33">
        <v>2.8311936229760457</v>
      </c>
      <c r="S1654" s="33">
        <v>2024.94</v>
      </c>
      <c r="T1654" s="33">
        <v>1.5</v>
      </c>
      <c r="U1654" s="33"/>
    </row>
    <row r="1655" spans="1:21">
      <c r="A1655" s="41">
        <v>43481</v>
      </c>
      <c r="B1655" s="33" t="s">
        <v>4</v>
      </c>
      <c r="C1655" s="33">
        <v>24</v>
      </c>
      <c r="D1655" s="33">
        <v>102</v>
      </c>
      <c r="E1655" s="33">
        <v>361.27</v>
      </c>
      <c r="F1655" s="33">
        <v>71.11</v>
      </c>
      <c r="G1655" s="33">
        <v>3708.3249999999998</v>
      </c>
      <c r="H1655" s="33">
        <v>3708.3249999999998</v>
      </c>
      <c r="I1655" s="33">
        <v>5.1204270785573334</v>
      </c>
      <c r="J1655" s="33">
        <v>690.08399999999995</v>
      </c>
      <c r="K1655" s="33">
        <v>690.08399999999995</v>
      </c>
      <c r="L1655" s="33">
        <v>2.2862151895812772</v>
      </c>
      <c r="M1655" s="33">
        <v>0.42299999999999999</v>
      </c>
      <c r="N1655" s="33">
        <v>0.42299999999999999</v>
      </c>
      <c r="O1655" s="33">
        <v>1.0949788224774264</v>
      </c>
      <c r="P1655" s="33">
        <v>3018.241</v>
      </c>
      <c r="Q1655" s="33">
        <v>3018.241</v>
      </c>
      <c r="R1655" s="33">
        <v>2.8342118639760456</v>
      </c>
      <c r="S1655" s="33">
        <v>2025.12</v>
      </c>
      <c r="T1655" s="33">
        <v>1.5</v>
      </c>
      <c r="U1655" s="33"/>
    </row>
    <row r="1656" spans="1:21">
      <c r="A1656" s="41">
        <v>43482</v>
      </c>
      <c r="B1656" s="33" t="s">
        <v>4</v>
      </c>
      <c r="C1656" s="33">
        <v>24</v>
      </c>
      <c r="D1656" s="33">
        <v>102</v>
      </c>
      <c r="E1656" s="33">
        <v>357.61</v>
      </c>
      <c r="F1656" s="33">
        <v>71.17</v>
      </c>
      <c r="G1656" s="33">
        <v>3774.0430000000001</v>
      </c>
      <c r="H1656" s="33">
        <v>3774.0430000000001</v>
      </c>
      <c r="I1656" s="33">
        <v>5.1242011215573333</v>
      </c>
      <c r="J1656" s="33">
        <v>698.03</v>
      </c>
      <c r="K1656" s="33">
        <v>698.03</v>
      </c>
      <c r="L1656" s="33">
        <v>2.2869132195812774</v>
      </c>
      <c r="M1656" s="33">
        <v>0.43</v>
      </c>
      <c r="N1656" s="33">
        <v>0.43</v>
      </c>
      <c r="O1656" s="33">
        <v>1.0954088224774263</v>
      </c>
      <c r="P1656" s="33">
        <v>3076.0129999999999</v>
      </c>
      <c r="Q1656" s="33">
        <v>3076.0129999999999</v>
      </c>
      <c r="R1656" s="33">
        <v>2.8372878769760455</v>
      </c>
      <c r="S1656" s="33">
        <v>2024.82</v>
      </c>
      <c r="T1656" s="33">
        <v>1.5</v>
      </c>
      <c r="U1656" s="33"/>
    </row>
    <row r="1657" spans="1:21">
      <c r="A1657" s="41">
        <v>43483</v>
      </c>
      <c r="B1657" s="33" t="s">
        <v>4</v>
      </c>
      <c r="C1657" s="33">
        <v>24</v>
      </c>
      <c r="D1657" s="33">
        <v>102</v>
      </c>
      <c r="E1657" s="33">
        <v>356.17</v>
      </c>
      <c r="F1657" s="33">
        <v>71.180000000000007</v>
      </c>
      <c r="G1657" s="33">
        <v>3766.0509999999999</v>
      </c>
      <c r="H1657" s="33">
        <v>3766.0509999999999</v>
      </c>
      <c r="I1657" s="33">
        <v>5.1279671725573337</v>
      </c>
      <c r="J1657" s="33">
        <v>702.99400000000003</v>
      </c>
      <c r="K1657" s="33">
        <v>702.99400000000003</v>
      </c>
      <c r="L1657" s="33">
        <v>2.2876162135812774</v>
      </c>
      <c r="M1657" s="33">
        <v>0.45300000000000001</v>
      </c>
      <c r="N1657" s="33">
        <v>0.45300000000000001</v>
      </c>
      <c r="O1657" s="33">
        <v>1.0958618224774264</v>
      </c>
      <c r="P1657" s="33">
        <v>3063.0569999999998</v>
      </c>
      <c r="Q1657" s="33">
        <v>3063.0569999999998</v>
      </c>
      <c r="R1657" s="33">
        <v>2.8403509339760453</v>
      </c>
      <c r="S1657" s="33">
        <v>2024.66</v>
      </c>
      <c r="T1657" s="33">
        <v>1.5</v>
      </c>
      <c r="U1657" s="33"/>
    </row>
    <row r="1658" spans="1:21">
      <c r="A1658" s="41">
        <v>43484</v>
      </c>
      <c r="B1658" s="33" t="s">
        <v>4</v>
      </c>
      <c r="C1658" s="33">
        <v>24</v>
      </c>
      <c r="D1658" s="33">
        <v>102</v>
      </c>
      <c r="E1658" s="33">
        <v>363.6</v>
      </c>
      <c r="F1658" s="33">
        <v>71.16</v>
      </c>
      <c r="G1658" s="33">
        <v>3721.56</v>
      </c>
      <c r="H1658" s="33">
        <v>3721.56</v>
      </c>
      <c r="I1658" s="33">
        <v>5.1316887325573335</v>
      </c>
      <c r="J1658" s="33">
        <v>701.54600000000005</v>
      </c>
      <c r="K1658" s="33">
        <v>701.54600000000005</v>
      </c>
      <c r="L1658" s="33">
        <v>2.2883177595812776</v>
      </c>
      <c r="M1658" s="33">
        <v>0.46</v>
      </c>
      <c r="N1658" s="33">
        <v>0.46</v>
      </c>
      <c r="O1658" s="33">
        <v>1.0963218224774263</v>
      </c>
      <c r="P1658" s="33">
        <v>3020.0140000000001</v>
      </c>
      <c r="Q1658" s="33">
        <v>3020.0140000000001</v>
      </c>
      <c r="R1658" s="33">
        <v>2.8433709479760454</v>
      </c>
      <c r="S1658" s="33">
        <v>2025.56</v>
      </c>
      <c r="T1658" s="33">
        <v>1.5</v>
      </c>
      <c r="U1658" s="33"/>
    </row>
    <row r="1659" spans="1:21">
      <c r="A1659" s="41">
        <v>43485</v>
      </c>
      <c r="B1659" s="33" t="s">
        <v>4</v>
      </c>
      <c r="C1659" s="33">
        <v>24</v>
      </c>
      <c r="D1659" s="33">
        <v>102</v>
      </c>
      <c r="E1659" s="33">
        <v>354.62</v>
      </c>
      <c r="F1659" s="33">
        <v>71.23</v>
      </c>
      <c r="G1659" s="33">
        <v>3773.4490000000001</v>
      </c>
      <c r="H1659" s="33">
        <v>3773.4490000000001</v>
      </c>
      <c r="I1659" s="33">
        <v>5.1354621815573331</v>
      </c>
      <c r="J1659" s="33">
        <v>695.01599999999996</v>
      </c>
      <c r="K1659" s="33">
        <v>695.01599999999996</v>
      </c>
      <c r="L1659" s="33">
        <v>2.2890127755812775</v>
      </c>
      <c r="M1659" s="33">
        <v>0.438</v>
      </c>
      <c r="N1659" s="33">
        <v>0.438</v>
      </c>
      <c r="O1659" s="33">
        <v>1.0967598224774262</v>
      </c>
      <c r="P1659" s="33">
        <v>3078.433</v>
      </c>
      <c r="Q1659" s="33">
        <v>3078.433</v>
      </c>
      <c r="R1659" s="33">
        <v>2.8464493809760456</v>
      </c>
      <c r="S1659" s="33">
        <v>2024.54</v>
      </c>
      <c r="T1659" s="33">
        <v>1.5</v>
      </c>
      <c r="U1659" s="33"/>
    </row>
    <row r="1660" spans="1:21">
      <c r="A1660" s="41">
        <v>43486</v>
      </c>
      <c r="B1660" s="33" t="s">
        <v>4</v>
      </c>
      <c r="C1660" s="33">
        <v>24</v>
      </c>
      <c r="D1660" s="33">
        <v>102</v>
      </c>
      <c r="E1660" s="33">
        <v>360.41</v>
      </c>
      <c r="F1660" s="33">
        <v>71.150000000000006</v>
      </c>
      <c r="G1660" s="33">
        <v>3753.47</v>
      </c>
      <c r="H1660" s="33">
        <v>3753.47</v>
      </c>
      <c r="I1660" s="33">
        <v>5.1392156515573335</v>
      </c>
      <c r="J1660" s="33">
        <v>700.91800000000001</v>
      </c>
      <c r="K1660" s="33">
        <v>700.91800000000001</v>
      </c>
      <c r="L1660" s="33">
        <v>2.2897136935812776</v>
      </c>
      <c r="M1660" s="33">
        <v>0.439</v>
      </c>
      <c r="N1660" s="33">
        <v>0.439</v>
      </c>
      <c r="O1660" s="33">
        <v>1.0971988224774263</v>
      </c>
      <c r="P1660" s="33">
        <v>3052.5520000000001</v>
      </c>
      <c r="Q1660" s="33">
        <v>3052.5520000000001</v>
      </c>
      <c r="R1660" s="33">
        <v>2.8495019329760458</v>
      </c>
      <c r="S1660" s="33">
        <v>2024.85</v>
      </c>
      <c r="T1660" s="33">
        <v>1.5</v>
      </c>
      <c r="U1660" s="33"/>
    </row>
    <row r="1661" spans="1:21">
      <c r="A1661" s="41">
        <v>43487</v>
      </c>
      <c r="B1661" s="33" t="s">
        <v>4</v>
      </c>
      <c r="C1661" s="33">
        <v>24</v>
      </c>
      <c r="D1661" s="33">
        <v>102</v>
      </c>
      <c r="E1661" s="33">
        <v>365.35</v>
      </c>
      <c r="F1661" s="33">
        <v>71.09</v>
      </c>
      <c r="G1661" s="33">
        <v>3729.652</v>
      </c>
      <c r="H1661" s="33">
        <v>3729.652</v>
      </c>
      <c r="I1661" s="33">
        <v>5.1429453035573331</v>
      </c>
      <c r="J1661" s="33">
        <v>696.79200000000003</v>
      </c>
      <c r="K1661" s="33">
        <v>696.79200000000003</v>
      </c>
      <c r="L1661" s="33">
        <v>2.2904104855812775</v>
      </c>
      <c r="M1661" s="33">
        <v>0.44700000000000001</v>
      </c>
      <c r="N1661" s="33">
        <v>0.44700000000000001</v>
      </c>
      <c r="O1661" s="33">
        <v>1.0976458224774264</v>
      </c>
      <c r="P1661" s="33">
        <v>3032.86</v>
      </c>
      <c r="Q1661" s="33">
        <v>3032.86</v>
      </c>
      <c r="R1661" s="33">
        <v>2.8525347929760456</v>
      </c>
      <c r="S1661" s="33">
        <v>2025.21</v>
      </c>
      <c r="T1661" s="33">
        <v>1.5</v>
      </c>
      <c r="U1661" s="33"/>
    </row>
    <row r="1662" spans="1:21">
      <c r="A1662" s="41">
        <v>43488</v>
      </c>
      <c r="B1662" s="33" t="s">
        <v>4</v>
      </c>
      <c r="C1662" s="33">
        <v>24</v>
      </c>
      <c r="D1662" s="33">
        <v>102</v>
      </c>
      <c r="E1662" s="33">
        <v>366.56</v>
      </c>
      <c r="F1662" s="33">
        <v>71.03</v>
      </c>
      <c r="G1662" s="33">
        <v>3746.19</v>
      </c>
      <c r="H1662" s="33">
        <v>3746.19</v>
      </c>
      <c r="I1662" s="33">
        <v>5.1466914935573334</v>
      </c>
      <c r="J1662" s="33">
        <v>688.46900000000005</v>
      </c>
      <c r="K1662" s="33">
        <v>688.46900000000005</v>
      </c>
      <c r="L1662" s="33">
        <v>2.2910989545812774</v>
      </c>
      <c r="M1662" s="33">
        <v>0.45100000000000001</v>
      </c>
      <c r="N1662" s="33">
        <v>0.45100000000000001</v>
      </c>
      <c r="O1662" s="33">
        <v>1.0980968224774263</v>
      </c>
      <c r="P1662" s="33">
        <v>3057.721</v>
      </c>
      <c r="Q1662" s="33">
        <v>3057.721</v>
      </c>
      <c r="R1662" s="33">
        <v>2.8555925139760454</v>
      </c>
      <c r="S1662" s="33">
        <v>2025.38</v>
      </c>
      <c r="T1662" s="33">
        <v>1.5</v>
      </c>
      <c r="U1662" s="33"/>
    </row>
    <row r="1663" spans="1:21">
      <c r="A1663" s="41">
        <v>43489</v>
      </c>
      <c r="B1663" s="33" t="s">
        <v>4</v>
      </c>
      <c r="C1663" s="33">
        <v>24</v>
      </c>
      <c r="D1663" s="33">
        <v>102</v>
      </c>
      <c r="E1663" s="33">
        <v>371.3</v>
      </c>
      <c r="F1663" s="33">
        <v>70.92</v>
      </c>
      <c r="G1663" s="33">
        <v>3684.0430000000001</v>
      </c>
      <c r="H1663" s="33">
        <v>3684.0430000000001</v>
      </c>
      <c r="I1663" s="33">
        <v>5.1503755365573332</v>
      </c>
      <c r="J1663" s="33">
        <v>681.95699999999999</v>
      </c>
      <c r="K1663" s="33">
        <v>681.95699999999999</v>
      </c>
      <c r="L1663" s="33">
        <v>2.2917809115812773</v>
      </c>
      <c r="M1663" s="33">
        <v>0.44600000000000001</v>
      </c>
      <c r="N1663" s="33">
        <v>0.44600000000000001</v>
      </c>
      <c r="O1663" s="33">
        <v>1.0985428224774263</v>
      </c>
      <c r="P1663" s="33">
        <v>3002.0859999999998</v>
      </c>
      <c r="Q1663" s="33">
        <v>3002.0859999999998</v>
      </c>
      <c r="R1663" s="33">
        <v>2.8585945999760454</v>
      </c>
      <c r="S1663" s="33">
        <v>2025.73</v>
      </c>
      <c r="T1663" s="33">
        <v>1.5</v>
      </c>
      <c r="U1663" s="33"/>
    </row>
    <row r="1664" spans="1:21">
      <c r="A1664" s="41">
        <v>43490</v>
      </c>
      <c r="B1664" s="33" t="s">
        <v>4</v>
      </c>
      <c r="C1664" s="33">
        <v>24</v>
      </c>
      <c r="D1664" s="33">
        <v>102</v>
      </c>
      <c r="E1664" s="33">
        <v>375.14</v>
      </c>
      <c r="F1664" s="33">
        <v>70.89</v>
      </c>
      <c r="G1664" s="33">
        <v>3659.3040000000001</v>
      </c>
      <c r="H1664" s="33">
        <v>3659.3040000000001</v>
      </c>
      <c r="I1664" s="33">
        <v>5.1540348405573333</v>
      </c>
      <c r="J1664" s="33">
        <v>677.89499999999998</v>
      </c>
      <c r="K1664" s="33">
        <v>677.89499999999998</v>
      </c>
      <c r="L1664" s="33">
        <v>2.2924588065812772</v>
      </c>
      <c r="M1664" s="33">
        <v>0.47</v>
      </c>
      <c r="N1664" s="33">
        <v>0.47</v>
      </c>
      <c r="O1664" s="33">
        <v>1.0990128224774263</v>
      </c>
      <c r="P1664" s="33">
        <v>2981.4090000000001</v>
      </c>
      <c r="Q1664" s="33">
        <v>2981.4090000000001</v>
      </c>
      <c r="R1664" s="33">
        <v>2.8615760089760456</v>
      </c>
      <c r="S1664" s="33">
        <v>2026.21</v>
      </c>
      <c r="T1664" s="33">
        <v>1.5</v>
      </c>
      <c r="U1664" s="33"/>
    </row>
    <row r="1665" spans="1:21">
      <c r="A1665" s="41">
        <v>43491</v>
      </c>
      <c r="B1665" s="33" t="s">
        <v>4</v>
      </c>
      <c r="C1665" s="33">
        <v>24</v>
      </c>
      <c r="D1665" s="33">
        <v>102</v>
      </c>
      <c r="E1665" s="33">
        <v>375.19</v>
      </c>
      <c r="F1665" s="33">
        <v>70.790000000000006</v>
      </c>
      <c r="G1665" s="33">
        <v>3697.7689999999998</v>
      </c>
      <c r="H1665" s="33">
        <v>3697.7689999999998</v>
      </c>
      <c r="I1665" s="33">
        <v>5.1577326095573337</v>
      </c>
      <c r="J1665" s="33">
        <v>677.78800000000001</v>
      </c>
      <c r="K1665" s="33">
        <v>677.78800000000001</v>
      </c>
      <c r="L1665" s="33">
        <v>2.2931365945812772</v>
      </c>
      <c r="M1665" s="33">
        <v>0.437</v>
      </c>
      <c r="N1665" s="33">
        <v>0.437</v>
      </c>
      <c r="O1665" s="33">
        <v>1.0994498224774263</v>
      </c>
      <c r="P1665" s="33">
        <v>3019.9810000000002</v>
      </c>
      <c r="Q1665" s="33">
        <v>3019.9810000000002</v>
      </c>
      <c r="R1665" s="33">
        <v>2.8645959899760456</v>
      </c>
      <c r="S1665" s="33">
        <v>2026.39</v>
      </c>
      <c r="T1665" s="33">
        <v>1.5</v>
      </c>
      <c r="U1665" s="33"/>
    </row>
    <row r="1666" spans="1:21">
      <c r="A1666" s="41">
        <v>43492</v>
      </c>
      <c r="B1666" s="33" t="s">
        <v>4</v>
      </c>
      <c r="C1666" s="33">
        <v>24</v>
      </c>
      <c r="D1666" s="33">
        <v>102</v>
      </c>
      <c r="E1666" s="33">
        <v>382.62</v>
      </c>
      <c r="F1666" s="33">
        <v>70.75</v>
      </c>
      <c r="G1666" s="33">
        <v>3659.5410000000002</v>
      </c>
      <c r="H1666" s="33">
        <v>3659.5410000000002</v>
      </c>
      <c r="I1666" s="33">
        <v>5.1613921505573339</v>
      </c>
      <c r="J1666" s="33">
        <v>687.83699999999999</v>
      </c>
      <c r="K1666" s="33">
        <v>687.83699999999999</v>
      </c>
      <c r="L1666" s="33">
        <v>2.2938244315812772</v>
      </c>
      <c r="M1666" s="33">
        <v>0.46200000000000002</v>
      </c>
      <c r="N1666" s="33">
        <v>0.46200000000000002</v>
      </c>
      <c r="O1666" s="33">
        <v>1.0999118224774262</v>
      </c>
      <c r="P1666" s="33">
        <v>2971.7040000000002</v>
      </c>
      <c r="Q1666" s="33">
        <v>2971.7040000000002</v>
      </c>
      <c r="R1666" s="33">
        <v>2.8675676939760457</v>
      </c>
      <c r="S1666" s="33">
        <v>2027.37</v>
      </c>
      <c r="T1666" s="33">
        <v>1.5</v>
      </c>
      <c r="U1666" s="33"/>
    </row>
    <row r="1667" spans="1:21">
      <c r="A1667" s="41">
        <v>43493</v>
      </c>
      <c r="B1667" s="33" t="s">
        <v>4</v>
      </c>
      <c r="C1667" s="33">
        <v>24</v>
      </c>
      <c r="D1667" s="33">
        <v>102</v>
      </c>
      <c r="E1667" s="33">
        <v>390.2</v>
      </c>
      <c r="F1667" s="33">
        <v>70.709999999999994</v>
      </c>
      <c r="G1667" s="33">
        <v>3684.2170000000001</v>
      </c>
      <c r="H1667" s="33">
        <v>3684.2170000000001</v>
      </c>
      <c r="I1667" s="33">
        <v>5.1650763675573339</v>
      </c>
      <c r="J1667" s="33">
        <v>690.25800000000004</v>
      </c>
      <c r="K1667" s="33">
        <v>690.25800000000004</v>
      </c>
      <c r="L1667" s="33">
        <v>2.2945146895812774</v>
      </c>
      <c r="M1667" s="33">
        <v>0.47599999999999998</v>
      </c>
      <c r="N1667" s="33">
        <v>0.47599999999999998</v>
      </c>
      <c r="O1667" s="33">
        <v>1.1003878224774262</v>
      </c>
      <c r="P1667" s="33">
        <v>2993.9589999999998</v>
      </c>
      <c r="Q1667" s="33">
        <v>2993.9589999999998</v>
      </c>
      <c r="R1667" s="33">
        <v>2.8705616529760456</v>
      </c>
      <c r="S1667" s="33">
        <v>2028.2</v>
      </c>
      <c r="T1667" s="33">
        <v>1.5</v>
      </c>
      <c r="U1667" s="33"/>
    </row>
    <row r="1668" spans="1:21">
      <c r="A1668" s="41">
        <v>43494</v>
      </c>
      <c r="B1668" s="33" t="s">
        <v>4</v>
      </c>
      <c r="C1668" s="33">
        <v>24</v>
      </c>
      <c r="D1668" s="33">
        <v>102</v>
      </c>
      <c r="E1668" s="33">
        <v>354.08</v>
      </c>
      <c r="F1668" s="33">
        <v>70.86</v>
      </c>
      <c r="G1668" s="33">
        <v>3701.2620000000002</v>
      </c>
      <c r="H1668" s="33">
        <v>3701.2620000000002</v>
      </c>
      <c r="I1668" s="33">
        <v>5.1687776295573338</v>
      </c>
      <c r="J1668" s="33">
        <v>696.98800000000006</v>
      </c>
      <c r="K1668" s="33">
        <v>696.98800000000006</v>
      </c>
      <c r="L1668" s="33">
        <v>2.2952116775812774</v>
      </c>
      <c r="M1668" s="33">
        <v>0.45400000000000001</v>
      </c>
      <c r="N1668" s="33">
        <v>0.45400000000000001</v>
      </c>
      <c r="O1668" s="33">
        <v>1.1008418224774261</v>
      </c>
      <c r="P1668" s="33">
        <v>3004.2739999999999</v>
      </c>
      <c r="Q1668" s="33">
        <v>3004.2739999999999</v>
      </c>
      <c r="R1668" s="33">
        <v>2.8735659269760454</v>
      </c>
      <c r="S1668" s="33">
        <v>2024.06</v>
      </c>
      <c r="T1668" s="33">
        <v>1.5</v>
      </c>
      <c r="U1668" s="33"/>
    </row>
    <row r="1669" spans="1:21">
      <c r="A1669" s="41">
        <v>43495</v>
      </c>
      <c r="B1669" s="33" t="s">
        <v>4</v>
      </c>
      <c r="C1669" s="33">
        <v>24</v>
      </c>
      <c r="D1669" s="33">
        <v>102</v>
      </c>
      <c r="E1669" s="33">
        <v>356.33</v>
      </c>
      <c r="F1669" s="33">
        <v>70.89</v>
      </c>
      <c r="G1669" s="33">
        <v>3662.6970000000001</v>
      </c>
      <c r="H1669" s="33">
        <v>3662.6970000000001</v>
      </c>
      <c r="I1669" s="33">
        <v>5.172440326557334</v>
      </c>
      <c r="J1669" s="33">
        <v>680.14099999999996</v>
      </c>
      <c r="K1669" s="33">
        <v>680.14099999999996</v>
      </c>
      <c r="L1669" s="33">
        <v>2.2958918185812776</v>
      </c>
      <c r="M1669" s="33">
        <v>0.45300000000000001</v>
      </c>
      <c r="N1669" s="33">
        <v>0.45300000000000001</v>
      </c>
      <c r="O1669" s="33">
        <v>1.1012948224774262</v>
      </c>
      <c r="P1669" s="33">
        <v>2982.556</v>
      </c>
      <c r="Q1669" s="33">
        <v>2982.556</v>
      </c>
      <c r="R1669" s="33">
        <v>2.8765484829760455</v>
      </c>
      <c r="S1669" s="33">
        <v>2024.02</v>
      </c>
      <c r="T1669" s="33">
        <v>1.5</v>
      </c>
      <c r="U1669" s="33"/>
    </row>
    <row r="1670" spans="1:21">
      <c r="A1670" s="41">
        <v>43496</v>
      </c>
      <c r="B1670" s="33" t="s">
        <v>4</v>
      </c>
      <c r="C1670" s="33">
        <v>24</v>
      </c>
      <c r="D1670" s="33">
        <v>102</v>
      </c>
      <c r="E1670" s="33">
        <v>357.47</v>
      </c>
      <c r="F1670" s="33">
        <v>70.94</v>
      </c>
      <c r="G1670" s="33">
        <v>3652.212</v>
      </c>
      <c r="H1670" s="33">
        <v>3652.212</v>
      </c>
      <c r="I1670" s="33">
        <v>5.1760925385573344</v>
      </c>
      <c r="J1670" s="33">
        <v>681.48900000000003</v>
      </c>
      <c r="K1670" s="33">
        <v>681.48900000000003</v>
      </c>
      <c r="L1670" s="33">
        <v>2.2965733075812778</v>
      </c>
      <c r="M1670" s="33">
        <v>0.45</v>
      </c>
      <c r="N1670" s="33">
        <v>0.44900000000000001</v>
      </c>
      <c r="O1670" s="33">
        <v>1.1017448224774262</v>
      </c>
      <c r="P1670" s="33">
        <v>2970.723</v>
      </c>
      <c r="Q1670" s="33">
        <v>2970.723</v>
      </c>
      <c r="R1670" s="33">
        <v>2.8795192059760453</v>
      </c>
      <c r="S1670" s="33">
        <v>2024.22</v>
      </c>
      <c r="T1670" s="33">
        <v>1.5</v>
      </c>
      <c r="U1670" s="33"/>
    </row>
    <row r="1671" spans="1:21">
      <c r="A1671" s="41">
        <v>43497</v>
      </c>
      <c r="B1671" s="33" t="s">
        <v>4</v>
      </c>
      <c r="C1671" s="33">
        <v>24</v>
      </c>
      <c r="D1671" s="33">
        <v>102</v>
      </c>
      <c r="E1671" s="33">
        <v>361.9</v>
      </c>
      <c r="F1671" s="33">
        <v>70.92</v>
      </c>
      <c r="G1671" s="33">
        <v>3640.6959999999999</v>
      </c>
      <c r="H1671" s="33">
        <v>3640.6959999999999</v>
      </c>
      <c r="I1671" s="33">
        <v>5.1797332345573341</v>
      </c>
      <c r="J1671" s="33">
        <v>689.505</v>
      </c>
      <c r="K1671" s="33">
        <v>689.505</v>
      </c>
      <c r="L1671" s="33">
        <v>2.2972628125812777</v>
      </c>
      <c r="M1671" s="33">
        <v>0.442</v>
      </c>
      <c r="N1671" s="33">
        <v>0.442</v>
      </c>
      <c r="O1671" s="33">
        <v>1.1021868224774263</v>
      </c>
      <c r="P1671" s="33">
        <v>2951.1909999999998</v>
      </c>
      <c r="Q1671" s="33">
        <v>2951.1909999999998</v>
      </c>
      <c r="R1671" s="33">
        <v>2.8824703969760455</v>
      </c>
      <c r="S1671" s="33">
        <v>2024.75</v>
      </c>
      <c r="T1671" s="33">
        <v>1.5</v>
      </c>
      <c r="U1671" s="33"/>
    </row>
    <row r="1672" spans="1:21">
      <c r="A1672" s="41">
        <v>43498</v>
      </c>
      <c r="B1672" s="33" t="s">
        <v>4</v>
      </c>
      <c r="C1672" s="33">
        <v>24</v>
      </c>
      <c r="D1672" s="33">
        <v>102</v>
      </c>
      <c r="E1672" s="33">
        <v>372.55</v>
      </c>
      <c r="F1672" s="33">
        <v>70.959999999999994</v>
      </c>
      <c r="G1672" s="33">
        <v>3695.201</v>
      </c>
      <c r="H1672" s="33">
        <v>3695.201</v>
      </c>
      <c r="I1672" s="33">
        <v>5.1834284355573343</v>
      </c>
      <c r="J1672" s="33">
        <v>696.53</v>
      </c>
      <c r="K1672" s="33">
        <v>696.53</v>
      </c>
      <c r="L1672" s="33">
        <v>2.2979593425812777</v>
      </c>
      <c r="M1672" s="33">
        <v>0.45600000000000002</v>
      </c>
      <c r="N1672" s="33">
        <v>0.45600000000000002</v>
      </c>
      <c r="O1672" s="33">
        <v>1.1026428224774263</v>
      </c>
      <c r="P1672" s="33">
        <v>2998.6709999999998</v>
      </c>
      <c r="Q1672" s="33">
        <v>2998.6709999999998</v>
      </c>
      <c r="R1672" s="33">
        <v>2.8854690679760453</v>
      </c>
      <c r="S1672" s="33">
        <v>2026.08</v>
      </c>
      <c r="T1672" s="33">
        <v>1.5</v>
      </c>
      <c r="U1672" s="33"/>
    </row>
    <row r="1673" spans="1:21">
      <c r="A1673" s="41">
        <v>43499</v>
      </c>
      <c r="B1673" s="33" t="s">
        <v>4</v>
      </c>
      <c r="C1673" s="33">
        <v>24</v>
      </c>
      <c r="D1673" s="33">
        <v>102</v>
      </c>
      <c r="E1673" s="33">
        <v>363.06</v>
      </c>
      <c r="F1673" s="33">
        <v>71.14</v>
      </c>
      <c r="G1673" s="33">
        <v>3735.212</v>
      </c>
      <c r="H1673" s="33">
        <v>3735.212</v>
      </c>
      <c r="I1673" s="33">
        <v>5.1871636475573339</v>
      </c>
      <c r="J1673" s="33">
        <v>705.55700000000002</v>
      </c>
      <c r="K1673" s="33">
        <v>705.55700000000002</v>
      </c>
      <c r="L1673" s="33">
        <v>2.2986648995812775</v>
      </c>
      <c r="M1673" s="33">
        <v>0.435</v>
      </c>
      <c r="N1673" s="33">
        <v>0.435</v>
      </c>
      <c r="O1673" s="33">
        <v>1.1030778224774263</v>
      </c>
      <c r="P1673" s="33">
        <v>3029.6550000000002</v>
      </c>
      <c r="Q1673" s="33">
        <v>3029.6550000000002</v>
      </c>
      <c r="R1673" s="33">
        <v>2.8884987229760455</v>
      </c>
      <c r="S1673" s="33">
        <v>2025.34</v>
      </c>
      <c r="T1673" s="33">
        <v>1.5</v>
      </c>
      <c r="U1673" s="33"/>
    </row>
    <row r="1674" spans="1:21">
      <c r="A1674" s="41">
        <v>43500</v>
      </c>
      <c r="B1674" s="33" t="s">
        <v>4</v>
      </c>
      <c r="C1674" s="33">
        <v>24</v>
      </c>
      <c r="D1674" s="33">
        <v>102</v>
      </c>
      <c r="E1674" s="33">
        <v>361.92</v>
      </c>
      <c r="F1674" s="33">
        <v>71.17</v>
      </c>
      <c r="G1674" s="33">
        <v>3738.453</v>
      </c>
      <c r="H1674" s="33">
        <v>3738.453</v>
      </c>
      <c r="I1674" s="33">
        <v>5.1909021005573344</v>
      </c>
      <c r="J1674" s="33">
        <v>706.62</v>
      </c>
      <c r="K1674" s="33">
        <v>706.62</v>
      </c>
      <c r="L1674" s="33">
        <v>2.2993715195812774</v>
      </c>
      <c r="M1674" s="33">
        <v>0.432</v>
      </c>
      <c r="N1674" s="33">
        <v>0.432</v>
      </c>
      <c r="O1674" s="33">
        <v>1.1035098224774262</v>
      </c>
      <c r="P1674" s="33">
        <v>3031.8330000000001</v>
      </c>
      <c r="Q1674" s="33">
        <v>3031.8330000000001</v>
      </c>
      <c r="R1674" s="33">
        <v>2.8915305559760456</v>
      </c>
      <c r="S1674" s="33">
        <v>2025.38</v>
      </c>
      <c r="T1674" s="33">
        <v>1.5</v>
      </c>
      <c r="U1674" s="33"/>
    </row>
    <row r="1675" spans="1:21">
      <c r="A1675" s="41">
        <v>43501</v>
      </c>
      <c r="B1675" s="33" t="s">
        <v>4</v>
      </c>
      <c r="C1675" s="33">
        <v>24</v>
      </c>
      <c r="D1675" s="33">
        <v>102</v>
      </c>
      <c r="E1675" s="33">
        <v>363.72</v>
      </c>
      <c r="F1675" s="33">
        <v>71.16</v>
      </c>
      <c r="G1675" s="33">
        <v>3731.6379999999999</v>
      </c>
      <c r="H1675" s="33">
        <v>3731.6379999999999</v>
      </c>
      <c r="I1675" s="33">
        <v>5.194633738557334</v>
      </c>
      <c r="J1675" s="33">
        <v>711.60299999999995</v>
      </c>
      <c r="K1675" s="33">
        <v>711.60299999999995</v>
      </c>
      <c r="L1675" s="33">
        <v>2.3000831225812775</v>
      </c>
      <c r="M1675" s="33">
        <v>0.433</v>
      </c>
      <c r="N1675" s="33">
        <v>0.433</v>
      </c>
      <c r="O1675" s="33">
        <v>1.1039428224774261</v>
      </c>
      <c r="P1675" s="33">
        <v>3020.0349999999999</v>
      </c>
      <c r="Q1675" s="33">
        <v>3020.0349999999999</v>
      </c>
      <c r="R1675" s="33">
        <v>2.8945505909760456</v>
      </c>
      <c r="S1675" s="33">
        <v>2025.81</v>
      </c>
      <c r="T1675" s="33">
        <v>1.5</v>
      </c>
      <c r="U1675" s="33"/>
    </row>
    <row r="1676" spans="1:21">
      <c r="A1676" s="41">
        <v>43502</v>
      </c>
      <c r="B1676" s="33" t="s">
        <v>4</v>
      </c>
      <c r="C1676" s="33">
        <v>24</v>
      </c>
      <c r="D1676" s="33">
        <v>102</v>
      </c>
      <c r="E1676" s="33">
        <v>364.04</v>
      </c>
      <c r="F1676" s="33">
        <v>71.16</v>
      </c>
      <c r="G1676" s="33">
        <v>3638.99</v>
      </c>
      <c r="H1676" s="33">
        <v>3638.99</v>
      </c>
      <c r="I1676" s="33">
        <v>5.1982727285573338</v>
      </c>
      <c r="J1676" s="33">
        <v>705.17700000000002</v>
      </c>
      <c r="K1676" s="33">
        <v>705.17700000000002</v>
      </c>
      <c r="L1676" s="33">
        <v>2.3007882995812774</v>
      </c>
      <c r="M1676" s="33">
        <v>0.435</v>
      </c>
      <c r="N1676" s="33">
        <v>0.435</v>
      </c>
      <c r="O1676" s="33">
        <v>1.1043778224774261</v>
      </c>
      <c r="P1676" s="33">
        <v>2933.8130000000001</v>
      </c>
      <c r="Q1676" s="33">
        <v>2933.8130000000001</v>
      </c>
      <c r="R1676" s="33">
        <v>2.8974844039760455</v>
      </c>
      <c r="S1676" s="33">
        <v>2026.05</v>
      </c>
      <c r="T1676" s="33">
        <v>1.5</v>
      </c>
      <c r="U1676" s="33"/>
    </row>
    <row r="1677" spans="1:21">
      <c r="A1677" s="41">
        <v>43503</v>
      </c>
      <c r="B1677" s="33" t="s">
        <v>4</v>
      </c>
      <c r="C1677" s="33">
        <v>24</v>
      </c>
      <c r="D1677" s="33">
        <v>102</v>
      </c>
      <c r="E1677" s="33">
        <v>366.43</v>
      </c>
      <c r="F1677" s="33">
        <v>71.17</v>
      </c>
      <c r="G1677" s="33">
        <v>3673.4839999999999</v>
      </c>
      <c r="H1677" s="33">
        <v>3673.4839999999999</v>
      </c>
      <c r="I1677" s="33">
        <v>5.2019462125573339</v>
      </c>
      <c r="J1677" s="33">
        <v>706.279</v>
      </c>
      <c r="K1677" s="33">
        <v>706.279</v>
      </c>
      <c r="L1677" s="33">
        <v>2.3014945785812775</v>
      </c>
      <c r="M1677" s="33">
        <v>0.437</v>
      </c>
      <c r="N1677" s="33">
        <v>0.437</v>
      </c>
      <c r="O1677" s="33">
        <v>1.1048148224774261</v>
      </c>
      <c r="P1677" s="33">
        <v>2967.2049999999999</v>
      </c>
      <c r="Q1677" s="33">
        <v>2967.2049999999999</v>
      </c>
      <c r="R1677" s="33">
        <v>2.9004516089760455</v>
      </c>
      <c r="S1677" s="33">
        <v>2026.46</v>
      </c>
      <c r="T1677" s="33">
        <v>1.5</v>
      </c>
      <c r="U1677" s="33"/>
    </row>
    <row r="1678" spans="1:21">
      <c r="A1678" s="41">
        <v>43504</v>
      </c>
      <c r="B1678" s="33" t="s">
        <v>4</v>
      </c>
      <c r="C1678" s="33">
        <v>24</v>
      </c>
      <c r="D1678" s="33">
        <v>102</v>
      </c>
      <c r="E1678" s="33">
        <v>368.21</v>
      </c>
      <c r="F1678" s="33">
        <v>71.209999999999994</v>
      </c>
      <c r="G1678" s="33">
        <v>3676.36</v>
      </c>
      <c r="H1678" s="33">
        <v>3676.36</v>
      </c>
      <c r="I1678" s="33">
        <v>5.205622572557334</v>
      </c>
      <c r="J1678" s="33">
        <v>705.87800000000004</v>
      </c>
      <c r="K1678" s="33">
        <v>705.87800000000004</v>
      </c>
      <c r="L1678" s="33">
        <v>2.3022004565812777</v>
      </c>
      <c r="M1678" s="33">
        <v>0.41899999999999998</v>
      </c>
      <c r="N1678" s="33">
        <v>0.41899999999999998</v>
      </c>
      <c r="O1678" s="33">
        <v>1.1052338224774261</v>
      </c>
      <c r="P1678" s="33">
        <v>2970.482</v>
      </c>
      <c r="Q1678" s="33">
        <v>2970.482</v>
      </c>
      <c r="R1678" s="33">
        <v>2.9034220909760453</v>
      </c>
      <c r="S1678" s="33">
        <v>2026.65</v>
      </c>
      <c r="T1678" s="33">
        <v>1.5</v>
      </c>
      <c r="U1678" s="33"/>
    </row>
    <row r="1679" spans="1:21">
      <c r="A1679" s="41">
        <v>43505</v>
      </c>
      <c r="B1679" s="33" t="s">
        <v>4</v>
      </c>
      <c r="C1679" s="33">
        <v>24</v>
      </c>
      <c r="D1679" s="33">
        <v>102</v>
      </c>
      <c r="E1679" s="33">
        <v>367.88</v>
      </c>
      <c r="F1679" s="33">
        <v>71.209999999999994</v>
      </c>
      <c r="G1679" s="33">
        <v>3675.9609999999998</v>
      </c>
      <c r="H1679" s="33">
        <v>3675.9609999999998</v>
      </c>
      <c r="I1679" s="33">
        <v>5.2092985335573339</v>
      </c>
      <c r="J1679" s="33">
        <v>706.80600000000004</v>
      </c>
      <c r="K1679" s="33">
        <v>706.80600000000004</v>
      </c>
      <c r="L1679" s="33">
        <v>2.3029072625812779</v>
      </c>
      <c r="M1679" s="33">
        <v>0.44800000000000001</v>
      </c>
      <c r="N1679" s="33">
        <v>0.44800000000000001</v>
      </c>
      <c r="O1679" s="33">
        <v>1.1056818224774261</v>
      </c>
      <c r="P1679" s="33">
        <v>2969.1550000000002</v>
      </c>
      <c r="Q1679" s="33">
        <v>2969.1550000000002</v>
      </c>
      <c r="R1679" s="33">
        <v>2.9063912459760455</v>
      </c>
      <c r="S1679" s="33">
        <v>2026.73</v>
      </c>
      <c r="T1679" s="33">
        <v>1.5</v>
      </c>
      <c r="U1679" s="33"/>
    </row>
    <row r="1680" spans="1:21">
      <c r="A1680" s="41">
        <v>43506</v>
      </c>
      <c r="B1680" s="33" t="s">
        <v>4</v>
      </c>
      <c r="C1680" s="33">
        <v>24</v>
      </c>
      <c r="D1680" s="33">
        <v>102</v>
      </c>
      <c r="E1680" s="33">
        <v>368.87</v>
      </c>
      <c r="F1680" s="33">
        <v>71.2</v>
      </c>
      <c r="G1680" s="33">
        <v>3672.1149999999998</v>
      </c>
      <c r="H1680" s="33">
        <v>3672.1149999999998</v>
      </c>
      <c r="I1680" s="33">
        <v>5.2129706485573335</v>
      </c>
      <c r="J1680" s="33">
        <v>699.62400000000002</v>
      </c>
      <c r="K1680" s="33">
        <v>699.62400000000002</v>
      </c>
      <c r="L1680" s="33">
        <v>2.303606886581278</v>
      </c>
      <c r="M1680" s="33">
        <v>0.44700000000000001</v>
      </c>
      <c r="N1680" s="33">
        <v>0.44600000000000001</v>
      </c>
      <c r="O1680" s="33">
        <v>1.1061288224774262</v>
      </c>
      <c r="P1680" s="33">
        <v>2972.491</v>
      </c>
      <c r="Q1680" s="33">
        <v>2972.491</v>
      </c>
      <c r="R1680" s="33">
        <v>2.9093637369760454</v>
      </c>
      <c r="S1680" s="33">
        <v>2026.85</v>
      </c>
      <c r="T1680" s="33">
        <v>1.5</v>
      </c>
      <c r="U1680" s="33"/>
    </row>
    <row r="1681" spans="1:21">
      <c r="A1681" s="41">
        <v>43507</v>
      </c>
      <c r="B1681" s="33" t="s">
        <v>4</v>
      </c>
      <c r="C1681" s="33">
        <v>24</v>
      </c>
      <c r="D1681" s="33">
        <v>102</v>
      </c>
      <c r="E1681" s="33">
        <v>369.99</v>
      </c>
      <c r="F1681" s="33">
        <v>71.180000000000007</v>
      </c>
      <c r="G1681" s="33">
        <v>3729.627</v>
      </c>
      <c r="H1681" s="33">
        <v>3729.627</v>
      </c>
      <c r="I1681" s="33">
        <v>5.2167002755573337</v>
      </c>
      <c r="J1681" s="33">
        <v>695.39</v>
      </c>
      <c r="K1681" s="33">
        <v>695.39</v>
      </c>
      <c r="L1681" s="33">
        <v>2.3043022765812782</v>
      </c>
      <c r="M1681" s="33">
        <v>0.44500000000000001</v>
      </c>
      <c r="N1681" s="33">
        <v>0.44500000000000001</v>
      </c>
      <c r="O1681" s="33">
        <v>1.1065738224774262</v>
      </c>
      <c r="P1681" s="33">
        <v>3034.2370000000001</v>
      </c>
      <c r="Q1681" s="33">
        <v>3034.2370000000001</v>
      </c>
      <c r="R1681" s="33">
        <v>2.9123979739760455</v>
      </c>
      <c r="S1681" s="33">
        <v>2026.84</v>
      </c>
      <c r="T1681" s="33">
        <v>1.5</v>
      </c>
      <c r="U1681" s="33"/>
    </row>
    <row r="1682" spans="1:21">
      <c r="A1682" s="41">
        <v>43508</v>
      </c>
      <c r="B1682" s="33" t="s">
        <v>4</v>
      </c>
      <c r="C1682" s="33">
        <v>24</v>
      </c>
      <c r="D1682" s="33">
        <v>102</v>
      </c>
      <c r="E1682" s="33">
        <v>350.53</v>
      </c>
      <c r="F1682" s="33">
        <v>71.39</v>
      </c>
      <c r="G1682" s="33">
        <v>3780.2370000000001</v>
      </c>
      <c r="H1682" s="33">
        <v>3780.2370000000001</v>
      </c>
      <c r="I1682" s="33">
        <v>5.2204805125573337</v>
      </c>
      <c r="J1682" s="33">
        <v>712.62300000000005</v>
      </c>
      <c r="K1682" s="33">
        <v>712.62300000000005</v>
      </c>
      <c r="L1682" s="33">
        <v>2.3050148995812783</v>
      </c>
      <c r="M1682" s="33">
        <v>0.441</v>
      </c>
      <c r="N1682" s="33">
        <v>0.441</v>
      </c>
      <c r="O1682" s="33">
        <v>1.1070148224774261</v>
      </c>
      <c r="P1682" s="33">
        <v>3067.614</v>
      </c>
      <c r="Q1682" s="33">
        <v>3067.614</v>
      </c>
      <c r="R1682" s="33">
        <v>2.9154655879760454</v>
      </c>
      <c r="S1682" s="33">
        <v>2024.4</v>
      </c>
      <c r="T1682" s="33">
        <v>1.5</v>
      </c>
      <c r="U1682" s="33"/>
    </row>
    <row r="1683" spans="1:21">
      <c r="A1683" s="41">
        <v>43509</v>
      </c>
      <c r="B1683" s="33" t="s">
        <v>4</v>
      </c>
      <c r="C1683" s="33">
        <v>24</v>
      </c>
      <c r="D1683" s="33">
        <v>102</v>
      </c>
      <c r="E1683" s="33">
        <v>356.26</v>
      </c>
      <c r="F1683" s="33">
        <v>71.39</v>
      </c>
      <c r="G1683" s="33">
        <v>3879.808</v>
      </c>
      <c r="H1683" s="33">
        <v>3879.808</v>
      </c>
      <c r="I1683" s="33">
        <v>5.2243603205573335</v>
      </c>
      <c r="J1683" s="33">
        <v>708.779</v>
      </c>
      <c r="K1683" s="33">
        <v>708.779</v>
      </c>
      <c r="L1683" s="33">
        <v>2.3057236785812782</v>
      </c>
      <c r="M1683" s="33">
        <v>0.44</v>
      </c>
      <c r="N1683" s="33">
        <v>0.44</v>
      </c>
      <c r="O1683" s="33">
        <v>1.1074548224774261</v>
      </c>
      <c r="P1683" s="33">
        <v>3171.029</v>
      </c>
      <c r="Q1683" s="33">
        <v>3171.029</v>
      </c>
      <c r="R1683" s="33">
        <v>2.9186366169760456</v>
      </c>
      <c r="S1683" s="33">
        <v>2025.13</v>
      </c>
      <c r="T1683" s="33">
        <v>1.5</v>
      </c>
      <c r="U1683" s="33"/>
    </row>
    <row r="1684" spans="1:21">
      <c r="A1684" s="41">
        <v>43510</v>
      </c>
      <c r="B1684" s="33" t="s">
        <v>4</v>
      </c>
      <c r="C1684" s="33">
        <v>24</v>
      </c>
      <c r="D1684" s="33">
        <v>102</v>
      </c>
      <c r="E1684" s="33">
        <v>355.34</v>
      </c>
      <c r="F1684" s="33">
        <v>71.39</v>
      </c>
      <c r="G1684" s="33">
        <v>3909.654</v>
      </c>
      <c r="H1684" s="33">
        <v>3909.654</v>
      </c>
      <c r="I1684" s="33">
        <v>5.2282699745573336</v>
      </c>
      <c r="J1684" s="33">
        <v>708.78</v>
      </c>
      <c r="K1684" s="33">
        <v>708.78</v>
      </c>
      <c r="L1684" s="33">
        <v>2.3064324585812783</v>
      </c>
      <c r="M1684" s="33">
        <v>0.44</v>
      </c>
      <c r="N1684" s="33">
        <v>0.44</v>
      </c>
      <c r="O1684" s="33">
        <v>1.1078948224774261</v>
      </c>
      <c r="P1684" s="33">
        <v>3200.8739999999998</v>
      </c>
      <c r="Q1684" s="33">
        <v>3200.8739999999998</v>
      </c>
      <c r="R1684" s="33">
        <v>2.9218374909760456</v>
      </c>
      <c r="S1684" s="33">
        <v>2025.19</v>
      </c>
      <c r="T1684" s="33">
        <v>1.5</v>
      </c>
      <c r="U1684" s="33"/>
    </row>
    <row r="1685" spans="1:21">
      <c r="A1685" s="41">
        <v>43511</v>
      </c>
      <c r="B1685" s="33" t="s">
        <v>4</v>
      </c>
      <c r="C1685" s="33">
        <v>24</v>
      </c>
      <c r="D1685" s="33">
        <v>102</v>
      </c>
      <c r="E1685" s="33">
        <v>356.48</v>
      </c>
      <c r="F1685" s="33">
        <v>71.349999999999994</v>
      </c>
      <c r="G1685" s="33">
        <v>3914.4769999999999</v>
      </c>
      <c r="H1685" s="33">
        <v>3914.4769999999999</v>
      </c>
      <c r="I1685" s="33">
        <v>5.2321844515573339</v>
      </c>
      <c r="J1685" s="33">
        <v>708.79100000000005</v>
      </c>
      <c r="K1685" s="33">
        <v>708.79100000000005</v>
      </c>
      <c r="L1685" s="33">
        <v>2.3071412495812784</v>
      </c>
      <c r="M1685" s="33">
        <v>0.442</v>
      </c>
      <c r="N1685" s="33">
        <v>0.442</v>
      </c>
      <c r="O1685" s="33">
        <v>1.1083368224774262</v>
      </c>
      <c r="P1685" s="33">
        <v>3205.6860000000001</v>
      </c>
      <c r="Q1685" s="33">
        <v>3205.6860000000001</v>
      </c>
      <c r="R1685" s="33">
        <v>2.9250431769760454</v>
      </c>
      <c r="S1685" s="33">
        <v>2025.28</v>
      </c>
      <c r="T1685" s="33">
        <v>1.5</v>
      </c>
      <c r="U1685" s="33"/>
    </row>
    <row r="1686" spans="1:21">
      <c r="A1686" s="41">
        <v>43512</v>
      </c>
      <c r="B1686" s="33" t="s">
        <v>4</v>
      </c>
      <c r="C1686" s="33">
        <v>24</v>
      </c>
      <c r="D1686" s="33">
        <v>102</v>
      </c>
      <c r="E1686" s="33">
        <v>354.52</v>
      </c>
      <c r="F1686" s="33">
        <v>71.400000000000006</v>
      </c>
      <c r="G1686" s="33">
        <v>3892.1779999999999</v>
      </c>
      <c r="H1686" s="33">
        <v>3892.1779999999999</v>
      </c>
      <c r="I1686" s="33">
        <v>5.236076629557334</v>
      </c>
      <c r="J1686" s="33">
        <v>699.66600000000005</v>
      </c>
      <c r="K1686" s="33">
        <v>699.66600000000005</v>
      </c>
      <c r="L1686" s="33">
        <v>2.3078409155812785</v>
      </c>
      <c r="M1686" s="33">
        <v>0.442</v>
      </c>
      <c r="N1686" s="33">
        <v>0.442</v>
      </c>
      <c r="O1686" s="33">
        <v>1.1087788224774262</v>
      </c>
      <c r="P1686" s="33">
        <v>3192.5120000000002</v>
      </c>
      <c r="Q1686" s="33">
        <v>3192.5120000000002</v>
      </c>
      <c r="R1686" s="33">
        <v>2.9282356889760455</v>
      </c>
      <c r="S1686" s="33">
        <v>2025.29</v>
      </c>
      <c r="T1686" s="33">
        <v>1.5</v>
      </c>
      <c r="U1686" s="33"/>
    </row>
    <row r="1687" spans="1:21">
      <c r="A1687" s="41">
        <v>43513</v>
      </c>
      <c r="B1687" s="33" t="s">
        <v>4</v>
      </c>
      <c r="C1687" s="33">
        <v>24</v>
      </c>
      <c r="D1687" s="33">
        <v>102</v>
      </c>
      <c r="E1687" s="33">
        <v>352.41</v>
      </c>
      <c r="F1687" s="33">
        <v>71.430000000000007</v>
      </c>
      <c r="G1687" s="33">
        <v>3950.4319999999998</v>
      </c>
      <c r="H1687" s="33">
        <v>3950.4319999999998</v>
      </c>
      <c r="I1687" s="33">
        <v>5.2400270615573339</v>
      </c>
      <c r="J1687" s="33">
        <v>715.31100000000004</v>
      </c>
      <c r="K1687" s="33">
        <v>715.31100000000004</v>
      </c>
      <c r="L1687" s="33">
        <v>2.3085562265812785</v>
      </c>
      <c r="M1687" s="33">
        <v>0.441</v>
      </c>
      <c r="N1687" s="33">
        <v>0.441</v>
      </c>
      <c r="O1687" s="33">
        <v>1.1092198224774261</v>
      </c>
      <c r="P1687" s="33">
        <v>3235.1210000000001</v>
      </c>
      <c r="Q1687" s="33">
        <v>3235.1210000000001</v>
      </c>
      <c r="R1687" s="33">
        <v>2.9314708099760454</v>
      </c>
      <c r="S1687" s="33">
        <v>2024.91</v>
      </c>
      <c r="T1687" s="33">
        <v>1.5</v>
      </c>
      <c r="U1687" s="33"/>
    </row>
    <row r="1688" spans="1:21">
      <c r="A1688" s="41">
        <v>43514</v>
      </c>
      <c r="B1688" s="33" t="s">
        <v>4</v>
      </c>
      <c r="C1688" s="33">
        <v>24</v>
      </c>
      <c r="D1688" s="33">
        <v>102</v>
      </c>
      <c r="E1688" s="33">
        <v>334.93</v>
      </c>
      <c r="F1688" s="33">
        <v>71.510000000000005</v>
      </c>
      <c r="G1688" s="33">
        <v>3946.4549999999999</v>
      </c>
      <c r="H1688" s="33">
        <v>3946.4549999999999</v>
      </c>
      <c r="I1688" s="33">
        <v>5.2439735165573342</v>
      </c>
      <c r="J1688" s="33">
        <v>713.72799999999995</v>
      </c>
      <c r="K1688" s="33">
        <v>713.72799999999995</v>
      </c>
      <c r="L1688" s="33">
        <v>2.3092699545812785</v>
      </c>
      <c r="M1688" s="33">
        <v>0.43</v>
      </c>
      <c r="N1688" s="33">
        <v>0.43</v>
      </c>
      <c r="O1688" s="33">
        <v>1.1096498224774261</v>
      </c>
      <c r="P1688" s="33">
        <v>3232.7269999999999</v>
      </c>
      <c r="Q1688" s="33">
        <v>3232.7269999999999</v>
      </c>
      <c r="R1688" s="33">
        <v>2.9347035369760452</v>
      </c>
      <c r="S1688" s="33">
        <v>2022.8</v>
      </c>
      <c r="T1688" s="33">
        <v>1.5</v>
      </c>
      <c r="U1688" s="33"/>
    </row>
    <row r="1689" spans="1:21">
      <c r="A1689" s="41">
        <v>43515</v>
      </c>
      <c r="B1689" s="33" t="s">
        <v>4</v>
      </c>
      <c r="C1689" s="33">
        <v>24</v>
      </c>
      <c r="D1689" s="33">
        <v>102</v>
      </c>
      <c r="E1689" s="33">
        <v>334.67</v>
      </c>
      <c r="F1689" s="33">
        <v>71.510000000000005</v>
      </c>
      <c r="G1689" s="33">
        <v>3956.76</v>
      </c>
      <c r="H1689" s="33">
        <v>3956.76</v>
      </c>
      <c r="I1689" s="33">
        <v>5.2479302765573346</v>
      </c>
      <c r="J1689" s="33">
        <v>717.40599999999995</v>
      </c>
      <c r="K1689" s="33">
        <v>717.40599999999995</v>
      </c>
      <c r="L1689" s="33">
        <v>2.3099873605812786</v>
      </c>
      <c r="M1689" s="33">
        <v>0.42599999999999999</v>
      </c>
      <c r="N1689" s="33">
        <v>0.42599999999999999</v>
      </c>
      <c r="O1689" s="33">
        <v>1.1100758224774261</v>
      </c>
      <c r="P1689" s="33">
        <v>3239.3539999999998</v>
      </c>
      <c r="Q1689" s="33">
        <v>3239.3539999999998</v>
      </c>
      <c r="R1689" s="33">
        <v>2.9379428909760454</v>
      </c>
      <c r="S1689" s="33">
        <v>2022.52</v>
      </c>
      <c r="T1689" s="33">
        <v>1.5</v>
      </c>
      <c r="U1689" s="33"/>
    </row>
    <row r="1690" spans="1:21">
      <c r="A1690" s="41">
        <v>43516</v>
      </c>
      <c r="B1690" s="33" t="s">
        <v>4</v>
      </c>
      <c r="C1690" s="33">
        <v>24</v>
      </c>
      <c r="D1690" s="33">
        <v>102</v>
      </c>
      <c r="E1690" s="33">
        <v>340.96</v>
      </c>
      <c r="F1690" s="33">
        <v>71.459999999999994</v>
      </c>
      <c r="G1690" s="33">
        <v>3932.5349999999999</v>
      </c>
      <c r="H1690" s="33">
        <v>3932.5349999999999</v>
      </c>
      <c r="I1690" s="33">
        <v>5.2518628115573343</v>
      </c>
      <c r="J1690" s="33">
        <v>715.08699999999999</v>
      </c>
      <c r="K1690" s="33">
        <v>715.08699999999999</v>
      </c>
      <c r="L1690" s="33">
        <v>2.3107024475812787</v>
      </c>
      <c r="M1690" s="33">
        <v>0.42799999999999999</v>
      </c>
      <c r="N1690" s="33">
        <v>0.42799999999999999</v>
      </c>
      <c r="O1690" s="33">
        <v>1.1105038224774262</v>
      </c>
      <c r="P1690" s="33">
        <v>3217.4479999999999</v>
      </c>
      <c r="Q1690" s="33">
        <v>3217.4479999999999</v>
      </c>
      <c r="R1690" s="33">
        <v>2.9411603389760455</v>
      </c>
      <c r="S1690" s="33">
        <v>2023.12</v>
      </c>
      <c r="T1690" s="33">
        <v>1.5</v>
      </c>
      <c r="U1690" s="33"/>
    </row>
    <row r="1691" spans="1:21">
      <c r="A1691" s="41">
        <v>43517</v>
      </c>
      <c r="B1691" s="33" t="s">
        <v>4</v>
      </c>
      <c r="C1691" s="33">
        <v>24</v>
      </c>
      <c r="D1691" s="33">
        <v>102</v>
      </c>
      <c r="E1691" s="33">
        <v>347.15</v>
      </c>
      <c r="F1691" s="33">
        <v>71.37</v>
      </c>
      <c r="G1691" s="33">
        <v>3927.6750000000002</v>
      </c>
      <c r="H1691" s="33">
        <v>3927.6750000000002</v>
      </c>
      <c r="I1691" s="33">
        <v>5.2557904865573342</v>
      </c>
      <c r="J1691" s="33">
        <v>712.98900000000003</v>
      </c>
      <c r="K1691" s="33">
        <v>712.98900000000003</v>
      </c>
      <c r="L1691" s="33">
        <v>2.3114154365812789</v>
      </c>
      <c r="M1691" s="33">
        <v>0.41399999999999998</v>
      </c>
      <c r="N1691" s="33">
        <v>0.41399999999999998</v>
      </c>
      <c r="O1691" s="33">
        <v>1.1109178224774261</v>
      </c>
      <c r="P1691" s="33">
        <v>3214.6860000000001</v>
      </c>
      <c r="Q1691" s="33">
        <v>3214.6860000000001</v>
      </c>
      <c r="R1691" s="33">
        <v>2.9443750249760456</v>
      </c>
      <c r="S1691" s="33">
        <v>2023.92</v>
      </c>
      <c r="T1691" s="33">
        <v>1.5</v>
      </c>
      <c r="U1691" s="33"/>
    </row>
    <row r="1692" spans="1:21">
      <c r="A1692" s="41">
        <v>43518</v>
      </c>
      <c r="B1692" s="33" t="s">
        <v>4</v>
      </c>
      <c r="C1692" s="33">
        <v>24</v>
      </c>
      <c r="D1692" s="33">
        <v>102</v>
      </c>
      <c r="E1692" s="33">
        <v>338.68</v>
      </c>
      <c r="F1692" s="33">
        <v>71.430000000000007</v>
      </c>
      <c r="G1692" s="33">
        <v>3954.5079999999998</v>
      </c>
      <c r="H1692" s="33">
        <v>3954.5079999999998</v>
      </c>
      <c r="I1692" s="33">
        <v>5.2597449945573338</v>
      </c>
      <c r="J1692" s="33">
        <v>713.41200000000003</v>
      </c>
      <c r="K1692" s="33">
        <v>713.41200000000003</v>
      </c>
      <c r="L1692" s="33">
        <v>2.312128848581279</v>
      </c>
      <c r="M1692" s="33">
        <v>0.437</v>
      </c>
      <c r="N1692" s="33">
        <v>0.437</v>
      </c>
      <c r="O1692" s="33">
        <v>1.1113548224774261</v>
      </c>
      <c r="P1692" s="33">
        <v>3241.096</v>
      </c>
      <c r="Q1692" s="33">
        <v>3241.096</v>
      </c>
      <c r="R1692" s="33">
        <v>2.9476161209760456</v>
      </c>
      <c r="S1692" s="33">
        <v>2022.95</v>
      </c>
      <c r="T1692" s="33">
        <v>1.5</v>
      </c>
      <c r="U1692" s="33"/>
    </row>
    <row r="1693" spans="1:21">
      <c r="A1693" s="41">
        <v>43519</v>
      </c>
      <c r="B1693" s="33" t="s">
        <v>4</v>
      </c>
      <c r="C1693" s="33">
        <v>24</v>
      </c>
      <c r="D1693" s="33">
        <v>102</v>
      </c>
      <c r="E1693" s="33">
        <v>349.88</v>
      </c>
      <c r="F1693" s="33">
        <v>71.319999999999993</v>
      </c>
      <c r="G1693" s="33">
        <v>3965.2089999999998</v>
      </c>
      <c r="H1693" s="33">
        <v>3965.2089999999998</v>
      </c>
      <c r="I1693" s="33">
        <v>5.2637102035573342</v>
      </c>
      <c r="J1693" s="33">
        <v>717.41899999999998</v>
      </c>
      <c r="K1693" s="33">
        <v>717.41899999999998</v>
      </c>
      <c r="L1693" s="33">
        <v>2.3128462675812789</v>
      </c>
      <c r="M1693" s="33">
        <v>0.44500000000000001</v>
      </c>
      <c r="N1693" s="33">
        <v>0.44500000000000001</v>
      </c>
      <c r="O1693" s="33">
        <v>1.1117998224774261</v>
      </c>
      <c r="P1693" s="33">
        <v>3247.79</v>
      </c>
      <c r="Q1693" s="33">
        <v>3247.79</v>
      </c>
      <c r="R1693" s="33">
        <v>2.9508639109760457</v>
      </c>
      <c r="S1693" s="33">
        <v>2024.1</v>
      </c>
      <c r="T1693" s="33">
        <v>1.5</v>
      </c>
      <c r="U1693" s="33"/>
    </row>
    <row r="1694" spans="1:21">
      <c r="A1694" s="41">
        <v>43520</v>
      </c>
      <c r="B1694" s="33" t="s">
        <v>4</v>
      </c>
      <c r="C1694" s="33">
        <v>24</v>
      </c>
      <c r="D1694" s="33">
        <v>102</v>
      </c>
      <c r="E1694" s="33">
        <v>351.52</v>
      </c>
      <c r="F1694" s="33">
        <v>71.33</v>
      </c>
      <c r="G1694" s="33">
        <v>3899.0349999999999</v>
      </c>
      <c r="H1694" s="33">
        <v>3899.0349999999999</v>
      </c>
      <c r="I1694" s="33">
        <v>5.2676092385573341</v>
      </c>
      <c r="J1694" s="33">
        <v>706.40499999999997</v>
      </c>
      <c r="K1694" s="33">
        <v>706.40499999999997</v>
      </c>
      <c r="L1694" s="33">
        <v>2.3135526725812787</v>
      </c>
      <c r="M1694" s="33">
        <v>0.42899999999999999</v>
      </c>
      <c r="N1694" s="33">
        <v>0.42899999999999999</v>
      </c>
      <c r="O1694" s="33">
        <v>1.1122288224774262</v>
      </c>
      <c r="P1694" s="33">
        <v>3192.63</v>
      </c>
      <c r="Q1694" s="33">
        <v>3192.63</v>
      </c>
      <c r="R1694" s="33">
        <v>2.9540565409760458</v>
      </c>
      <c r="S1694" s="33">
        <v>2024.46</v>
      </c>
      <c r="T1694" s="33">
        <v>1.5</v>
      </c>
      <c r="U1694" s="33"/>
    </row>
    <row r="1695" spans="1:21">
      <c r="A1695" s="41">
        <v>43521</v>
      </c>
      <c r="B1695" s="33" t="s">
        <v>4</v>
      </c>
      <c r="C1695" s="33">
        <v>24</v>
      </c>
      <c r="D1695" s="33">
        <v>102</v>
      </c>
      <c r="E1695" s="33">
        <v>349.76</v>
      </c>
      <c r="F1695" s="33">
        <v>71.349999999999994</v>
      </c>
      <c r="G1695" s="33">
        <v>3882.5680000000002</v>
      </c>
      <c r="H1695" s="33">
        <v>3882.5680000000002</v>
      </c>
      <c r="I1695" s="33">
        <v>5.271491806557334</v>
      </c>
      <c r="J1695" s="33">
        <v>710.00800000000004</v>
      </c>
      <c r="K1695" s="33">
        <v>710.00800000000004</v>
      </c>
      <c r="L1695" s="33">
        <v>2.3142626805812787</v>
      </c>
      <c r="M1695" s="33">
        <v>0.42</v>
      </c>
      <c r="N1695" s="33">
        <v>0.42</v>
      </c>
      <c r="O1695" s="33">
        <v>1.1126488224774262</v>
      </c>
      <c r="P1695" s="33">
        <v>3172.56</v>
      </c>
      <c r="Q1695" s="33">
        <v>3172.56</v>
      </c>
      <c r="R1695" s="33">
        <v>2.9572291009760456</v>
      </c>
      <c r="S1695" s="33">
        <v>2024.41</v>
      </c>
      <c r="T1695" s="33">
        <v>1.5</v>
      </c>
      <c r="U1695" s="33"/>
    </row>
    <row r="1696" spans="1:21">
      <c r="A1696" s="41">
        <v>43522</v>
      </c>
      <c r="B1696" s="33" t="s">
        <v>4</v>
      </c>
      <c r="C1696" s="33">
        <v>24</v>
      </c>
      <c r="D1696" s="33">
        <v>102</v>
      </c>
      <c r="E1696" s="33">
        <v>322.88</v>
      </c>
      <c r="F1696" s="33">
        <v>70.650000000000006</v>
      </c>
      <c r="G1696" s="33">
        <v>3743.2130000000002</v>
      </c>
      <c r="H1696" s="33">
        <v>3743.2130000000002</v>
      </c>
      <c r="I1696" s="33">
        <v>5.2752350195573339</v>
      </c>
      <c r="J1696" s="33">
        <v>694.57799999999997</v>
      </c>
      <c r="K1696" s="33">
        <v>694.57799999999997</v>
      </c>
      <c r="L1696" s="33">
        <v>2.3149572585812788</v>
      </c>
      <c r="M1696" s="33">
        <v>0.47099999999999997</v>
      </c>
      <c r="N1696" s="33">
        <v>0.47099999999999997</v>
      </c>
      <c r="O1696" s="33">
        <v>1.1131198224774264</v>
      </c>
      <c r="P1696" s="33">
        <v>3048.6350000000002</v>
      </c>
      <c r="Q1696" s="33">
        <v>3048.6350000000002</v>
      </c>
      <c r="R1696" s="33">
        <v>2.9602777359760455</v>
      </c>
      <c r="S1696" s="33">
        <v>2030.1</v>
      </c>
      <c r="T1696" s="33">
        <v>1.5</v>
      </c>
      <c r="U1696" s="33"/>
    </row>
    <row r="1697" spans="1:21">
      <c r="A1697" s="41">
        <v>43523</v>
      </c>
      <c r="B1697" s="33" t="s">
        <v>4</v>
      </c>
      <c r="C1697" s="33">
        <v>24</v>
      </c>
      <c r="D1697" s="33">
        <v>102</v>
      </c>
      <c r="E1697" s="33">
        <v>330.73</v>
      </c>
      <c r="F1697" s="33">
        <v>71.66</v>
      </c>
      <c r="G1697" s="33">
        <v>3837.7429999999999</v>
      </c>
      <c r="H1697" s="33">
        <v>3837.7429999999999</v>
      </c>
      <c r="I1697" s="33">
        <v>5.2790727625573339</v>
      </c>
      <c r="J1697" s="33">
        <v>702.83399999999995</v>
      </c>
      <c r="K1697" s="33">
        <v>702.83399999999995</v>
      </c>
      <c r="L1697" s="33">
        <v>2.3156600925812789</v>
      </c>
      <c r="M1697" s="33">
        <v>0.47299999999999998</v>
      </c>
      <c r="N1697" s="33">
        <v>0.47299999999999998</v>
      </c>
      <c r="O1697" s="33">
        <v>1.1135928224774263</v>
      </c>
      <c r="P1697" s="33">
        <v>3134.9090000000001</v>
      </c>
      <c r="Q1697" s="33">
        <v>3134.9090000000001</v>
      </c>
      <c r="R1697" s="33">
        <v>2.9634126449760454</v>
      </c>
      <c r="S1697" s="33">
        <v>2022.64</v>
      </c>
      <c r="T1697" s="33">
        <v>1.5</v>
      </c>
      <c r="U1697" s="33"/>
    </row>
    <row r="1698" spans="1:21">
      <c r="A1698" s="41">
        <v>43524</v>
      </c>
      <c r="B1698" s="33" t="s">
        <v>4</v>
      </c>
      <c r="C1698" s="33">
        <v>24</v>
      </c>
      <c r="D1698" s="33">
        <v>102</v>
      </c>
      <c r="E1698" s="33">
        <v>331.89</v>
      </c>
      <c r="F1698" s="33">
        <v>71.510000000000005</v>
      </c>
      <c r="G1698" s="33">
        <v>3872.1619999999998</v>
      </c>
      <c r="H1698" s="33">
        <v>3872.1619999999998</v>
      </c>
      <c r="I1698" s="33">
        <v>5.2829449245573343</v>
      </c>
      <c r="J1698" s="33">
        <v>712.54899999999998</v>
      </c>
      <c r="K1698" s="33">
        <v>712.54899999999998</v>
      </c>
      <c r="L1698" s="33">
        <v>2.3163726415812791</v>
      </c>
      <c r="M1698" s="33">
        <v>0.432</v>
      </c>
      <c r="N1698" s="33">
        <v>0.432</v>
      </c>
      <c r="O1698" s="33">
        <v>1.1140248224774263</v>
      </c>
      <c r="P1698" s="33">
        <v>3159.6129999999998</v>
      </c>
      <c r="Q1698" s="33">
        <v>3159.6129999999998</v>
      </c>
      <c r="R1698" s="33">
        <v>2.9665722579760452</v>
      </c>
      <c r="S1698" s="33">
        <v>2022.03</v>
      </c>
      <c r="T1698" s="33">
        <v>1.5</v>
      </c>
      <c r="U1698" s="33"/>
    </row>
    <row r="1699" spans="1:21">
      <c r="A1699" s="41">
        <v>43525</v>
      </c>
      <c r="B1699" s="33" t="s">
        <v>4</v>
      </c>
      <c r="C1699" s="33">
        <v>24</v>
      </c>
      <c r="D1699" s="33">
        <v>102</v>
      </c>
      <c r="E1699" s="33">
        <v>332.17</v>
      </c>
      <c r="F1699" s="33">
        <v>71.540000000000006</v>
      </c>
      <c r="G1699" s="33">
        <v>3876.5410000000002</v>
      </c>
      <c r="H1699" s="33">
        <v>3876.5410000000002</v>
      </c>
      <c r="I1699" s="33">
        <v>5.2868214655573347</v>
      </c>
      <c r="J1699" s="33">
        <v>715.50800000000004</v>
      </c>
      <c r="K1699" s="33">
        <v>715.50800000000004</v>
      </c>
      <c r="L1699" s="33">
        <v>2.317088149581279</v>
      </c>
      <c r="M1699" s="33">
        <v>0.42099999999999999</v>
      </c>
      <c r="N1699" s="33">
        <v>0.42099999999999999</v>
      </c>
      <c r="O1699" s="33">
        <v>1.1144458224774263</v>
      </c>
      <c r="P1699" s="33">
        <v>3161.0329999999999</v>
      </c>
      <c r="Q1699" s="33">
        <v>3161.0329999999999</v>
      </c>
      <c r="R1699" s="33">
        <v>2.9697332909760452</v>
      </c>
      <c r="S1699" s="33">
        <v>2022.23</v>
      </c>
      <c r="T1699" s="33">
        <v>1.5</v>
      </c>
      <c r="U1699" s="33"/>
    </row>
    <row r="1700" spans="1:21">
      <c r="A1700" s="41">
        <v>43526</v>
      </c>
      <c r="B1700" s="33" t="s">
        <v>4</v>
      </c>
      <c r="C1700" s="33">
        <v>24</v>
      </c>
      <c r="D1700" s="33">
        <v>102</v>
      </c>
      <c r="E1700" s="33">
        <v>334.41</v>
      </c>
      <c r="F1700" s="33">
        <v>71.48</v>
      </c>
      <c r="G1700" s="33">
        <v>3935.636</v>
      </c>
      <c r="H1700" s="33">
        <v>3935.636</v>
      </c>
      <c r="I1700" s="33">
        <v>5.2907571015573343</v>
      </c>
      <c r="J1700" s="33">
        <v>726.40700000000004</v>
      </c>
      <c r="K1700" s="33">
        <v>726.40700000000004</v>
      </c>
      <c r="L1700" s="33">
        <v>2.3178145565812791</v>
      </c>
      <c r="M1700" s="33">
        <v>0.42699999999999999</v>
      </c>
      <c r="N1700" s="33">
        <v>0.42699999999999999</v>
      </c>
      <c r="O1700" s="33">
        <v>1.1148728224774263</v>
      </c>
      <c r="P1700" s="33">
        <v>3209.2289999999998</v>
      </c>
      <c r="Q1700" s="33">
        <v>3209.2289999999998</v>
      </c>
      <c r="R1700" s="33">
        <v>2.9729425199760451</v>
      </c>
      <c r="S1700" s="33">
        <v>2021.8</v>
      </c>
      <c r="T1700" s="33">
        <v>1.5</v>
      </c>
      <c r="U1700" s="33"/>
    </row>
    <row r="1701" spans="1:21">
      <c r="A1701" s="41">
        <v>43527</v>
      </c>
      <c r="B1701" s="33" t="s">
        <v>4</v>
      </c>
      <c r="C1701" s="33">
        <v>24</v>
      </c>
      <c r="D1701" s="33">
        <v>102</v>
      </c>
      <c r="E1701" s="33">
        <v>336.53</v>
      </c>
      <c r="F1701" s="33">
        <v>71.44</v>
      </c>
      <c r="G1701" s="33">
        <v>3878.4389999999999</v>
      </c>
      <c r="H1701" s="33">
        <v>3878.4389999999999</v>
      </c>
      <c r="I1701" s="33">
        <v>5.2946355405573344</v>
      </c>
      <c r="J1701" s="33">
        <v>718.06799999999998</v>
      </c>
      <c r="K1701" s="33">
        <v>718.06799999999998</v>
      </c>
      <c r="L1701" s="33">
        <v>2.318532624581279</v>
      </c>
      <c r="M1701" s="33">
        <v>0.42799999999999999</v>
      </c>
      <c r="N1701" s="33">
        <v>0.42799999999999999</v>
      </c>
      <c r="O1701" s="33">
        <v>1.1153008224774263</v>
      </c>
      <c r="P1701" s="33">
        <v>3160.3710000000001</v>
      </c>
      <c r="Q1701" s="33">
        <v>3160.3710000000001</v>
      </c>
      <c r="R1701" s="33">
        <v>2.976102890976045</v>
      </c>
      <c r="S1701" s="33">
        <v>2021.33</v>
      </c>
      <c r="T1701" s="33">
        <v>1.5</v>
      </c>
      <c r="U1701" s="33"/>
    </row>
    <row r="1702" spans="1:21">
      <c r="A1702" s="41">
        <v>43528</v>
      </c>
      <c r="B1702" s="33" t="s">
        <v>4</v>
      </c>
      <c r="C1702" s="33">
        <v>24</v>
      </c>
      <c r="D1702" s="33">
        <v>102</v>
      </c>
      <c r="E1702" s="33">
        <v>337.9</v>
      </c>
      <c r="F1702" s="33">
        <v>71.37</v>
      </c>
      <c r="G1702" s="33">
        <v>3919.4879999999998</v>
      </c>
      <c r="H1702" s="33">
        <v>3919.4879999999998</v>
      </c>
      <c r="I1702" s="33">
        <v>5.2985550285573346</v>
      </c>
      <c r="J1702" s="33">
        <v>733.28</v>
      </c>
      <c r="K1702" s="33">
        <v>733.28</v>
      </c>
      <c r="L1702" s="33">
        <v>2.3192659045812789</v>
      </c>
      <c r="M1702" s="33">
        <v>0.41299999999999998</v>
      </c>
      <c r="N1702" s="33">
        <v>0.41299999999999998</v>
      </c>
      <c r="O1702" s="33">
        <v>1.1157138224774263</v>
      </c>
      <c r="P1702" s="33">
        <v>3186.2080000000001</v>
      </c>
      <c r="Q1702" s="33">
        <v>3186.2080000000001</v>
      </c>
      <c r="R1702" s="33">
        <v>2.9792890989760448</v>
      </c>
      <c r="S1702" s="33">
        <v>2021.31</v>
      </c>
      <c r="T1702" s="33">
        <v>1.5</v>
      </c>
      <c r="U1702" s="33"/>
    </row>
    <row r="1703" spans="1:21">
      <c r="A1703" s="41">
        <v>43529</v>
      </c>
      <c r="B1703" s="33" t="s">
        <v>4</v>
      </c>
      <c r="C1703" s="33">
        <v>24</v>
      </c>
      <c r="D1703" s="33">
        <v>102</v>
      </c>
      <c r="E1703" s="33">
        <v>340.13</v>
      </c>
      <c r="F1703" s="33">
        <v>71.290000000000006</v>
      </c>
      <c r="G1703" s="33">
        <v>3994.9059999999999</v>
      </c>
      <c r="H1703" s="33">
        <v>3994.9059999999999</v>
      </c>
      <c r="I1703" s="33">
        <v>5.3025499345573346</v>
      </c>
      <c r="J1703" s="33">
        <v>732.67</v>
      </c>
      <c r="K1703" s="33">
        <v>732.67</v>
      </c>
      <c r="L1703" s="33">
        <v>2.319998574581279</v>
      </c>
      <c r="M1703" s="33">
        <v>0.39900000000000002</v>
      </c>
      <c r="N1703" s="33">
        <v>0.39900000000000002</v>
      </c>
      <c r="O1703" s="33">
        <v>1.1161128224774264</v>
      </c>
      <c r="P1703" s="33">
        <v>3262.2359999999999</v>
      </c>
      <c r="Q1703" s="33">
        <v>3262.2359999999999</v>
      </c>
      <c r="R1703" s="33">
        <v>2.9825513349760446</v>
      </c>
      <c r="S1703" s="33">
        <v>2021.69</v>
      </c>
      <c r="T1703" s="33">
        <v>1.5</v>
      </c>
      <c r="U1703" s="33"/>
    </row>
    <row r="1704" spans="1:21">
      <c r="A1704" s="41">
        <v>43530</v>
      </c>
      <c r="B1704" s="33" t="s">
        <v>4</v>
      </c>
      <c r="C1704" s="33">
        <v>24</v>
      </c>
      <c r="D1704" s="33">
        <v>102</v>
      </c>
      <c r="E1704" s="33">
        <v>341.39</v>
      </c>
      <c r="F1704" s="33">
        <v>71.34</v>
      </c>
      <c r="G1704" s="33">
        <v>4005.598</v>
      </c>
      <c r="H1704" s="33">
        <v>4005.598</v>
      </c>
      <c r="I1704" s="33">
        <v>5.3065555325573346</v>
      </c>
      <c r="J1704" s="33">
        <v>741.10599999999999</v>
      </c>
      <c r="K1704" s="33">
        <v>741.10599999999999</v>
      </c>
      <c r="L1704" s="33">
        <v>2.320739680581279</v>
      </c>
      <c r="M1704" s="33">
        <v>0.39500000000000002</v>
      </c>
      <c r="N1704" s="33">
        <v>0.39500000000000002</v>
      </c>
      <c r="O1704" s="33">
        <v>1.1165078224774263</v>
      </c>
      <c r="P1704" s="33">
        <v>3264.4920000000002</v>
      </c>
      <c r="Q1704" s="33">
        <v>3264.4920000000002</v>
      </c>
      <c r="R1704" s="33">
        <v>2.9858158269760446</v>
      </c>
      <c r="S1704" s="33">
        <v>2021.51</v>
      </c>
      <c r="T1704" s="33">
        <v>1.5</v>
      </c>
      <c r="U1704" s="33"/>
    </row>
    <row r="1705" spans="1:21">
      <c r="A1705" s="41">
        <v>43531</v>
      </c>
      <c r="B1705" s="33" t="s">
        <v>4</v>
      </c>
      <c r="C1705" s="33">
        <v>24</v>
      </c>
      <c r="D1705" s="33">
        <v>102</v>
      </c>
      <c r="E1705" s="33">
        <v>346.14</v>
      </c>
      <c r="F1705" s="33">
        <v>71.17</v>
      </c>
      <c r="G1705" s="33">
        <v>4032.0050000000001</v>
      </c>
      <c r="H1705" s="33">
        <v>4032.0050000000001</v>
      </c>
      <c r="I1705" s="33">
        <v>5.3105875375573346</v>
      </c>
      <c r="J1705" s="33">
        <v>736.98800000000006</v>
      </c>
      <c r="K1705" s="33">
        <v>736.98800000000006</v>
      </c>
      <c r="L1705" s="33">
        <v>2.3214766685812789</v>
      </c>
      <c r="M1705" s="33">
        <v>0.40500000000000003</v>
      </c>
      <c r="N1705" s="33">
        <v>0.40500000000000003</v>
      </c>
      <c r="O1705" s="33">
        <v>1.1169128224774263</v>
      </c>
      <c r="P1705" s="33">
        <v>3295.0169999999998</v>
      </c>
      <c r="Q1705" s="33">
        <v>3295.0169999999998</v>
      </c>
      <c r="R1705" s="33">
        <v>2.9891108439760448</v>
      </c>
      <c r="S1705" s="33">
        <v>2021.84</v>
      </c>
      <c r="T1705" s="33">
        <v>1.5</v>
      </c>
      <c r="U1705" s="33"/>
    </row>
    <row r="1706" spans="1:21">
      <c r="A1706" s="41">
        <v>43532</v>
      </c>
      <c r="B1706" s="33" t="s">
        <v>4</v>
      </c>
      <c r="C1706" s="33">
        <v>24</v>
      </c>
      <c r="D1706" s="33">
        <v>102</v>
      </c>
      <c r="E1706" s="33">
        <v>346.17</v>
      </c>
      <c r="F1706" s="33">
        <v>71.19</v>
      </c>
      <c r="G1706" s="33">
        <v>3976.8670000000002</v>
      </c>
      <c r="H1706" s="33">
        <v>3976.8670000000002</v>
      </c>
      <c r="I1706" s="33">
        <v>5.314564404557335</v>
      </c>
      <c r="J1706" s="33">
        <v>728.24900000000002</v>
      </c>
      <c r="K1706" s="33">
        <v>728.24900000000002</v>
      </c>
      <c r="L1706" s="33">
        <v>2.3222049175812787</v>
      </c>
      <c r="M1706" s="33">
        <v>0.38</v>
      </c>
      <c r="N1706" s="33">
        <v>0.38</v>
      </c>
      <c r="O1706" s="33">
        <v>1.1172928224774263</v>
      </c>
      <c r="P1706" s="33">
        <v>3248.6179999999999</v>
      </c>
      <c r="Q1706" s="33">
        <v>3248.6179999999999</v>
      </c>
      <c r="R1706" s="33">
        <v>2.992359461976045</v>
      </c>
      <c r="S1706" s="33">
        <v>2021.83</v>
      </c>
      <c r="T1706" s="33">
        <v>1.5</v>
      </c>
      <c r="U1706" s="33"/>
    </row>
    <row r="1707" spans="1:21">
      <c r="A1707" s="41">
        <v>43533</v>
      </c>
      <c r="B1707" s="33" t="s">
        <v>4</v>
      </c>
      <c r="C1707" s="33">
        <v>24</v>
      </c>
      <c r="D1707" s="33">
        <v>102</v>
      </c>
      <c r="E1707" s="33">
        <v>345.31</v>
      </c>
      <c r="F1707" s="33">
        <v>71.3</v>
      </c>
      <c r="G1707" s="33">
        <v>4013.944</v>
      </c>
      <c r="H1707" s="33">
        <v>4013.944</v>
      </c>
      <c r="I1707" s="33">
        <v>5.3185783485573355</v>
      </c>
      <c r="J1707" s="33">
        <v>734.16099999999994</v>
      </c>
      <c r="K1707" s="33">
        <v>734.16099999999994</v>
      </c>
      <c r="L1707" s="33">
        <v>2.3229390785812787</v>
      </c>
      <c r="M1707" s="33">
        <v>0.36499999999999999</v>
      </c>
      <c r="N1707" s="33">
        <v>0.36499999999999999</v>
      </c>
      <c r="O1707" s="33">
        <v>1.1176578224774263</v>
      </c>
      <c r="P1707" s="33">
        <v>3279.7829999999999</v>
      </c>
      <c r="Q1707" s="33">
        <v>3279.7829999999999</v>
      </c>
      <c r="R1707" s="33">
        <v>2.9956392449760449</v>
      </c>
      <c r="S1707" s="33">
        <v>2021.77</v>
      </c>
      <c r="T1707" s="33">
        <v>1.5</v>
      </c>
      <c r="U1707" s="33"/>
    </row>
    <row r="1708" spans="1:21">
      <c r="A1708" s="41">
        <v>43534</v>
      </c>
      <c r="B1708" s="33" t="s">
        <v>4</v>
      </c>
      <c r="C1708" s="33">
        <v>24</v>
      </c>
      <c r="D1708" s="33">
        <v>102</v>
      </c>
      <c r="E1708" s="33">
        <v>345.03</v>
      </c>
      <c r="F1708" s="33">
        <v>71.209999999999994</v>
      </c>
      <c r="G1708" s="33">
        <v>4009.306</v>
      </c>
      <c r="H1708" s="33">
        <v>4009.306</v>
      </c>
      <c r="I1708" s="33">
        <v>5.3225876545573358</v>
      </c>
      <c r="J1708" s="33">
        <v>746.34400000000005</v>
      </c>
      <c r="K1708" s="33">
        <v>746.34400000000005</v>
      </c>
      <c r="L1708" s="33">
        <v>2.3236854225812786</v>
      </c>
      <c r="M1708" s="33">
        <v>0.373</v>
      </c>
      <c r="N1708" s="33">
        <v>0.373</v>
      </c>
      <c r="O1708" s="33">
        <v>1.1180308224774262</v>
      </c>
      <c r="P1708" s="33">
        <v>3262.962</v>
      </c>
      <c r="Q1708" s="33">
        <v>3262.962</v>
      </c>
      <c r="R1708" s="33">
        <v>2.9989022069760449</v>
      </c>
      <c r="S1708" s="33">
        <v>2022.44</v>
      </c>
      <c r="T1708" s="33">
        <v>1.5</v>
      </c>
      <c r="U1708" s="33"/>
    </row>
    <row r="1709" spans="1:21">
      <c r="A1709" s="41">
        <v>43535</v>
      </c>
      <c r="B1709" s="33" t="s">
        <v>4</v>
      </c>
      <c r="C1709" s="33">
        <v>24</v>
      </c>
      <c r="D1709" s="33">
        <v>102</v>
      </c>
      <c r="E1709" s="33">
        <v>342.34</v>
      </c>
      <c r="F1709" s="33">
        <v>71.28</v>
      </c>
      <c r="G1709" s="33">
        <v>3989.41</v>
      </c>
      <c r="H1709" s="33">
        <v>3989.41</v>
      </c>
      <c r="I1709" s="33">
        <v>5.3265770645573358</v>
      </c>
      <c r="J1709" s="33">
        <v>736.82899999999995</v>
      </c>
      <c r="K1709" s="33">
        <v>736.82899999999995</v>
      </c>
      <c r="L1709" s="33">
        <v>2.3244222515812787</v>
      </c>
      <c r="M1709" s="33">
        <v>0.376</v>
      </c>
      <c r="N1709" s="33">
        <v>0.376</v>
      </c>
      <c r="O1709" s="33">
        <v>1.1184068224774262</v>
      </c>
      <c r="P1709" s="33">
        <v>3252.5810000000001</v>
      </c>
      <c r="Q1709" s="33">
        <v>3252.5810000000001</v>
      </c>
      <c r="R1709" s="33">
        <v>3.0021547879760448</v>
      </c>
      <c r="S1709" s="33">
        <v>2021.77</v>
      </c>
      <c r="T1709" s="33">
        <v>1.5</v>
      </c>
      <c r="U1709" s="33"/>
    </row>
    <row r="1710" spans="1:21">
      <c r="A1710" s="41">
        <v>43536</v>
      </c>
      <c r="B1710" s="33" t="s">
        <v>4</v>
      </c>
      <c r="C1710" s="33">
        <v>24</v>
      </c>
      <c r="D1710" s="33">
        <v>102</v>
      </c>
      <c r="E1710" s="33">
        <v>341.68</v>
      </c>
      <c r="F1710" s="33">
        <v>71.349999999999994</v>
      </c>
      <c r="G1710" s="33">
        <v>3978.5129999999999</v>
      </c>
      <c r="H1710" s="33">
        <v>3978.5129999999999</v>
      </c>
      <c r="I1710" s="33">
        <v>5.3305555775573357</v>
      </c>
      <c r="J1710" s="33">
        <v>735.47199999999998</v>
      </c>
      <c r="K1710" s="33">
        <v>735.47199999999998</v>
      </c>
      <c r="L1710" s="33">
        <v>2.3251577235812788</v>
      </c>
      <c r="M1710" s="33">
        <v>0.40699999999999997</v>
      </c>
      <c r="N1710" s="33">
        <v>0.40699999999999997</v>
      </c>
      <c r="O1710" s="33">
        <v>1.1188138224774262</v>
      </c>
      <c r="P1710" s="33">
        <v>3243.0410000000002</v>
      </c>
      <c r="Q1710" s="33">
        <v>3243.0410000000002</v>
      </c>
      <c r="R1710" s="33">
        <v>3.005397828976045</v>
      </c>
      <c r="S1710" s="33">
        <v>2021.85</v>
      </c>
      <c r="T1710" s="33">
        <v>1.5</v>
      </c>
      <c r="U1710" s="33"/>
    </row>
    <row r="1711" spans="1:21">
      <c r="A1711" s="41">
        <v>43537</v>
      </c>
      <c r="B1711" s="33" t="s">
        <v>4</v>
      </c>
      <c r="C1711" s="33">
        <v>24</v>
      </c>
      <c r="D1711" s="33">
        <v>102</v>
      </c>
      <c r="E1711" s="33">
        <v>343</v>
      </c>
      <c r="F1711" s="33">
        <v>71.36</v>
      </c>
      <c r="G1711" s="33">
        <v>3962.7049999999999</v>
      </c>
      <c r="H1711" s="33">
        <v>3962.7049999999999</v>
      </c>
      <c r="I1711" s="33">
        <v>5.3345182825573358</v>
      </c>
      <c r="J1711" s="33">
        <v>737.64099999999996</v>
      </c>
      <c r="K1711" s="33">
        <v>737.64099999999996</v>
      </c>
      <c r="L1711" s="33">
        <v>2.325895364581279</v>
      </c>
      <c r="M1711" s="33">
        <v>0.38300000000000001</v>
      </c>
      <c r="N1711" s="33">
        <v>0.38300000000000001</v>
      </c>
      <c r="O1711" s="33">
        <v>1.1191968224774262</v>
      </c>
      <c r="P1711" s="33">
        <v>3225.0639999999999</v>
      </c>
      <c r="Q1711" s="33">
        <v>3225.0639999999999</v>
      </c>
      <c r="R1711" s="33">
        <v>3.008622892976045</v>
      </c>
      <c r="S1711" s="33">
        <v>2021.85</v>
      </c>
      <c r="T1711" s="33">
        <v>1.5</v>
      </c>
      <c r="U1711" s="33"/>
    </row>
    <row r="1712" spans="1:21">
      <c r="A1712" s="41">
        <v>43538</v>
      </c>
      <c r="B1712" s="33" t="s">
        <v>4</v>
      </c>
      <c r="C1712" s="33">
        <v>24</v>
      </c>
      <c r="D1712" s="33">
        <v>102</v>
      </c>
      <c r="E1712" s="33">
        <v>343.93</v>
      </c>
      <c r="F1712" s="33">
        <v>71.33</v>
      </c>
      <c r="G1712" s="33">
        <v>4017.424</v>
      </c>
      <c r="H1712" s="33">
        <v>4017.424</v>
      </c>
      <c r="I1712" s="33">
        <v>5.3385357065573356</v>
      </c>
      <c r="J1712" s="33">
        <v>743.94100000000003</v>
      </c>
      <c r="K1712" s="33">
        <v>743.94100000000003</v>
      </c>
      <c r="L1712" s="33">
        <v>2.3266393055812791</v>
      </c>
      <c r="M1712" s="33">
        <v>0.35</v>
      </c>
      <c r="N1712" s="33">
        <v>0.35</v>
      </c>
      <c r="O1712" s="33">
        <v>1.1195468224774263</v>
      </c>
      <c r="P1712" s="33">
        <v>3273.4830000000002</v>
      </c>
      <c r="Q1712" s="33">
        <v>3273.4830000000002</v>
      </c>
      <c r="R1712" s="33">
        <v>3.0118963759760451</v>
      </c>
      <c r="S1712" s="33">
        <v>2021.85</v>
      </c>
      <c r="T1712" s="33">
        <v>1.5</v>
      </c>
      <c r="U1712" s="33"/>
    </row>
    <row r="1713" spans="1:21">
      <c r="A1713" s="41">
        <v>43539</v>
      </c>
      <c r="B1713" s="33" t="s">
        <v>4</v>
      </c>
      <c r="C1713" s="33">
        <v>24</v>
      </c>
      <c r="D1713" s="33">
        <v>102</v>
      </c>
      <c r="E1713" s="33">
        <v>343.78</v>
      </c>
      <c r="F1713" s="33">
        <v>71.33</v>
      </c>
      <c r="G1713" s="33">
        <v>4021.0320000000002</v>
      </c>
      <c r="H1713" s="33">
        <v>4021.0320000000002</v>
      </c>
      <c r="I1713" s="33">
        <v>5.3425567385573354</v>
      </c>
      <c r="J1713" s="33">
        <v>745.64200000000005</v>
      </c>
      <c r="K1713" s="33">
        <v>745.64200000000005</v>
      </c>
      <c r="L1713" s="33">
        <v>2.3273849475812791</v>
      </c>
      <c r="M1713" s="33">
        <v>0.34699999999999998</v>
      </c>
      <c r="N1713" s="33">
        <v>0.34699999999999998</v>
      </c>
      <c r="O1713" s="33">
        <v>1.1198938224774264</v>
      </c>
      <c r="P1713" s="33">
        <v>3275.39</v>
      </c>
      <c r="Q1713" s="33">
        <v>3275.39</v>
      </c>
      <c r="R1713" s="33">
        <v>3.0151717659760453</v>
      </c>
      <c r="S1713" s="33">
        <v>2021.81</v>
      </c>
      <c r="T1713" s="33">
        <v>1.5</v>
      </c>
      <c r="U1713" s="33"/>
    </row>
    <row r="1714" spans="1:21">
      <c r="A1714" s="41">
        <v>43540</v>
      </c>
      <c r="B1714" s="33" t="s">
        <v>4</v>
      </c>
      <c r="C1714" s="33">
        <v>24</v>
      </c>
      <c r="D1714" s="33">
        <v>102</v>
      </c>
      <c r="E1714" s="33">
        <v>343.34</v>
      </c>
      <c r="F1714" s="33">
        <v>71.31</v>
      </c>
      <c r="G1714" s="33">
        <v>4020.6280000000002</v>
      </c>
      <c r="H1714" s="33">
        <v>4020.6280000000002</v>
      </c>
      <c r="I1714" s="33">
        <v>5.3465773665573355</v>
      </c>
      <c r="J1714" s="33">
        <v>748.87</v>
      </c>
      <c r="K1714" s="33">
        <v>748.87</v>
      </c>
      <c r="L1714" s="33">
        <v>2.3281338175812789</v>
      </c>
      <c r="M1714" s="33">
        <v>0.36299999999999999</v>
      </c>
      <c r="N1714" s="33">
        <v>0.36299999999999999</v>
      </c>
      <c r="O1714" s="33">
        <v>1.1202568224774263</v>
      </c>
      <c r="P1714" s="33">
        <v>3271.7579999999998</v>
      </c>
      <c r="Q1714" s="33">
        <v>3271.7579999999998</v>
      </c>
      <c r="R1714" s="33">
        <v>3.0184435239760452</v>
      </c>
      <c r="S1714" s="33">
        <v>2021.91</v>
      </c>
      <c r="T1714" s="33">
        <v>1.5</v>
      </c>
      <c r="U1714" s="33"/>
    </row>
    <row r="1715" spans="1:21">
      <c r="A1715" s="41">
        <v>43541</v>
      </c>
      <c r="B1715" s="33" t="s">
        <v>4</v>
      </c>
      <c r="C1715" s="33">
        <v>24</v>
      </c>
      <c r="D1715" s="33">
        <v>102</v>
      </c>
      <c r="E1715" s="33">
        <v>344.16</v>
      </c>
      <c r="F1715" s="33">
        <v>71.349999999999994</v>
      </c>
      <c r="G1715" s="33">
        <v>4065.5729999999999</v>
      </c>
      <c r="H1715" s="33">
        <v>4065.5729999999999</v>
      </c>
      <c r="I1715" s="33">
        <v>5.3506429395573356</v>
      </c>
      <c r="J1715" s="33">
        <v>739.92</v>
      </c>
      <c r="K1715" s="33">
        <v>739.92</v>
      </c>
      <c r="L1715" s="33">
        <v>2.3288737375812789</v>
      </c>
      <c r="M1715" s="33">
        <v>0.36399999999999999</v>
      </c>
      <c r="N1715" s="33">
        <v>0.36399999999999999</v>
      </c>
      <c r="O1715" s="33">
        <v>1.1206208224774263</v>
      </c>
      <c r="P1715" s="33">
        <v>3325.6529999999998</v>
      </c>
      <c r="Q1715" s="33">
        <v>3325.6529999999998</v>
      </c>
      <c r="R1715" s="33">
        <v>3.0217691769760453</v>
      </c>
      <c r="S1715" s="33">
        <v>2022.39</v>
      </c>
      <c r="T1715" s="33">
        <v>1.5</v>
      </c>
      <c r="U1715" s="33"/>
    </row>
    <row r="1716" spans="1:21">
      <c r="A1716" s="41">
        <v>43542</v>
      </c>
      <c r="B1716" s="33" t="s">
        <v>4</v>
      </c>
      <c r="C1716" s="33">
        <v>24</v>
      </c>
      <c r="D1716" s="33">
        <v>102</v>
      </c>
      <c r="E1716" s="33">
        <v>346.1</v>
      </c>
      <c r="F1716" s="33">
        <v>71.23</v>
      </c>
      <c r="G1716" s="33">
        <v>4000.826</v>
      </c>
      <c r="H1716" s="33">
        <v>4000.826</v>
      </c>
      <c r="I1716" s="33">
        <v>5.354643765557336</v>
      </c>
      <c r="J1716" s="33">
        <v>732.03800000000001</v>
      </c>
      <c r="K1716" s="33">
        <v>732.03800000000001</v>
      </c>
      <c r="L1716" s="33">
        <v>2.3296057755812791</v>
      </c>
      <c r="M1716" s="33">
        <v>0.35699999999999998</v>
      </c>
      <c r="N1716" s="33">
        <v>0.35699999999999998</v>
      </c>
      <c r="O1716" s="33">
        <v>1.1209778224774263</v>
      </c>
      <c r="P1716" s="33">
        <v>3268.788</v>
      </c>
      <c r="Q1716" s="33">
        <v>3268.788</v>
      </c>
      <c r="R1716" s="33">
        <v>3.0250379649760455</v>
      </c>
      <c r="S1716" s="33">
        <v>2022.26</v>
      </c>
      <c r="T1716" s="33">
        <v>1.5</v>
      </c>
      <c r="U1716" s="33"/>
    </row>
    <row r="1717" spans="1:21">
      <c r="A1717" s="41">
        <v>43543</v>
      </c>
      <c r="B1717" s="33" t="s">
        <v>4</v>
      </c>
      <c r="C1717" s="33">
        <v>24</v>
      </c>
      <c r="D1717" s="33">
        <v>102</v>
      </c>
      <c r="E1717" s="33">
        <v>345.09</v>
      </c>
      <c r="F1717" s="33">
        <v>71.319999999999993</v>
      </c>
      <c r="G1717" s="33">
        <v>4007.1350000000002</v>
      </c>
      <c r="H1717" s="33">
        <v>4007.1350000000002</v>
      </c>
      <c r="I1717" s="33">
        <v>5.3586509005573362</v>
      </c>
      <c r="J1717" s="33">
        <v>729.54899999999998</v>
      </c>
      <c r="K1717" s="33">
        <v>729.54899999999998</v>
      </c>
      <c r="L1717" s="33">
        <v>2.330335324581279</v>
      </c>
      <c r="M1717" s="33">
        <v>0.34499999999999997</v>
      </c>
      <c r="N1717" s="33">
        <v>0.34499999999999997</v>
      </c>
      <c r="O1717" s="33">
        <v>1.1213228224774263</v>
      </c>
      <c r="P1717" s="33">
        <v>3277.5859999999998</v>
      </c>
      <c r="Q1717" s="33">
        <v>3277.5859999999998</v>
      </c>
      <c r="R1717" s="33">
        <v>3.0283155509760453</v>
      </c>
      <c r="S1717" s="33">
        <v>2021.97</v>
      </c>
      <c r="T1717" s="33">
        <v>1.5</v>
      </c>
      <c r="U1717" s="33"/>
    </row>
    <row r="1718" spans="1:21">
      <c r="A1718" s="41">
        <v>43544</v>
      </c>
      <c r="B1718" s="33" t="s">
        <v>4</v>
      </c>
      <c r="C1718" s="33">
        <v>24</v>
      </c>
      <c r="D1718" s="33">
        <v>102</v>
      </c>
      <c r="E1718" s="33">
        <v>346.35</v>
      </c>
      <c r="F1718" s="33">
        <v>71.28</v>
      </c>
      <c r="G1718" s="33">
        <v>3981.6469999999999</v>
      </c>
      <c r="H1718" s="33">
        <v>3981.6469999999999</v>
      </c>
      <c r="I1718" s="33">
        <v>5.362632547557336</v>
      </c>
      <c r="J1718" s="33">
        <v>727.58</v>
      </c>
      <c r="K1718" s="33">
        <v>727.58</v>
      </c>
      <c r="L1718" s="33">
        <v>2.331062904581279</v>
      </c>
      <c r="M1718" s="33">
        <v>0.35099999999999998</v>
      </c>
      <c r="N1718" s="33">
        <v>0.35099999999999998</v>
      </c>
      <c r="O1718" s="33">
        <v>1.1216738224774263</v>
      </c>
      <c r="P1718" s="33">
        <v>3254.067</v>
      </c>
      <c r="Q1718" s="33">
        <v>3254.067</v>
      </c>
      <c r="R1718" s="33">
        <v>3.0315696179760452</v>
      </c>
      <c r="S1718" s="33">
        <v>2022.31</v>
      </c>
      <c r="T1718" s="33">
        <v>1.5</v>
      </c>
      <c r="U1718" s="33"/>
    </row>
    <row r="1719" spans="1:21">
      <c r="A1719" s="41">
        <v>43545</v>
      </c>
      <c r="B1719" s="33" t="s">
        <v>4</v>
      </c>
      <c r="C1719" s="33">
        <v>24</v>
      </c>
      <c r="D1719" s="33">
        <v>102</v>
      </c>
      <c r="E1719" s="33">
        <v>337.52</v>
      </c>
      <c r="F1719" s="33">
        <v>71.349999999999994</v>
      </c>
      <c r="G1719" s="33">
        <v>3972.4380000000001</v>
      </c>
      <c r="H1719" s="33">
        <v>3972.4380000000001</v>
      </c>
      <c r="I1719" s="33">
        <v>5.3666049855573359</v>
      </c>
      <c r="J1719" s="33">
        <v>726.64</v>
      </c>
      <c r="K1719" s="33">
        <v>726.64</v>
      </c>
      <c r="L1719" s="33">
        <v>2.3317895445812789</v>
      </c>
      <c r="M1719" s="33">
        <v>0.35</v>
      </c>
      <c r="N1719" s="33">
        <v>0.35</v>
      </c>
      <c r="O1719" s="33">
        <v>1.1220238224774264</v>
      </c>
      <c r="P1719" s="33">
        <v>3245.7979999999998</v>
      </c>
      <c r="Q1719" s="33">
        <v>3245.7979999999998</v>
      </c>
      <c r="R1719" s="33">
        <v>3.0348154159760452</v>
      </c>
      <c r="S1719" s="33">
        <v>2021.42</v>
      </c>
      <c r="T1719" s="33">
        <v>1.5</v>
      </c>
      <c r="U1719" s="33"/>
    </row>
    <row r="1720" spans="1:21">
      <c r="A1720" s="41">
        <v>43546</v>
      </c>
      <c r="B1720" s="33" t="s">
        <v>4</v>
      </c>
      <c r="C1720" s="33">
        <v>24</v>
      </c>
      <c r="D1720" s="33">
        <v>102</v>
      </c>
      <c r="E1720" s="33">
        <v>336.4</v>
      </c>
      <c r="F1720" s="33">
        <v>71.33</v>
      </c>
      <c r="G1720" s="33">
        <v>3967.96</v>
      </c>
      <c r="H1720" s="33">
        <v>3967.96</v>
      </c>
      <c r="I1720" s="33">
        <v>5.3705729455573357</v>
      </c>
      <c r="J1720" s="33">
        <v>724.45500000000004</v>
      </c>
      <c r="K1720" s="33">
        <v>724.45500000000004</v>
      </c>
      <c r="L1720" s="33">
        <v>2.3325139995812787</v>
      </c>
      <c r="M1720" s="33">
        <v>0.35899999999999999</v>
      </c>
      <c r="N1720" s="33">
        <v>0.35899999999999999</v>
      </c>
      <c r="O1720" s="33">
        <v>1.1223828224774264</v>
      </c>
      <c r="P1720" s="33">
        <v>3243.5050000000001</v>
      </c>
      <c r="Q1720" s="33">
        <v>3243.5050000000001</v>
      </c>
      <c r="R1720" s="33">
        <v>3.0380589209760451</v>
      </c>
      <c r="S1720" s="33">
        <v>2021.29</v>
      </c>
      <c r="T1720" s="33">
        <v>1.5</v>
      </c>
      <c r="U1720" s="33"/>
    </row>
    <row r="1721" spans="1:21">
      <c r="A1721" s="41">
        <v>43547</v>
      </c>
      <c r="B1721" s="33" t="s">
        <v>4</v>
      </c>
      <c r="C1721" s="33">
        <v>24</v>
      </c>
      <c r="D1721" s="33">
        <v>102</v>
      </c>
      <c r="E1721" s="33">
        <v>339.62</v>
      </c>
      <c r="F1721" s="33">
        <v>71.25</v>
      </c>
      <c r="G1721" s="33">
        <v>3929.9360000000001</v>
      </c>
      <c r="H1721" s="33">
        <v>3929.9360000000001</v>
      </c>
      <c r="I1721" s="33">
        <v>5.3745028815573352</v>
      </c>
      <c r="J1721" s="33">
        <v>725.524</v>
      </c>
      <c r="K1721" s="33">
        <v>725.524</v>
      </c>
      <c r="L1721" s="33">
        <v>2.3332395235812786</v>
      </c>
      <c r="M1721" s="33">
        <v>0.35399999999999998</v>
      </c>
      <c r="N1721" s="33">
        <v>0.35399999999999998</v>
      </c>
      <c r="O1721" s="33">
        <v>1.1227368224774263</v>
      </c>
      <c r="P1721" s="33">
        <v>3204.4119999999998</v>
      </c>
      <c r="Q1721" s="33">
        <v>3204.4119999999998</v>
      </c>
      <c r="R1721" s="33">
        <v>3.0412633329760452</v>
      </c>
      <c r="S1721" s="33">
        <v>2022.06</v>
      </c>
      <c r="T1721" s="33">
        <v>1.5</v>
      </c>
      <c r="U1721" s="33"/>
    </row>
    <row r="1722" spans="1:21">
      <c r="A1722" s="41">
        <v>43548</v>
      </c>
      <c r="B1722" s="33" t="s">
        <v>4</v>
      </c>
      <c r="C1722" s="33">
        <v>24</v>
      </c>
      <c r="D1722" s="33">
        <v>102</v>
      </c>
      <c r="E1722" s="33">
        <v>346.93</v>
      </c>
      <c r="F1722" s="33">
        <v>71.28</v>
      </c>
      <c r="G1722" s="33">
        <v>3879.6750000000002</v>
      </c>
      <c r="H1722" s="33">
        <v>3879.6750000000002</v>
      </c>
      <c r="I1722" s="33">
        <v>5.3783825565573355</v>
      </c>
      <c r="J1722" s="33">
        <v>721.18799999999999</v>
      </c>
      <c r="K1722" s="33">
        <v>721.18799999999999</v>
      </c>
      <c r="L1722" s="33">
        <v>2.3339607115812786</v>
      </c>
      <c r="M1722" s="33">
        <v>0.35499999999999998</v>
      </c>
      <c r="N1722" s="33">
        <v>0.35499999999999998</v>
      </c>
      <c r="O1722" s="33">
        <v>1.1230918224774264</v>
      </c>
      <c r="P1722" s="33">
        <v>3158.4870000000001</v>
      </c>
      <c r="Q1722" s="33">
        <v>3158.4870000000001</v>
      </c>
      <c r="R1722" s="33">
        <v>3.0444218199760451</v>
      </c>
      <c r="S1722" s="33">
        <v>2022.82</v>
      </c>
      <c r="T1722" s="33">
        <v>1.5</v>
      </c>
      <c r="U1722" s="33"/>
    </row>
    <row r="1723" spans="1:21">
      <c r="A1723" s="41">
        <v>43549</v>
      </c>
      <c r="B1723" s="33" t="s">
        <v>4</v>
      </c>
      <c r="C1723" s="33">
        <v>24</v>
      </c>
      <c r="D1723" s="33">
        <v>102</v>
      </c>
      <c r="E1723" s="33">
        <v>347.26</v>
      </c>
      <c r="F1723" s="33">
        <v>71.27</v>
      </c>
      <c r="G1723" s="33">
        <v>3867.6610000000001</v>
      </c>
      <c r="H1723" s="33">
        <v>3867.6610000000001</v>
      </c>
      <c r="I1723" s="33">
        <v>5.3822502175573357</v>
      </c>
      <c r="J1723" s="33">
        <v>722.25199999999995</v>
      </c>
      <c r="K1723" s="33">
        <v>722.25199999999995</v>
      </c>
      <c r="L1723" s="33">
        <v>2.3346829635812787</v>
      </c>
      <c r="M1723" s="33">
        <v>0.39800000000000002</v>
      </c>
      <c r="N1723" s="33">
        <v>0.39800000000000002</v>
      </c>
      <c r="O1723" s="33">
        <v>1.1234898224774263</v>
      </c>
      <c r="P1723" s="33">
        <v>3145.4090000000001</v>
      </c>
      <c r="Q1723" s="33">
        <v>3145.4090000000001</v>
      </c>
      <c r="R1723" s="33">
        <v>3.0475672289760452</v>
      </c>
      <c r="S1723" s="33">
        <v>2023.01</v>
      </c>
      <c r="T1723" s="33">
        <v>1.5</v>
      </c>
      <c r="U1723" s="33"/>
    </row>
    <row r="1724" spans="1:21">
      <c r="A1724" s="41">
        <v>43550</v>
      </c>
      <c r="B1724" s="33" t="s">
        <v>4</v>
      </c>
      <c r="C1724" s="33">
        <v>24</v>
      </c>
      <c r="D1724" s="33">
        <v>102</v>
      </c>
      <c r="E1724" s="33">
        <v>335.4</v>
      </c>
      <c r="F1724" s="33">
        <v>71.38</v>
      </c>
      <c r="G1724" s="33">
        <v>3885.6410000000001</v>
      </c>
      <c r="H1724" s="33">
        <v>3885.6410000000001</v>
      </c>
      <c r="I1724" s="33">
        <v>5.3861358585573358</v>
      </c>
      <c r="J1724" s="33">
        <v>713.97500000000002</v>
      </c>
      <c r="K1724" s="33">
        <v>713.97500000000002</v>
      </c>
      <c r="L1724" s="33">
        <v>2.3353969385812787</v>
      </c>
      <c r="M1724" s="33">
        <v>0.41399999999999998</v>
      </c>
      <c r="N1724" s="33">
        <v>0.41399999999999998</v>
      </c>
      <c r="O1724" s="33">
        <v>1.1239038224774263</v>
      </c>
      <c r="P1724" s="33">
        <v>3171.6660000000002</v>
      </c>
      <c r="Q1724" s="33">
        <v>3171.6660000000002</v>
      </c>
      <c r="R1724" s="33">
        <v>3.0507388949760452</v>
      </c>
      <c r="S1724" s="33">
        <v>2021.73</v>
      </c>
      <c r="T1724" s="33">
        <v>1.5</v>
      </c>
      <c r="U1724" s="33"/>
    </row>
    <row r="1725" spans="1:21">
      <c r="A1725" s="41">
        <v>43551</v>
      </c>
      <c r="B1725" s="33" t="s">
        <v>4</v>
      </c>
      <c r="C1725" s="33">
        <v>24</v>
      </c>
      <c r="D1725" s="33">
        <v>102</v>
      </c>
      <c r="E1725" s="33">
        <v>338.93</v>
      </c>
      <c r="F1725" s="33">
        <v>71.3</v>
      </c>
      <c r="G1725" s="33">
        <v>3916.6410000000001</v>
      </c>
      <c r="H1725" s="33">
        <v>3916.6410000000001</v>
      </c>
      <c r="I1725" s="33">
        <v>5.3900524995573358</v>
      </c>
      <c r="J1725" s="33">
        <v>716.44200000000001</v>
      </c>
      <c r="K1725" s="33">
        <v>716.44200000000001</v>
      </c>
      <c r="L1725" s="33">
        <v>2.3361133805812786</v>
      </c>
      <c r="M1725" s="33">
        <v>0.41399999999999998</v>
      </c>
      <c r="N1725" s="33">
        <v>0.41399999999999998</v>
      </c>
      <c r="O1725" s="33">
        <v>1.1243178224774262</v>
      </c>
      <c r="P1725" s="33">
        <v>3200.1990000000001</v>
      </c>
      <c r="Q1725" s="33">
        <v>3200.1990000000001</v>
      </c>
      <c r="R1725" s="33">
        <v>3.0539390939760453</v>
      </c>
      <c r="S1725" s="33">
        <v>2021.99</v>
      </c>
      <c r="T1725" s="33">
        <v>1.5</v>
      </c>
      <c r="U1725" s="33"/>
    </row>
    <row r="1726" spans="1:21">
      <c r="A1726" s="41">
        <v>43552</v>
      </c>
      <c r="B1726" s="33" t="s">
        <v>4</v>
      </c>
      <c r="C1726" s="33">
        <v>24</v>
      </c>
      <c r="D1726" s="33">
        <v>102</v>
      </c>
      <c r="E1726" s="33">
        <v>326.74702148437495</v>
      </c>
      <c r="F1726" s="33">
        <v>72.241241455078125</v>
      </c>
      <c r="G1726" s="33">
        <v>3890.7429999999999</v>
      </c>
      <c r="H1726" s="33">
        <v>3890.7429999999999</v>
      </c>
      <c r="I1726" s="33">
        <v>5.3939432425573361</v>
      </c>
      <c r="J1726" s="33">
        <v>717.48400000000004</v>
      </c>
      <c r="K1726" s="33">
        <v>717.48400000000004</v>
      </c>
      <c r="L1726" s="33">
        <v>2.3368308645812785</v>
      </c>
      <c r="M1726" s="33">
        <v>0.45</v>
      </c>
      <c r="N1726" s="33">
        <v>0.45</v>
      </c>
      <c r="O1726" s="33">
        <v>1.1247678224774262</v>
      </c>
      <c r="P1726" s="33">
        <v>3173.259</v>
      </c>
      <c r="Q1726" s="33">
        <v>3173.259</v>
      </c>
      <c r="R1726" s="33">
        <v>3.0571123529760453</v>
      </c>
      <c r="S1726" s="33">
        <v>2023.3084765624999</v>
      </c>
      <c r="T1726" s="33">
        <v>1.5</v>
      </c>
      <c r="U1726" s="33"/>
    </row>
    <row r="1727" spans="1:21">
      <c r="A1727" s="41">
        <v>43553</v>
      </c>
      <c r="B1727" s="33" t="s">
        <v>4</v>
      </c>
      <c r="C1727" s="33">
        <v>24</v>
      </c>
      <c r="D1727" s="33">
        <v>102</v>
      </c>
      <c r="E1727" s="33">
        <v>340.76522216796872</v>
      </c>
      <c r="F1727" s="33">
        <v>71.435501098632813</v>
      </c>
      <c r="G1727" s="33">
        <v>3926.8670000000002</v>
      </c>
      <c r="H1727" s="33">
        <v>3926.8670000000002</v>
      </c>
      <c r="I1727" s="33">
        <v>5.3978701095573358</v>
      </c>
      <c r="J1727" s="33">
        <v>725.17600000000004</v>
      </c>
      <c r="K1727" s="33">
        <v>725.17600000000004</v>
      </c>
      <c r="L1727" s="33">
        <v>2.3375560405812785</v>
      </c>
      <c r="M1727" s="33">
        <v>0.41799999999999998</v>
      </c>
      <c r="N1727" s="33">
        <v>0.41799999999999998</v>
      </c>
      <c r="O1727" s="33">
        <v>1.1251858224774263</v>
      </c>
      <c r="P1727" s="33">
        <v>3201.6909999999998</v>
      </c>
      <c r="Q1727" s="33">
        <v>3201.6909999999998</v>
      </c>
      <c r="R1727" s="33">
        <v>3.0603140439760455</v>
      </c>
      <c r="S1727" s="33">
        <v>2021.737265625</v>
      </c>
      <c r="T1727" s="33">
        <v>1.5</v>
      </c>
      <c r="U1727" s="33"/>
    </row>
    <row r="1728" spans="1:21">
      <c r="A1728" s="41">
        <v>43554</v>
      </c>
      <c r="B1728" s="33" t="s">
        <v>4</v>
      </c>
      <c r="C1728" s="33">
        <v>24</v>
      </c>
      <c r="D1728" s="33">
        <v>102</v>
      </c>
      <c r="E1728" s="33">
        <v>339.01</v>
      </c>
      <c r="F1728" s="33">
        <v>71.34</v>
      </c>
      <c r="G1728" s="33">
        <v>3886.1840000000002</v>
      </c>
      <c r="H1728" s="33">
        <v>3886.1840000000002</v>
      </c>
      <c r="I1728" s="33">
        <v>5.4017562935573356</v>
      </c>
      <c r="J1728" s="33">
        <v>731.98699999999997</v>
      </c>
      <c r="K1728" s="33">
        <v>731.98699999999997</v>
      </c>
      <c r="L1728" s="33">
        <v>2.3382880275812785</v>
      </c>
      <c r="M1728" s="33">
        <v>0.376</v>
      </c>
      <c r="N1728" s="33">
        <v>0.376</v>
      </c>
      <c r="O1728" s="33">
        <v>1.1255618224774262</v>
      </c>
      <c r="P1728" s="33">
        <v>3154.1970000000001</v>
      </c>
      <c r="Q1728" s="33">
        <v>3154.1970000000001</v>
      </c>
      <c r="R1728" s="33">
        <v>3.0634682409760456</v>
      </c>
      <c r="S1728" s="33">
        <v>2022.83</v>
      </c>
      <c r="T1728" s="33">
        <v>1.5</v>
      </c>
      <c r="U1728" s="33"/>
    </row>
    <row r="1729" spans="1:21">
      <c r="A1729" s="41">
        <v>43555</v>
      </c>
      <c r="B1729" s="33" t="s">
        <v>4</v>
      </c>
      <c r="C1729" s="33">
        <v>24</v>
      </c>
      <c r="D1729" s="33">
        <v>102</v>
      </c>
      <c r="E1729" s="33">
        <v>339.93</v>
      </c>
      <c r="F1729" s="33">
        <v>71.39</v>
      </c>
      <c r="G1729" s="33">
        <v>3889.8960000000002</v>
      </c>
      <c r="H1729" s="33">
        <v>3889.8960000000002</v>
      </c>
      <c r="I1729" s="33">
        <v>5.4056461895573351</v>
      </c>
      <c r="J1729" s="33">
        <v>728.35199999999998</v>
      </c>
      <c r="K1729" s="33">
        <v>728.35199999999998</v>
      </c>
      <c r="L1729" s="33">
        <v>2.3390163795812784</v>
      </c>
      <c r="M1729" s="33">
        <v>0.36</v>
      </c>
      <c r="N1729" s="33">
        <v>0.36</v>
      </c>
      <c r="O1729" s="33">
        <v>1.1259218224774261</v>
      </c>
      <c r="P1729" s="33">
        <v>3161.5439999999999</v>
      </c>
      <c r="Q1729" s="33">
        <v>3161.5439999999999</v>
      </c>
      <c r="R1729" s="33">
        <v>3.0666297849760458</v>
      </c>
      <c r="S1729" s="33">
        <v>2022.67</v>
      </c>
      <c r="T1729" s="33">
        <v>1.5</v>
      </c>
      <c r="U1729" s="33"/>
    </row>
    <row r="1730" spans="1:21">
      <c r="A1730" s="41">
        <v>43556</v>
      </c>
      <c r="B1730" s="33" t="s">
        <v>4</v>
      </c>
      <c r="C1730" s="33">
        <v>24</v>
      </c>
      <c r="D1730" s="33">
        <v>102</v>
      </c>
      <c r="E1730" s="33">
        <v>342.08</v>
      </c>
      <c r="F1730" s="33">
        <v>71.34</v>
      </c>
      <c r="G1730" s="33">
        <v>4104.9740000000002</v>
      </c>
      <c r="H1730" s="33">
        <v>4104.9740000000002</v>
      </c>
      <c r="I1730" s="33">
        <v>5.4097511635573348</v>
      </c>
      <c r="J1730" s="33">
        <v>744.822</v>
      </c>
      <c r="K1730" s="33">
        <v>744.822</v>
      </c>
      <c r="L1730" s="33">
        <v>2.3397612015812785</v>
      </c>
      <c r="M1730" s="33">
        <v>0.38700000000000001</v>
      </c>
      <c r="N1730" s="33">
        <v>0.38700000000000001</v>
      </c>
      <c r="O1730" s="33">
        <v>1.126308822477426</v>
      </c>
      <c r="P1730" s="33">
        <v>3360.152</v>
      </c>
      <c r="Q1730" s="33">
        <v>3360.152</v>
      </c>
      <c r="R1730" s="33">
        <v>3.0699899369760457</v>
      </c>
      <c r="S1730" s="33">
        <v>2022.32</v>
      </c>
      <c r="T1730" s="33">
        <v>1.5</v>
      </c>
      <c r="U1730" s="33"/>
    </row>
    <row r="1731" spans="1:21">
      <c r="A1731" s="41">
        <v>43557</v>
      </c>
      <c r="B1731" s="33" t="s">
        <v>4</v>
      </c>
      <c r="C1731" s="33">
        <v>24</v>
      </c>
      <c r="D1731" s="33">
        <v>102</v>
      </c>
      <c r="E1731" s="33">
        <v>341.12</v>
      </c>
      <c r="F1731" s="33">
        <v>71.33</v>
      </c>
      <c r="G1731" s="33">
        <v>4092.7869999999998</v>
      </c>
      <c r="H1731" s="33">
        <v>4092.7869999999998</v>
      </c>
      <c r="I1731" s="33">
        <v>5.413843950557335</v>
      </c>
      <c r="J1731" s="33">
        <v>751.60900000000004</v>
      </c>
      <c r="K1731" s="33">
        <v>751.60900000000004</v>
      </c>
      <c r="L1731" s="33">
        <v>2.3405128105812785</v>
      </c>
      <c r="M1731" s="33">
        <v>0.39100000000000001</v>
      </c>
      <c r="N1731" s="33">
        <v>0.39100000000000001</v>
      </c>
      <c r="O1731" s="33">
        <v>1.1266998224774261</v>
      </c>
      <c r="P1731" s="33">
        <v>3341.1779999999999</v>
      </c>
      <c r="Q1731" s="33">
        <v>3341.1779999999999</v>
      </c>
      <c r="R1731" s="33">
        <v>3.0733311149760456</v>
      </c>
      <c r="S1731" s="33">
        <v>2022.67</v>
      </c>
      <c r="T1731" s="33">
        <v>1.5</v>
      </c>
      <c r="U1731" s="33"/>
    </row>
    <row r="1732" spans="1:21">
      <c r="A1732" s="41">
        <v>43558</v>
      </c>
      <c r="B1732" s="33" t="s">
        <v>4</v>
      </c>
      <c r="C1732" s="33">
        <v>24</v>
      </c>
      <c r="D1732" s="33">
        <v>102</v>
      </c>
      <c r="E1732" s="33">
        <v>340.46</v>
      </c>
      <c r="F1732" s="33">
        <v>71.41</v>
      </c>
      <c r="G1732" s="33">
        <v>4108.01</v>
      </c>
      <c r="H1732" s="33">
        <v>4108.01</v>
      </c>
      <c r="I1732" s="33">
        <v>5.4179519605573354</v>
      </c>
      <c r="J1732" s="33">
        <v>751.81799999999998</v>
      </c>
      <c r="K1732" s="33">
        <v>751.81799999999998</v>
      </c>
      <c r="L1732" s="33">
        <v>2.3412646285812784</v>
      </c>
      <c r="M1732" s="33">
        <v>0.36699999999999999</v>
      </c>
      <c r="N1732" s="33">
        <v>0.36699999999999999</v>
      </c>
      <c r="O1732" s="33">
        <v>1.1270668224774261</v>
      </c>
      <c r="P1732" s="33">
        <v>3356.192</v>
      </c>
      <c r="Q1732" s="33">
        <v>3356.192</v>
      </c>
      <c r="R1732" s="33">
        <v>3.0766873069760456</v>
      </c>
      <c r="S1732" s="33">
        <v>2022.11</v>
      </c>
      <c r="T1732" s="33">
        <v>1.5</v>
      </c>
      <c r="U1732" s="33"/>
    </row>
    <row r="1733" spans="1:21">
      <c r="A1733" s="41">
        <v>43559</v>
      </c>
      <c r="B1733" s="33" t="s">
        <v>4</v>
      </c>
      <c r="C1733" s="33">
        <v>24</v>
      </c>
      <c r="D1733" s="33">
        <v>102</v>
      </c>
      <c r="E1733" s="33">
        <v>338.78</v>
      </c>
      <c r="F1733" s="33">
        <v>71.400000000000006</v>
      </c>
      <c r="G1733" s="33">
        <v>4142.2259999999997</v>
      </c>
      <c r="H1733" s="33">
        <v>4142.2259999999997</v>
      </c>
      <c r="I1733" s="33">
        <v>5.4220941865573353</v>
      </c>
      <c r="J1733" s="33">
        <v>751.16700000000003</v>
      </c>
      <c r="K1733" s="33">
        <v>751.16700000000003</v>
      </c>
      <c r="L1733" s="33">
        <v>2.3420157955812786</v>
      </c>
      <c r="M1733" s="33">
        <v>0.36799999999999999</v>
      </c>
      <c r="N1733" s="33">
        <v>0.36799999999999999</v>
      </c>
      <c r="O1733" s="33">
        <v>1.127434822477426</v>
      </c>
      <c r="P1733" s="33">
        <v>3391.0590000000002</v>
      </c>
      <c r="Q1733" s="33">
        <v>3391.0590000000002</v>
      </c>
      <c r="R1733" s="33">
        <v>3.0800783659760458</v>
      </c>
      <c r="S1733" s="33">
        <v>2022.1</v>
      </c>
      <c r="T1733" s="33">
        <v>1.5</v>
      </c>
      <c r="U1733" s="33"/>
    </row>
    <row r="1734" spans="1:21">
      <c r="A1734" s="41">
        <v>43560</v>
      </c>
      <c r="B1734" s="33" t="s">
        <v>4</v>
      </c>
      <c r="C1734" s="33">
        <v>24</v>
      </c>
      <c r="D1734" s="33">
        <v>102</v>
      </c>
      <c r="E1734" s="33">
        <v>339.81</v>
      </c>
      <c r="F1734" s="33">
        <v>71.47</v>
      </c>
      <c r="G1734" s="33">
        <v>4147.5469999999996</v>
      </c>
      <c r="H1734" s="33">
        <v>4147.5469999999996</v>
      </c>
      <c r="I1734" s="33">
        <v>5.426241733557335</v>
      </c>
      <c r="J1734" s="33">
        <v>742.45</v>
      </c>
      <c r="K1734" s="33">
        <v>742.45</v>
      </c>
      <c r="L1734" s="33">
        <v>2.3427582455812788</v>
      </c>
      <c r="M1734" s="33">
        <v>0.36099999999999999</v>
      </c>
      <c r="N1734" s="33">
        <v>0.36099999999999999</v>
      </c>
      <c r="O1734" s="33">
        <v>1.127795822477426</v>
      </c>
      <c r="P1734" s="33">
        <v>3405.0970000000002</v>
      </c>
      <c r="Q1734" s="33">
        <v>3405.0970000000002</v>
      </c>
      <c r="R1734" s="33">
        <v>3.0834834629760457</v>
      </c>
      <c r="S1734" s="33">
        <v>2021.83</v>
      </c>
      <c r="T1734" s="33">
        <v>1.5</v>
      </c>
      <c r="U1734" s="33"/>
    </row>
    <row r="1735" spans="1:21">
      <c r="A1735" s="41">
        <v>43561</v>
      </c>
      <c r="B1735" s="33" t="s">
        <v>4</v>
      </c>
      <c r="C1735" s="33">
        <v>24</v>
      </c>
      <c r="D1735" s="33">
        <v>102</v>
      </c>
      <c r="E1735" s="33">
        <v>341.49</v>
      </c>
      <c r="F1735" s="33">
        <v>71.41</v>
      </c>
      <c r="G1735" s="33">
        <v>4157.585</v>
      </c>
      <c r="H1735" s="33">
        <v>4157.585</v>
      </c>
      <c r="I1735" s="33">
        <v>5.4303993185573347</v>
      </c>
      <c r="J1735" s="33">
        <v>730.67499999999995</v>
      </c>
      <c r="K1735" s="33">
        <v>730.67499999999995</v>
      </c>
      <c r="L1735" s="33">
        <v>2.3434889205812786</v>
      </c>
      <c r="M1735" s="33">
        <v>0.38500000000000001</v>
      </c>
      <c r="N1735" s="33">
        <v>0.38500000000000001</v>
      </c>
      <c r="O1735" s="33">
        <v>1.1281808224774261</v>
      </c>
      <c r="P1735" s="33">
        <v>3426.91</v>
      </c>
      <c r="Q1735" s="33">
        <v>3426.91</v>
      </c>
      <c r="R1735" s="33">
        <v>3.0869103729760456</v>
      </c>
      <c r="S1735" s="33">
        <v>2022.81</v>
      </c>
      <c r="T1735" s="33">
        <v>1.5</v>
      </c>
      <c r="U1735" s="33"/>
    </row>
    <row r="1736" spans="1:21">
      <c r="A1736" s="41">
        <v>43562</v>
      </c>
      <c r="B1736" s="33" t="s">
        <v>4</v>
      </c>
      <c r="C1736" s="33">
        <v>24</v>
      </c>
      <c r="D1736" s="33">
        <v>102</v>
      </c>
      <c r="E1736" s="33">
        <v>341.62</v>
      </c>
      <c r="F1736" s="33">
        <v>71.430000000000007</v>
      </c>
      <c r="G1736" s="33">
        <v>4289.4740000000002</v>
      </c>
      <c r="H1736" s="33">
        <v>4289.4740000000002</v>
      </c>
      <c r="I1736" s="33">
        <v>5.4346887925573348</v>
      </c>
      <c r="J1736" s="33">
        <v>740.68600000000004</v>
      </c>
      <c r="K1736" s="33">
        <v>740.68600000000004</v>
      </c>
      <c r="L1736" s="33">
        <v>2.3442296065812784</v>
      </c>
      <c r="M1736" s="33">
        <v>0.40699999999999997</v>
      </c>
      <c r="N1736" s="33">
        <v>0.40699999999999997</v>
      </c>
      <c r="O1736" s="33">
        <v>1.1285878224774262</v>
      </c>
      <c r="P1736" s="33">
        <v>3548.788</v>
      </c>
      <c r="Q1736" s="33">
        <v>3548.788</v>
      </c>
      <c r="R1736" s="33">
        <v>3.0904591609760454</v>
      </c>
      <c r="S1736" s="33">
        <v>2022.57</v>
      </c>
      <c r="T1736" s="33">
        <v>1.5</v>
      </c>
      <c r="U1736" s="33"/>
    </row>
    <row r="1737" spans="1:21">
      <c r="A1737" s="41">
        <v>43563</v>
      </c>
      <c r="B1737" s="33" t="s">
        <v>4</v>
      </c>
      <c r="C1737" s="33">
        <v>24</v>
      </c>
      <c r="D1737" s="33">
        <v>102</v>
      </c>
      <c r="E1737" s="33">
        <v>338.83</v>
      </c>
      <c r="F1737" s="33">
        <v>71.56</v>
      </c>
      <c r="G1737" s="33">
        <v>4145.0730000000003</v>
      </c>
      <c r="H1737" s="33">
        <v>4145.0730000000003</v>
      </c>
      <c r="I1737" s="33">
        <v>5.4388338655573349</v>
      </c>
      <c r="J1737" s="33">
        <v>737.18299999999999</v>
      </c>
      <c r="K1737" s="33">
        <v>737.18299999999999</v>
      </c>
      <c r="L1737" s="33">
        <v>2.3449667895812785</v>
      </c>
      <c r="M1737" s="33">
        <v>0.41299999999999998</v>
      </c>
      <c r="N1737" s="33">
        <v>0.41299999999999998</v>
      </c>
      <c r="O1737" s="33">
        <v>1.1290008224774262</v>
      </c>
      <c r="P1737" s="33">
        <v>3407.89</v>
      </c>
      <c r="Q1737" s="33">
        <v>3407.89</v>
      </c>
      <c r="R1737" s="33">
        <v>3.0938670509760455</v>
      </c>
      <c r="S1737" s="33">
        <v>2021.73</v>
      </c>
      <c r="T1737" s="33">
        <v>1.5</v>
      </c>
      <c r="U1737" s="33"/>
    </row>
    <row r="1738" spans="1:21">
      <c r="A1738" s="41">
        <v>43564</v>
      </c>
      <c r="B1738" s="33" t="s">
        <v>4</v>
      </c>
      <c r="C1738" s="33">
        <v>24</v>
      </c>
      <c r="D1738" s="33">
        <v>102</v>
      </c>
      <c r="E1738" s="33">
        <v>342.11</v>
      </c>
      <c r="F1738" s="33">
        <v>71.55</v>
      </c>
      <c r="G1738" s="33">
        <v>4056.7829999999999</v>
      </c>
      <c r="H1738" s="33">
        <v>4056.7829999999999</v>
      </c>
      <c r="I1738" s="33">
        <v>5.4428906485573352</v>
      </c>
      <c r="J1738" s="33">
        <v>731.7</v>
      </c>
      <c r="K1738" s="33">
        <v>731.7</v>
      </c>
      <c r="L1738" s="33">
        <v>2.3456984895812782</v>
      </c>
      <c r="M1738" s="33">
        <v>0.36199999999999999</v>
      </c>
      <c r="N1738" s="33">
        <v>0.36199999999999999</v>
      </c>
      <c r="O1738" s="33">
        <v>1.1293628224774261</v>
      </c>
      <c r="P1738" s="33">
        <v>3325.0830000000001</v>
      </c>
      <c r="Q1738" s="33">
        <v>3325.0830000000001</v>
      </c>
      <c r="R1738" s="33">
        <v>3.0971921339760455</v>
      </c>
      <c r="S1738" s="33">
        <v>2022.11</v>
      </c>
      <c r="T1738" s="33">
        <v>1.5</v>
      </c>
      <c r="U1738" s="33"/>
    </row>
    <row r="1739" spans="1:21">
      <c r="A1739" s="41">
        <v>43565</v>
      </c>
      <c r="B1739" s="33" t="s">
        <v>4</v>
      </c>
      <c r="C1739" s="33">
        <v>24</v>
      </c>
      <c r="D1739" s="33">
        <v>102</v>
      </c>
      <c r="E1739" s="33">
        <v>341.58</v>
      </c>
      <c r="F1739" s="33">
        <v>71.47</v>
      </c>
      <c r="G1739" s="33">
        <v>4055.87</v>
      </c>
      <c r="H1739" s="33">
        <v>4055.87</v>
      </c>
      <c r="I1739" s="33">
        <v>5.4469465185573354</v>
      </c>
      <c r="J1739" s="33">
        <v>729.89400000000001</v>
      </c>
      <c r="K1739" s="33">
        <v>729.89400000000001</v>
      </c>
      <c r="L1739" s="33">
        <v>2.3464283835812783</v>
      </c>
      <c r="M1739" s="33">
        <v>0.36699999999999999</v>
      </c>
      <c r="N1739" s="33">
        <v>0.36699999999999999</v>
      </c>
      <c r="O1739" s="33">
        <v>1.1297298224774261</v>
      </c>
      <c r="P1739" s="33">
        <v>3325.9760000000001</v>
      </c>
      <c r="Q1739" s="33">
        <v>3325.9760000000001</v>
      </c>
      <c r="R1739" s="33">
        <v>3.1005181099760457</v>
      </c>
      <c r="S1739" s="33">
        <v>2022.25</v>
      </c>
      <c r="T1739" s="33">
        <v>1.5</v>
      </c>
      <c r="U1739" s="33"/>
    </row>
    <row r="1740" spans="1:21">
      <c r="A1740" s="41">
        <v>43566</v>
      </c>
      <c r="B1740" s="33" t="s">
        <v>4</v>
      </c>
      <c r="C1740" s="33">
        <v>24</v>
      </c>
      <c r="D1740" s="33">
        <v>102</v>
      </c>
      <c r="E1740" s="33">
        <v>343.07</v>
      </c>
      <c r="F1740" s="33">
        <v>71.489999999999995</v>
      </c>
      <c r="G1740" s="33">
        <v>4125.8590000000004</v>
      </c>
      <c r="H1740" s="33">
        <v>4125.8590000000004</v>
      </c>
      <c r="I1740" s="33">
        <v>5.4510723775573355</v>
      </c>
      <c r="J1740" s="33">
        <v>738.20899999999995</v>
      </c>
      <c r="K1740" s="33">
        <v>738.20899999999995</v>
      </c>
      <c r="L1740" s="33">
        <v>2.3471665925812784</v>
      </c>
      <c r="M1740" s="33">
        <v>0.371</v>
      </c>
      <c r="N1740" s="33">
        <v>0.371</v>
      </c>
      <c r="O1740" s="33">
        <v>1.130100822477426</v>
      </c>
      <c r="P1740" s="33">
        <v>3387.65</v>
      </c>
      <c r="Q1740" s="33">
        <v>3387.65</v>
      </c>
      <c r="R1740" s="33">
        <v>3.1039057599760458</v>
      </c>
      <c r="S1740" s="33">
        <v>2022.56</v>
      </c>
      <c r="T1740" s="33">
        <v>1.5</v>
      </c>
      <c r="U1740" s="33"/>
    </row>
    <row r="1741" spans="1:21">
      <c r="A1741" s="41">
        <v>43567</v>
      </c>
      <c r="B1741" s="33" t="s">
        <v>4</v>
      </c>
      <c r="C1741" s="33">
        <v>24</v>
      </c>
      <c r="D1741" s="33">
        <v>102</v>
      </c>
      <c r="E1741" s="33">
        <v>338.7</v>
      </c>
      <c r="F1741" s="33">
        <v>71.63</v>
      </c>
      <c r="G1741" s="33">
        <v>4117.29</v>
      </c>
      <c r="H1741" s="33">
        <v>4117.29</v>
      </c>
      <c r="I1741" s="33">
        <v>5.4551896675573355</v>
      </c>
      <c r="J1741" s="33">
        <v>736.024</v>
      </c>
      <c r="K1741" s="33">
        <v>736.024</v>
      </c>
      <c r="L1741" s="33">
        <v>2.3479026165812784</v>
      </c>
      <c r="M1741" s="33">
        <v>0.376</v>
      </c>
      <c r="N1741" s="33">
        <v>0.376</v>
      </c>
      <c r="O1741" s="33">
        <v>1.130476822477426</v>
      </c>
      <c r="P1741" s="33">
        <v>3381.2660000000001</v>
      </c>
      <c r="Q1741" s="33">
        <v>3381.2660000000001</v>
      </c>
      <c r="R1741" s="33">
        <v>3.1072870259760457</v>
      </c>
      <c r="S1741" s="33">
        <v>2022.18</v>
      </c>
      <c r="T1741" s="33">
        <v>1.5</v>
      </c>
      <c r="U1741" s="33"/>
    </row>
    <row r="1742" spans="1:21">
      <c r="A1742" s="41">
        <v>43568</v>
      </c>
      <c r="B1742" s="33" t="s">
        <v>4</v>
      </c>
      <c r="C1742" s="33">
        <v>24</v>
      </c>
      <c r="D1742" s="33">
        <v>102</v>
      </c>
      <c r="E1742" s="33">
        <v>339.78</v>
      </c>
      <c r="F1742" s="33">
        <v>71.58</v>
      </c>
      <c r="G1742" s="33">
        <v>4147.9219999999996</v>
      </c>
      <c r="H1742" s="33">
        <v>4147.9219999999996</v>
      </c>
      <c r="I1742" s="33">
        <v>5.4593375895573351</v>
      </c>
      <c r="J1742" s="33">
        <v>741.17399999999998</v>
      </c>
      <c r="K1742" s="33">
        <v>741.17399999999998</v>
      </c>
      <c r="L1742" s="33">
        <v>2.3486437905812783</v>
      </c>
      <c r="M1742" s="33">
        <v>0.38200000000000001</v>
      </c>
      <c r="N1742" s="33">
        <v>0.38200000000000001</v>
      </c>
      <c r="O1742" s="33">
        <v>1.1308588224774261</v>
      </c>
      <c r="P1742" s="33">
        <v>3406.748</v>
      </c>
      <c r="Q1742" s="33">
        <v>3406.748</v>
      </c>
      <c r="R1742" s="33">
        <v>3.1106937739760459</v>
      </c>
      <c r="S1742" s="33">
        <v>2022.3</v>
      </c>
      <c r="T1742" s="33">
        <v>1.5</v>
      </c>
      <c r="U1742" s="33"/>
    </row>
    <row r="1743" spans="1:21">
      <c r="A1743" s="41">
        <v>43569</v>
      </c>
      <c r="B1743" s="33" t="s">
        <v>4</v>
      </c>
      <c r="C1743" s="33">
        <v>24</v>
      </c>
      <c r="D1743" s="33">
        <v>102</v>
      </c>
      <c r="E1743" s="33">
        <v>342.36</v>
      </c>
      <c r="F1743" s="33">
        <v>71.53</v>
      </c>
      <c r="G1743" s="33">
        <v>4140.7669999999998</v>
      </c>
      <c r="H1743" s="33">
        <v>4140.7669999999998</v>
      </c>
      <c r="I1743" s="33">
        <v>5.463478356557335</v>
      </c>
      <c r="J1743" s="33">
        <v>746.78099999999995</v>
      </c>
      <c r="K1743" s="33">
        <v>746.78099999999995</v>
      </c>
      <c r="L1743" s="33">
        <v>2.3493905715812784</v>
      </c>
      <c r="M1743" s="33">
        <v>0.379</v>
      </c>
      <c r="N1743" s="33">
        <v>0.379</v>
      </c>
      <c r="O1743" s="33">
        <v>1.131237822477426</v>
      </c>
      <c r="P1743" s="33">
        <v>3393.9859999999999</v>
      </c>
      <c r="Q1743" s="33">
        <v>3393.9859999999999</v>
      </c>
      <c r="R1743" s="33">
        <v>3.1140877599760457</v>
      </c>
      <c r="S1743" s="33">
        <v>2022.76</v>
      </c>
      <c r="T1743" s="33">
        <v>1.5</v>
      </c>
      <c r="U1743" s="33"/>
    </row>
    <row r="1744" spans="1:21">
      <c r="A1744" s="41">
        <v>43570</v>
      </c>
      <c r="B1744" s="33" t="s">
        <v>4</v>
      </c>
      <c r="C1744" s="33">
        <v>24</v>
      </c>
      <c r="D1744" s="33">
        <v>102</v>
      </c>
      <c r="E1744" s="33">
        <v>343.11</v>
      </c>
      <c r="F1744" s="33">
        <v>71.540000000000006</v>
      </c>
      <c r="G1744" s="33">
        <v>4148.96</v>
      </c>
      <c r="H1744" s="33">
        <v>4148.96</v>
      </c>
      <c r="I1744" s="33">
        <v>5.4676273165573352</v>
      </c>
      <c r="J1744" s="33">
        <v>741.69799999999998</v>
      </c>
      <c r="K1744" s="33">
        <v>741.69799999999998</v>
      </c>
      <c r="L1744" s="33">
        <v>2.3501322695812785</v>
      </c>
      <c r="M1744" s="33">
        <v>0.377</v>
      </c>
      <c r="N1744" s="33">
        <v>0.377</v>
      </c>
      <c r="O1744" s="33">
        <v>1.1316148224774261</v>
      </c>
      <c r="P1744" s="33">
        <v>3407.2620000000002</v>
      </c>
      <c r="Q1744" s="33">
        <v>3407.2620000000002</v>
      </c>
      <c r="R1744" s="33">
        <v>3.1174950219760458</v>
      </c>
      <c r="S1744" s="33">
        <v>2022.66</v>
      </c>
      <c r="T1744" s="33">
        <v>1.5</v>
      </c>
      <c r="U1744" s="33"/>
    </row>
    <row r="1745" spans="1:21">
      <c r="A1745" s="41">
        <v>43571</v>
      </c>
      <c r="B1745" s="33" t="s">
        <v>4</v>
      </c>
      <c r="C1745" s="33">
        <v>24</v>
      </c>
      <c r="D1745" s="33">
        <v>102</v>
      </c>
      <c r="E1745" s="33">
        <v>341.02</v>
      </c>
      <c r="F1745" s="33">
        <v>71.569999999999993</v>
      </c>
      <c r="G1745" s="33">
        <v>4111.4679999999998</v>
      </c>
      <c r="H1745" s="33">
        <v>4111.4679999999998</v>
      </c>
      <c r="I1745" s="33">
        <v>5.4717387845573349</v>
      </c>
      <c r="J1745" s="33">
        <v>735.52</v>
      </c>
      <c r="K1745" s="33">
        <v>735.52</v>
      </c>
      <c r="L1745" s="33">
        <v>2.3508677895812786</v>
      </c>
      <c r="M1745" s="33">
        <v>0.374</v>
      </c>
      <c r="N1745" s="33">
        <v>0.374</v>
      </c>
      <c r="O1745" s="33">
        <v>1.1319888224774262</v>
      </c>
      <c r="P1745" s="33">
        <v>3375.9479999999999</v>
      </c>
      <c r="Q1745" s="33">
        <v>3375.9479999999999</v>
      </c>
      <c r="R1745" s="33">
        <v>3.1208709699760457</v>
      </c>
      <c r="S1745" s="33">
        <v>2023.02</v>
      </c>
      <c r="T1745" s="33">
        <v>1.5</v>
      </c>
      <c r="U1745" s="33"/>
    </row>
    <row r="1746" spans="1:21">
      <c r="A1746" s="41">
        <v>43572</v>
      </c>
      <c r="B1746" s="33" t="s">
        <v>4</v>
      </c>
      <c r="C1746" s="33">
        <v>24</v>
      </c>
      <c r="D1746" s="33">
        <v>102</v>
      </c>
      <c r="E1746" s="33">
        <v>328.44</v>
      </c>
      <c r="F1746" s="33">
        <v>71.709999999999994</v>
      </c>
      <c r="G1746" s="33">
        <v>4107.0929999999998</v>
      </c>
      <c r="H1746" s="33">
        <v>4107.0929999999998</v>
      </c>
      <c r="I1746" s="33">
        <v>5.4758458775573349</v>
      </c>
      <c r="J1746" s="33">
        <v>731.09199999999998</v>
      </c>
      <c r="K1746" s="33">
        <v>731.09199999999998</v>
      </c>
      <c r="L1746" s="33">
        <v>2.3515988815812787</v>
      </c>
      <c r="M1746" s="33">
        <v>0.371</v>
      </c>
      <c r="N1746" s="33">
        <v>0.371</v>
      </c>
      <c r="O1746" s="33">
        <v>1.1323598224774261</v>
      </c>
      <c r="P1746" s="33">
        <v>3376.0010000000002</v>
      </c>
      <c r="Q1746" s="33">
        <v>3376.0010000000002</v>
      </c>
      <c r="R1746" s="33">
        <v>3.1242469709760456</v>
      </c>
      <c r="S1746" s="33">
        <v>2021.62</v>
      </c>
      <c r="T1746" s="33">
        <v>1.5</v>
      </c>
      <c r="U1746" s="33"/>
    </row>
    <row r="1747" spans="1:21">
      <c r="A1747" s="41">
        <v>43573</v>
      </c>
      <c r="B1747" s="33" t="s">
        <v>4</v>
      </c>
      <c r="C1747" s="33">
        <v>24</v>
      </c>
      <c r="D1747" s="33">
        <v>102</v>
      </c>
      <c r="E1747" s="33">
        <v>332.62</v>
      </c>
      <c r="F1747" s="33">
        <v>71.709999999999994</v>
      </c>
      <c r="G1747" s="33">
        <v>4104.7340000000004</v>
      </c>
      <c r="H1747" s="33">
        <v>4104.7340000000004</v>
      </c>
      <c r="I1747" s="33">
        <v>5.4799506115573351</v>
      </c>
      <c r="J1747" s="33">
        <v>734.09</v>
      </c>
      <c r="K1747" s="33">
        <v>734.09</v>
      </c>
      <c r="L1747" s="33">
        <v>2.3523329715812786</v>
      </c>
      <c r="M1747" s="33">
        <v>0.375</v>
      </c>
      <c r="N1747" s="33">
        <v>0.375</v>
      </c>
      <c r="O1747" s="33">
        <v>1.1327348224774261</v>
      </c>
      <c r="P1747" s="33">
        <v>3370.6439999999998</v>
      </c>
      <c r="Q1747" s="33">
        <v>3370.6439999999998</v>
      </c>
      <c r="R1747" s="33">
        <v>3.1276176149760455</v>
      </c>
      <c r="S1747" s="33">
        <v>2022.1</v>
      </c>
      <c r="T1747" s="33">
        <v>1.5</v>
      </c>
      <c r="U1747" s="33"/>
    </row>
    <row r="1748" spans="1:21">
      <c r="A1748" s="41">
        <v>43574</v>
      </c>
      <c r="B1748" s="33" t="s">
        <v>4</v>
      </c>
      <c r="C1748" s="33">
        <v>24</v>
      </c>
      <c r="D1748" s="33">
        <v>102</v>
      </c>
      <c r="E1748" s="33">
        <v>338.25</v>
      </c>
      <c r="F1748" s="33">
        <v>71.66</v>
      </c>
      <c r="G1748" s="33">
        <v>4070.1819999999998</v>
      </c>
      <c r="H1748" s="33">
        <v>4070.1819999999998</v>
      </c>
      <c r="I1748" s="33">
        <v>5.4840207935573355</v>
      </c>
      <c r="J1748" s="33">
        <v>729.50300000000004</v>
      </c>
      <c r="K1748" s="33">
        <v>729.50300000000004</v>
      </c>
      <c r="L1748" s="33">
        <v>2.3530624745812787</v>
      </c>
      <c r="M1748" s="33">
        <v>0.37</v>
      </c>
      <c r="N1748" s="33">
        <v>0.37</v>
      </c>
      <c r="O1748" s="33">
        <v>1.1331048224774261</v>
      </c>
      <c r="P1748" s="33">
        <v>3340.6790000000001</v>
      </c>
      <c r="Q1748" s="33">
        <v>3340.6790000000001</v>
      </c>
      <c r="R1748" s="33">
        <v>3.1309582939760454</v>
      </c>
      <c r="S1748" s="33">
        <v>2022.13</v>
      </c>
      <c r="T1748" s="33">
        <v>1.5</v>
      </c>
      <c r="U1748" s="33"/>
    </row>
    <row r="1749" spans="1:21">
      <c r="A1749" s="41">
        <v>43575</v>
      </c>
      <c r="B1749" s="33" t="s">
        <v>4</v>
      </c>
      <c r="C1749" s="33">
        <v>24</v>
      </c>
      <c r="D1749" s="33">
        <v>102</v>
      </c>
      <c r="E1749" s="33">
        <v>339.15</v>
      </c>
      <c r="F1749" s="33">
        <v>71.599999999999994</v>
      </c>
      <c r="G1749" s="33">
        <v>4066.9659999999999</v>
      </c>
      <c r="H1749" s="33">
        <v>4066.9659999999999</v>
      </c>
      <c r="I1749" s="33">
        <v>5.4880877595573354</v>
      </c>
      <c r="J1749" s="33">
        <v>728.25300000000004</v>
      </c>
      <c r="K1749" s="33">
        <v>728.25300000000004</v>
      </c>
      <c r="L1749" s="33">
        <v>2.3537907275812788</v>
      </c>
      <c r="M1749" s="33">
        <v>0.38900000000000001</v>
      </c>
      <c r="N1749" s="33">
        <v>0.38900000000000001</v>
      </c>
      <c r="O1749" s="33">
        <v>1.133493822477426</v>
      </c>
      <c r="P1749" s="33">
        <v>3338.7130000000002</v>
      </c>
      <c r="Q1749" s="33">
        <v>3338.7130000000002</v>
      </c>
      <c r="R1749" s="33">
        <v>3.1342970069760456</v>
      </c>
      <c r="S1749" s="33">
        <v>2022.81</v>
      </c>
      <c r="T1749" s="33">
        <v>1.5</v>
      </c>
      <c r="U1749" s="33"/>
    </row>
    <row r="1750" spans="1:21">
      <c r="A1750" s="41">
        <v>43576</v>
      </c>
      <c r="B1750" s="33" t="s">
        <v>4</v>
      </c>
      <c r="C1750" s="33">
        <v>24</v>
      </c>
      <c r="D1750" s="33">
        <v>102</v>
      </c>
      <c r="E1750" s="33">
        <v>338.7</v>
      </c>
      <c r="F1750" s="33">
        <v>71.56</v>
      </c>
      <c r="G1750" s="33">
        <v>4077.8560000000002</v>
      </c>
      <c r="H1750" s="33">
        <v>4077.8560000000002</v>
      </c>
      <c r="I1750" s="33">
        <v>5.4921656155573357</v>
      </c>
      <c r="J1750" s="33">
        <v>730.10699999999997</v>
      </c>
      <c r="K1750" s="33">
        <v>730.10699999999997</v>
      </c>
      <c r="L1750" s="33">
        <v>2.3545208345812787</v>
      </c>
      <c r="M1750" s="33">
        <v>0.375</v>
      </c>
      <c r="N1750" s="33">
        <v>0.375</v>
      </c>
      <c r="O1750" s="33">
        <v>1.133868822477426</v>
      </c>
      <c r="P1750" s="33">
        <v>3347.7489999999998</v>
      </c>
      <c r="Q1750" s="33">
        <v>3347.7489999999998</v>
      </c>
      <c r="R1750" s="33">
        <v>3.1376447559760456</v>
      </c>
      <c r="S1750" s="33">
        <v>2023.48</v>
      </c>
      <c r="T1750" s="33">
        <v>1.5</v>
      </c>
      <c r="U1750" s="33"/>
    </row>
    <row r="1751" spans="1:21">
      <c r="A1751" s="41">
        <v>43577</v>
      </c>
      <c r="B1751" s="33" t="s">
        <v>4</v>
      </c>
      <c r="C1751" s="33">
        <v>24</v>
      </c>
      <c r="D1751" s="33">
        <v>102</v>
      </c>
      <c r="E1751" s="33">
        <v>338.57</v>
      </c>
      <c r="F1751" s="33">
        <v>71.61</v>
      </c>
      <c r="G1751" s="33">
        <v>4046.4360000000001</v>
      </c>
      <c r="H1751" s="33">
        <v>4046.4360000000001</v>
      </c>
      <c r="I1751" s="33">
        <v>5.4962120515573361</v>
      </c>
      <c r="J1751" s="33">
        <v>727.12800000000004</v>
      </c>
      <c r="K1751" s="33">
        <v>727.12800000000004</v>
      </c>
      <c r="L1751" s="33">
        <v>2.3552479625812786</v>
      </c>
      <c r="M1751" s="33">
        <v>0.36199999999999999</v>
      </c>
      <c r="N1751" s="33">
        <v>0.36199999999999999</v>
      </c>
      <c r="O1751" s="33">
        <v>1.134230822477426</v>
      </c>
      <c r="P1751" s="33">
        <v>3319.308</v>
      </c>
      <c r="Q1751" s="33">
        <v>3319.308</v>
      </c>
      <c r="R1751" s="33">
        <v>3.1409640639760457</v>
      </c>
      <c r="S1751" s="33">
        <v>2023.05</v>
      </c>
      <c r="T1751" s="33">
        <v>1.5</v>
      </c>
      <c r="U1751" s="33"/>
    </row>
    <row r="1752" spans="1:21">
      <c r="A1752" s="41">
        <v>43578</v>
      </c>
      <c r="B1752" s="33" t="s">
        <v>4</v>
      </c>
      <c r="C1752" s="33">
        <v>24</v>
      </c>
      <c r="D1752" s="33">
        <v>102</v>
      </c>
      <c r="E1752" s="33">
        <v>333.65</v>
      </c>
      <c r="F1752" s="33">
        <v>71.709999999999994</v>
      </c>
      <c r="G1752" s="33">
        <v>4023.761</v>
      </c>
      <c r="H1752" s="33">
        <v>4023.761</v>
      </c>
      <c r="I1752" s="33">
        <v>5.5002358125573361</v>
      </c>
      <c r="J1752" s="33">
        <v>723.16099999999994</v>
      </c>
      <c r="K1752" s="33">
        <v>723.16099999999994</v>
      </c>
      <c r="L1752" s="33">
        <v>2.3559711235812784</v>
      </c>
      <c r="M1752" s="33">
        <v>0.36499999999999999</v>
      </c>
      <c r="N1752" s="33">
        <v>0.36499999999999999</v>
      </c>
      <c r="O1752" s="33">
        <v>1.134595822477426</v>
      </c>
      <c r="P1752" s="33">
        <v>3300.6</v>
      </c>
      <c r="Q1752" s="33">
        <v>3300.6</v>
      </c>
      <c r="R1752" s="33">
        <v>3.1442646639760459</v>
      </c>
      <c r="S1752" s="33">
        <v>2022.17</v>
      </c>
      <c r="T1752" s="33">
        <v>1.5</v>
      </c>
      <c r="U1752" s="33"/>
    </row>
    <row r="1753" spans="1:21">
      <c r="A1753" s="41">
        <v>43579</v>
      </c>
      <c r="B1753" s="33" t="s">
        <v>4</v>
      </c>
      <c r="C1753" s="33">
        <v>24</v>
      </c>
      <c r="D1753" s="33">
        <v>102</v>
      </c>
      <c r="E1753" s="33">
        <v>324.76</v>
      </c>
      <c r="F1753" s="33">
        <v>71.63</v>
      </c>
      <c r="G1753" s="33">
        <v>4032.14</v>
      </c>
      <c r="H1753" s="33">
        <v>4032.14</v>
      </c>
      <c r="I1753" s="33">
        <v>5.5042679525573357</v>
      </c>
      <c r="J1753" s="33">
        <v>725.34699999999998</v>
      </c>
      <c r="K1753" s="33">
        <v>725.34699999999998</v>
      </c>
      <c r="L1753" s="33">
        <v>2.3566964705812783</v>
      </c>
      <c r="M1753" s="33">
        <v>0.36799999999999999</v>
      </c>
      <c r="N1753" s="33">
        <v>0.36799999999999999</v>
      </c>
      <c r="O1753" s="33">
        <v>1.1349638224774259</v>
      </c>
      <c r="P1753" s="33">
        <v>3306.7930000000001</v>
      </c>
      <c r="Q1753" s="33">
        <v>3306.7930000000001</v>
      </c>
      <c r="R1753" s="33">
        <v>3.147571456976046</v>
      </c>
      <c r="S1753" s="33">
        <v>2022.28</v>
      </c>
      <c r="T1753" s="33">
        <v>1.5</v>
      </c>
      <c r="U1753" s="33"/>
    </row>
    <row r="1754" spans="1:21">
      <c r="A1754" s="41">
        <v>43580</v>
      </c>
      <c r="B1754" s="33" t="s">
        <v>4</v>
      </c>
      <c r="C1754" s="33">
        <v>24</v>
      </c>
      <c r="D1754" s="33">
        <v>102</v>
      </c>
      <c r="E1754" s="33">
        <v>328.89</v>
      </c>
      <c r="F1754" s="33">
        <v>71.67</v>
      </c>
      <c r="G1754" s="33">
        <v>4112.7749999999996</v>
      </c>
      <c r="H1754" s="33">
        <v>4112.7749999999996</v>
      </c>
      <c r="I1754" s="33">
        <v>5.508380727557336</v>
      </c>
      <c r="J1754" s="33">
        <v>730.36</v>
      </c>
      <c r="K1754" s="33">
        <v>730.36</v>
      </c>
      <c r="L1754" s="33">
        <v>2.3574268305812782</v>
      </c>
      <c r="M1754" s="33">
        <v>0.372</v>
      </c>
      <c r="N1754" s="33">
        <v>0.372</v>
      </c>
      <c r="O1754" s="33">
        <v>1.1353358224774259</v>
      </c>
      <c r="P1754" s="33">
        <v>3382.415</v>
      </c>
      <c r="Q1754" s="33">
        <v>3382.415</v>
      </c>
      <c r="R1754" s="33">
        <v>3.1509538719760459</v>
      </c>
      <c r="S1754" s="33">
        <v>2021.84</v>
      </c>
      <c r="T1754" s="33">
        <v>1.5</v>
      </c>
      <c r="U1754" s="33"/>
    </row>
    <row r="1755" spans="1:21">
      <c r="A1755" s="41">
        <v>43581</v>
      </c>
      <c r="B1755" s="33" t="s">
        <v>4</v>
      </c>
      <c r="C1755" s="33">
        <v>24</v>
      </c>
      <c r="D1755" s="33">
        <v>102</v>
      </c>
      <c r="E1755" s="33">
        <v>335.25</v>
      </c>
      <c r="F1755" s="33">
        <v>71.5</v>
      </c>
      <c r="G1755" s="33">
        <v>4029.4929999999999</v>
      </c>
      <c r="H1755" s="33">
        <v>4029.4929999999999</v>
      </c>
      <c r="I1755" s="33">
        <v>5.512410220557336</v>
      </c>
      <c r="J1755" s="33">
        <v>719.90300000000002</v>
      </c>
      <c r="K1755" s="33">
        <v>719.90300000000002</v>
      </c>
      <c r="L1755" s="33">
        <v>2.358146733581278</v>
      </c>
      <c r="M1755" s="33">
        <v>0.38900000000000001</v>
      </c>
      <c r="N1755" s="33">
        <v>0.38900000000000001</v>
      </c>
      <c r="O1755" s="33">
        <v>1.1357248224774259</v>
      </c>
      <c r="P1755" s="33">
        <v>3309.59</v>
      </c>
      <c r="Q1755" s="33">
        <v>3309.59</v>
      </c>
      <c r="R1755" s="33">
        <v>3.1542634619760461</v>
      </c>
      <c r="S1755" s="33">
        <v>2022.15</v>
      </c>
      <c r="T1755" s="33">
        <v>1.5</v>
      </c>
      <c r="U1755" s="33"/>
    </row>
    <row r="1756" spans="1:21">
      <c r="A1756" s="41">
        <v>43582</v>
      </c>
      <c r="B1756" s="33" t="s">
        <v>4</v>
      </c>
      <c r="C1756" s="33">
        <v>24</v>
      </c>
      <c r="D1756" s="33">
        <v>102</v>
      </c>
      <c r="E1756" s="33">
        <v>335.61</v>
      </c>
      <c r="F1756" s="33">
        <v>71.400000000000006</v>
      </c>
      <c r="G1756" s="33">
        <v>4069.134</v>
      </c>
      <c r="H1756" s="33">
        <v>4069.134</v>
      </c>
      <c r="I1756" s="33">
        <v>5.5164793545573358</v>
      </c>
      <c r="J1756" s="33">
        <v>726.27599999999995</v>
      </c>
      <c r="K1756" s="33">
        <v>726.27599999999995</v>
      </c>
      <c r="L1756" s="33">
        <v>2.358873009581278</v>
      </c>
      <c r="M1756" s="33">
        <v>0.35135483870967749</v>
      </c>
      <c r="N1756" s="33">
        <v>0.35135483870967749</v>
      </c>
      <c r="O1756" s="33">
        <v>1.1360761773161356</v>
      </c>
      <c r="P1756" s="33">
        <v>3342.8580000000002</v>
      </c>
      <c r="Q1756" s="33">
        <v>3342.8580000000002</v>
      </c>
      <c r="R1756" s="33">
        <v>3.157606319976046</v>
      </c>
      <c r="S1756" s="33">
        <v>2021.98</v>
      </c>
      <c r="T1756" s="33">
        <v>1.5</v>
      </c>
      <c r="U1756" s="33"/>
    </row>
    <row r="1757" spans="1:21">
      <c r="A1757" s="41">
        <v>43583</v>
      </c>
      <c r="B1757" s="33" t="s">
        <v>4</v>
      </c>
      <c r="C1757" s="33">
        <v>24</v>
      </c>
      <c r="D1757" s="33">
        <v>102</v>
      </c>
      <c r="E1757" s="33">
        <v>332.07</v>
      </c>
      <c r="F1757" s="33">
        <v>71.58</v>
      </c>
      <c r="G1757" s="33">
        <v>4238.4830000000002</v>
      </c>
      <c r="H1757" s="33">
        <v>4238.4830000000002</v>
      </c>
      <c r="I1757" s="33">
        <v>5.5207178375573358</v>
      </c>
      <c r="J1757" s="33">
        <v>754.36699999999996</v>
      </c>
      <c r="K1757" s="33">
        <v>754.36699999999996</v>
      </c>
      <c r="L1757" s="33">
        <v>2.3596273765812779</v>
      </c>
      <c r="M1757" s="33">
        <v>0.32123870967741935</v>
      </c>
      <c r="N1757" s="33">
        <v>0.32123870967741935</v>
      </c>
      <c r="O1757" s="33">
        <v>1.136397416025813</v>
      </c>
      <c r="P1757" s="33">
        <v>3484.116</v>
      </c>
      <c r="Q1757" s="33">
        <v>3484.116</v>
      </c>
      <c r="R1757" s="33">
        <v>3.1610904359760461</v>
      </c>
      <c r="S1757" s="33">
        <v>2021.63</v>
      </c>
      <c r="T1757" s="33">
        <v>1.5</v>
      </c>
      <c r="U1757" s="33"/>
    </row>
    <row r="1758" spans="1:21">
      <c r="A1758" s="41">
        <v>43584</v>
      </c>
      <c r="B1758" s="33" t="s">
        <v>4</v>
      </c>
      <c r="C1758" s="33">
        <v>24</v>
      </c>
      <c r="D1758" s="33">
        <v>102</v>
      </c>
      <c r="E1758" s="33">
        <v>331.75</v>
      </c>
      <c r="F1758" s="33">
        <v>71.69</v>
      </c>
      <c r="G1758" s="33">
        <v>4197.3580000000002</v>
      </c>
      <c r="H1758" s="33">
        <v>4197.3580000000002</v>
      </c>
      <c r="I1758" s="33">
        <v>5.5249151955573357</v>
      </c>
      <c r="J1758" s="33">
        <v>750.36699999999996</v>
      </c>
      <c r="K1758" s="33">
        <v>750.36699999999996</v>
      </c>
      <c r="L1758" s="33">
        <v>2.3603777435812781</v>
      </c>
      <c r="M1758" s="33">
        <v>0.30367096774193547</v>
      </c>
      <c r="N1758" s="33">
        <v>0.30367096774193547</v>
      </c>
      <c r="O1758" s="33">
        <v>1.136701086993555</v>
      </c>
      <c r="P1758" s="33">
        <v>3446.991</v>
      </c>
      <c r="Q1758" s="33">
        <v>3446.991</v>
      </c>
      <c r="R1758" s="33">
        <v>3.1645374269760462</v>
      </c>
      <c r="S1758" s="33">
        <v>2022.07</v>
      </c>
      <c r="T1758" s="33">
        <v>1.5</v>
      </c>
      <c r="U1758" s="33"/>
    </row>
    <row r="1759" spans="1:21">
      <c r="A1759" s="41">
        <v>43585</v>
      </c>
      <c r="B1759" s="33" t="s">
        <v>4</v>
      </c>
      <c r="C1759" s="33">
        <v>24</v>
      </c>
      <c r="D1759" s="33">
        <v>102</v>
      </c>
      <c r="E1759" s="33">
        <v>330.02</v>
      </c>
      <c r="F1759" s="33">
        <v>71.8</v>
      </c>
      <c r="G1759" s="33">
        <v>4203.8850000000002</v>
      </c>
      <c r="H1759" s="33">
        <v>4203.8850000000002</v>
      </c>
      <c r="I1759" s="33">
        <v>5.5291190805573356</v>
      </c>
      <c r="J1759" s="33">
        <v>752.00900000000001</v>
      </c>
      <c r="K1759" s="33">
        <v>752.00900000000001</v>
      </c>
      <c r="L1759" s="33">
        <v>2.3611297525812782</v>
      </c>
      <c r="M1759" s="33">
        <v>0.28861290322580646</v>
      </c>
      <c r="N1759" s="33">
        <v>0.28861290322580646</v>
      </c>
      <c r="O1759" s="33">
        <v>1.1369896998967808</v>
      </c>
      <c r="P1759" s="33">
        <v>3451.8760000000002</v>
      </c>
      <c r="Q1759" s="33">
        <v>3451.8760000000002</v>
      </c>
      <c r="R1759" s="33">
        <v>3.1679893029760464</v>
      </c>
      <c r="S1759" s="33">
        <v>2021.95</v>
      </c>
      <c r="T1759" s="33">
        <v>1.5</v>
      </c>
      <c r="U1759" s="33"/>
    </row>
    <row r="1760" spans="1:21">
      <c r="A1760" s="41">
        <v>43586</v>
      </c>
      <c r="B1760" s="33" t="s">
        <v>4</v>
      </c>
      <c r="C1760" s="33">
        <v>24</v>
      </c>
      <c r="D1760" s="33">
        <v>102</v>
      </c>
      <c r="E1760" s="33">
        <v>328.57</v>
      </c>
      <c r="F1760" s="33">
        <v>71.87</v>
      </c>
      <c r="G1760" s="33">
        <v>4294.9650000000001</v>
      </c>
      <c r="H1760" s="33">
        <v>4294.9650000000001</v>
      </c>
      <c r="I1760" s="33">
        <v>5.5334140455573353</v>
      </c>
      <c r="J1760" s="33">
        <v>761.09100000000001</v>
      </c>
      <c r="K1760" s="33">
        <v>761.09100000000001</v>
      </c>
      <c r="L1760" s="33">
        <v>2.3618908435812784</v>
      </c>
      <c r="M1760" s="33">
        <v>0.29363225806451615</v>
      </c>
      <c r="N1760" s="33">
        <v>0.29363225806451615</v>
      </c>
      <c r="O1760" s="33">
        <v>1.1372833321548452</v>
      </c>
      <c r="P1760" s="33">
        <v>3533.8739999999998</v>
      </c>
      <c r="Q1760" s="33">
        <v>3533.8739999999998</v>
      </c>
      <c r="R1760" s="33">
        <v>3.1715231769760464</v>
      </c>
      <c r="S1760" s="33">
        <v>2021.63</v>
      </c>
      <c r="T1760" s="33">
        <v>1.5</v>
      </c>
      <c r="U1760" s="33"/>
    </row>
    <row r="1761" spans="1:21">
      <c r="A1761" s="41">
        <v>43587</v>
      </c>
      <c r="B1761" s="33" t="s">
        <v>4</v>
      </c>
      <c r="C1761" s="33">
        <v>24</v>
      </c>
      <c r="D1761" s="33">
        <v>102</v>
      </c>
      <c r="E1761" s="33">
        <v>332.79</v>
      </c>
      <c r="F1761" s="33">
        <v>71.73</v>
      </c>
      <c r="G1761" s="33">
        <v>4227.7479999999996</v>
      </c>
      <c r="H1761" s="33">
        <v>4227.7479999999996</v>
      </c>
      <c r="I1761" s="33">
        <v>5.5376417935573352</v>
      </c>
      <c r="J1761" s="33">
        <v>745.12</v>
      </c>
      <c r="K1761" s="33">
        <v>745.12</v>
      </c>
      <c r="L1761" s="33">
        <v>2.3626359635812784</v>
      </c>
      <c r="M1761" s="33">
        <v>0.31370967741935485</v>
      </c>
      <c r="N1761" s="33">
        <v>0.31370967741935485</v>
      </c>
      <c r="O1761" s="33">
        <v>1.1375970418322645</v>
      </c>
      <c r="P1761" s="33">
        <v>3482.6280000000002</v>
      </c>
      <c r="Q1761" s="33">
        <v>3482.6280000000002</v>
      </c>
      <c r="R1761" s="33">
        <v>3.1750058049760463</v>
      </c>
      <c r="S1761" s="33">
        <v>2022.11</v>
      </c>
      <c r="T1761" s="33">
        <v>1.5</v>
      </c>
      <c r="U1761" s="33"/>
    </row>
    <row r="1762" spans="1:21">
      <c r="A1762" s="41">
        <v>43588</v>
      </c>
      <c r="B1762" s="33" t="s">
        <v>4</v>
      </c>
      <c r="C1762" s="33">
        <v>24</v>
      </c>
      <c r="D1762" s="33">
        <v>102</v>
      </c>
      <c r="E1762" s="33">
        <v>332.09</v>
      </c>
      <c r="F1762" s="33">
        <v>71.760000000000005</v>
      </c>
      <c r="G1762" s="33">
        <v>4207.768</v>
      </c>
      <c r="H1762" s="33">
        <v>4207.768</v>
      </c>
      <c r="I1762" s="33">
        <v>5.5418495615573349</v>
      </c>
      <c r="J1762" s="33">
        <v>733.10500000000002</v>
      </c>
      <c r="K1762" s="33">
        <v>733.10500000000002</v>
      </c>
      <c r="L1762" s="33">
        <v>2.3633690685812785</v>
      </c>
      <c r="M1762" s="33">
        <v>0.3400612903225807</v>
      </c>
      <c r="N1762" s="33">
        <v>0.3400612903225807</v>
      </c>
      <c r="O1762" s="33">
        <v>1.1379371031225871</v>
      </c>
      <c r="P1762" s="33">
        <v>3474.663</v>
      </c>
      <c r="Q1762" s="33">
        <v>3474.663</v>
      </c>
      <c r="R1762" s="33">
        <v>3.1784804679760463</v>
      </c>
      <c r="S1762" s="33">
        <v>2021.8</v>
      </c>
      <c r="T1762" s="33">
        <v>1.5</v>
      </c>
      <c r="U1762" s="33"/>
    </row>
    <row r="1763" spans="1:21">
      <c r="A1763" s="41">
        <v>43589</v>
      </c>
      <c r="B1763" s="33" t="s">
        <v>4</v>
      </c>
      <c r="C1763" s="33">
        <v>24</v>
      </c>
      <c r="D1763" s="33">
        <v>102</v>
      </c>
      <c r="E1763" s="33">
        <v>332.09</v>
      </c>
      <c r="F1763" s="33">
        <v>71.790000000000006</v>
      </c>
      <c r="G1763" s="33">
        <v>4245.1040000000003</v>
      </c>
      <c r="H1763" s="33">
        <v>4245.1040000000003</v>
      </c>
      <c r="I1763" s="33">
        <v>5.5460946655573347</v>
      </c>
      <c r="J1763" s="33">
        <v>729.49900000000002</v>
      </c>
      <c r="K1763" s="33">
        <v>729.49900000000002</v>
      </c>
      <c r="L1763" s="33">
        <v>2.3640985675812787</v>
      </c>
      <c r="M1763" s="33">
        <v>0.34257096774193552</v>
      </c>
      <c r="N1763" s="33">
        <v>0.34257096774193552</v>
      </c>
      <c r="O1763" s="33">
        <v>1.1382796740903292</v>
      </c>
      <c r="P1763" s="33">
        <v>3515.605</v>
      </c>
      <c r="Q1763" s="33">
        <v>3515.605</v>
      </c>
      <c r="R1763" s="33">
        <v>3.1819960729760464</v>
      </c>
      <c r="S1763" s="33">
        <v>2022.38</v>
      </c>
      <c r="T1763" s="33">
        <v>1.5</v>
      </c>
      <c r="U1763" s="33"/>
    </row>
    <row r="1764" spans="1:21">
      <c r="A1764" s="41">
        <v>43590</v>
      </c>
      <c r="B1764" s="33" t="s">
        <v>4</v>
      </c>
      <c r="C1764" s="33">
        <v>24</v>
      </c>
      <c r="D1764" s="33">
        <v>102</v>
      </c>
      <c r="E1764" s="33">
        <v>331.31</v>
      </c>
      <c r="F1764" s="33">
        <v>71.87</v>
      </c>
      <c r="G1764" s="33">
        <v>4233.3850000000002</v>
      </c>
      <c r="H1764" s="33">
        <v>4233.3850000000002</v>
      </c>
      <c r="I1764" s="33">
        <v>5.5503280505573347</v>
      </c>
      <c r="J1764" s="33">
        <v>724.548</v>
      </c>
      <c r="K1764" s="33">
        <v>724.548</v>
      </c>
      <c r="L1764" s="33">
        <v>2.3648231155812787</v>
      </c>
      <c r="M1764" s="33">
        <v>0.34759032258064521</v>
      </c>
      <c r="N1764" s="33">
        <v>0.34759032258064521</v>
      </c>
      <c r="O1764" s="33">
        <v>1.1386272644129098</v>
      </c>
      <c r="P1764" s="33">
        <v>3508.837</v>
      </c>
      <c r="Q1764" s="33">
        <v>3508.837</v>
      </c>
      <c r="R1764" s="33">
        <v>3.1855049099760464</v>
      </c>
      <c r="S1764" s="33">
        <v>2022.19</v>
      </c>
      <c r="T1764" s="33">
        <v>1.5</v>
      </c>
      <c r="U1764" s="33"/>
    </row>
    <row r="1765" spans="1:21">
      <c r="A1765" s="41">
        <v>43591</v>
      </c>
      <c r="B1765" s="33" t="s">
        <v>4</v>
      </c>
      <c r="C1765" s="33">
        <v>24</v>
      </c>
      <c r="D1765" s="33">
        <v>102</v>
      </c>
      <c r="E1765" s="33">
        <v>329.88</v>
      </c>
      <c r="F1765" s="33">
        <v>71.78</v>
      </c>
      <c r="G1765" s="33">
        <v>4185.8490000000002</v>
      </c>
      <c r="H1765" s="33">
        <v>4185.8490000000002</v>
      </c>
      <c r="I1765" s="33">
        <v>5.5545138995573344</v>
      </c>
      <c r="J1765" s="33">
        <v>718.70299999999997</v>
      </c>
      <c r="K1765" s="33">
        <v>718.70299999999997</v>
      </c>
      <c r="L1765" s="33">
        <v>2.3655418185812787</v>
      </c>
      <c r="M1765" s="33">
        <v>0.34884516129032261</v>
      </c>
      <c r="N1765" s="33">
        <v>0.34884516129032261</v>
      </c>
      <c r="O1765" s="33">
        <v>1.1389761095742001</v>
      </c>
      <c r="P1765" s="33">
        <v>3467.1460000000002</v>
      </c>
      <c r="Q1765" s="33">
        <v>3467.1460000000002</v>
      </c>
      <c r="R1765" s="33">
        <v>3.1889720559760466</v>
      </c>
      <c r="S1765" s="33">
        <v>2022.25</v>
      </c>
      <c r="T1765" s="33">
        <v>1.5</v>
      </c>
      <c r="U1765" s="33"/>
    </row>
    <row r="1766" spans="1:21">
      <c r="A1766" s="41">
        <v>43592</v>
      </c>
      <c r="B1766" s="33" t="s">
        <v>4</v>
      </c>
      <c r="C1766" s="33">
        <v>24</v>
      </c>
      <c r="D1766" s="33">
        <v>102</v>
      </c>
      <c r="E1766" s="33">
        <v>332.59</v>
      </c>
      <c r="F1766" s="33">
        <v>71.709999999999994</v>
      </c>
      <c r="G1766" s="33">
        <v>4162.9520000000002</v>
      </c>
      <c r="H1766" s="33">
        <v>4162.9520000000002</v>
      </c>
      <c r="I1766" s="33">
        <v>5.5586768515573342</v>
      </c>
      <c r="J1766" s="33">
        <v>743.90300000000002</v>
      </c>
      <c r="K1766" s="33">
        <v>743.90300000000002</v>
      </c>
      <c r="L1766" s="33">
        <v>2.3662857215812787</v>
      </c>
      <c r="M1766" s="33">
        <v>0.29990645161290325</v>
      </c>
      <c r="N1766" s="33">
        <v>0.29990645161290325</v>
      </c>
      <c r="O1766" s="33">
        <v>1.1392760160258131</v>
      </c>
      <c r="P1766" s="33">
        <v>3419.049</v>
      </c>
      <c r="Q1766" s="33">
        <v>3419.049</v>
      </c>
      <c r="R1766" s="33">
        <v>3.1923911049760467</v>
      </c>
      <c r="S1766" s="33">
        <v>2022.59</v>
      </c>
      <c r="T1766" s="33">
        <v>1.5</v>
      </c>
      <c r="U1766" s="33"/>
    </row>
    <row r="1767" spans="1:21">
      <c r="A1767" s="41">
        <v>43593</v>
      </c>
      <c r="B1767" s="33" t="s">
        <v>4</v>
      </c>
      <c r="C1767" s="33">
        <v>24</v>
      </c>
      <c r="D1767" s="33">
        <v>102</v>
      </c>
      <c r="E1767" s="33">
        <v>334.99</v>
      </c>
      <c r="F1767" s="33">
        <v>71.69</v>
      </c>
      <c r="G1767" s="33">
        <v>4151.1689999999999</v>
      </c>
      <c r="H1767" s="33">
        <v>4151.1689999999999</v>
      </c>
      <c r="I1767" s="33">
        <v>5.5628280205573342</v>
      </c>
      <c r="J1767" s="33">
        <v>741.74699999999996</v>
      </c>
      <c r="K1767" s="33">
        <v>741.74699999999996</v>
      </c>
      <c r="L1767" s="33">
        <v>2.3670274685812789</v>
      </c>
      <c r="M1767" s="33">
        <v>0.30743548387096775</v>
      </c>
      <c r="N1767" s="33">
        <v>0.30743548387096775</v>
      </c>
      <c r="O1767" s="33">
        <v>1.1395834515096841</v>
      </c>
      <c r="P1767" s="33">
        <v>3409.422</v>
      </c>
      <c r="Q1767" s="33">
        <v>3409.422</v>
      </c>
      <c r="R1767" s="33">
        <v>3.1958005269760466</v>
      </c>
      <c r="S1767" s="33">
        <v>2022.94</v>
      </c>
      <c r="T1767" s="33">
        <v>1.5</v>
      </c>
      <c r="U1767" s="33"/>
    </row>
    <row r="1768" spans="1:21">
      <c r="A1768" s="41">
        <v>43594</v>
      </c>
      <c r="B1768" s="33" t="s">
        <v>4</v>
      </c>
      <c r="C1768" s="33">
        <v>24</v>
      </c>
      <c r="D1768" s="33">
        <v>102</v>
      </c>
      <c r="E1768" s="33">
        <v>337.7</v>
      </c>
      <c r="F1768" s="33">
        <v>71.64</v>
      </c>
      <c r="G1768" s="33">
        <v>4172.9120000000003</v>
      </c>
      <c r="H1768" s="33">
        <v>4172.9120000000003</v>
      </c>
      <c r="I1768" s="33">
        <v>5.5670009325573337</v>
      </c>
      <c r="J1768" s="33">
        <v>746.49800000000005</v>
      </c>
      <c r="K1768" s="33">
        <v>746.49800000000005</v>
      </c>
      <c r="L1768" s="33">
        <v>2.3677739665812787</v>
      </c>
      <c r="M1768" s="33">
        <v>0.28861290322580646</v>
      </c>
      <c r="N1768" s="33">
        <v>0.28861290322580646</v>
      </c>
      <c r="O1768" s="33">
        <v>1.1398720644129099</v>
      </c>
      <c r="P1768" s="33">
        <v>3426.4140000000002</v>
      </c>
      <c r="Q1768" s="33">
        <v>3426.4140000000002</v>
      </c>
      <c r="R1768" s="33">
        <v>3.1992269409760468</v>
      </c>
      <c r="S1768" s="33">
        <v>2023.08</v>
      </c>
      <c r="T1768" s="33">
        <v>1.5</v>
      </c>
      <c r="U1768" s="33"/>
    </row>
    <row r="1769" spans="1:21">
      <c r="A1769" s="41">
        <v>43595</v>
      </c>
      <c r="B1769" s="33" t="s">
        <v>4</v>
      </c>
      <c r="C1769" s="33">
        <v>24</v>
      </c>
      <c r="D1769" s="33">
        <v>102</v>
      </c>
      <c r="E1769" s="33">
        <v>336.41</v>
      </c>
      <c r="F1769" s="33">
        <v>71.63</v>
      </c>
      <c r="G1769" s="33">
        <v>4155.7929999999997</v>
      </c>
      <c r="H1769" s="33">
        <v>4155.7929999999997</v>
      </c>
      <c r="I1769" s="33">
        <v>5.5711567255573335</v>
      </c>
      <c r="J1769" s="33">
        <v>739.87099999999998</v>
      </c>
      <c r="K1769" s="33">
        <v>739.87099999999998</v>
      </c>
      <c r="L1769" s="33">
        <v>2.3685138375812786</v>
      </c>
      <c r="M1769" s="33">
        <v>0.29112258064516133</v>
      </c>
      <c r="N1769" s="33">
        <v>0.29112258064516133</v>
      </c>
      <c r="O1769" s="33">
        <v>1.1401631869935551</v>
      </c>
      <c r="P1769" s="33">
        <v>3415.922</v>
      </c>
      <c r="Q1769" s="33">
        <v>3415.922</v>
      </c>
      <c r="R1769" s="33">
        <v>3.2026428629760466</v>
      </c>
      <c r="S1769" s="33">
        <v>2023.09</v>
      </c>
      <c r="T1769" s="33">
        <v>1.5</v>
      </c>
      <c r="U1769" s="33"/>
    </row>
    <row r="1770" spans="1:21">
      <c r="A1770" s="41">
        <v>43596</v>
      </c>
      <c r="B1770" s="33" t="s">
        <v>4</v>
      </c>
      <c r="C1770" s="33">
        <v>24</v>
      </c>
      <c r="D1770" s="33">
        <v>102</v>
      </c>
      <c r="E1770" s="33">
        <v>337.52</v>
      </c>
      <c r="F1770" s="33">
        <v>71.69</v>
      </c>
      <c r="G1770" s="33">
        <v>4119.6109999999999</v>
      </c>
      <c r="H1770" s="33">
        <v>4119.6109999999999</v>
      </c>
      <c r="I1770" s="33">
        <v>5.5752763365573337</v>
      </c>
      <c r="J1770" s="33">
        <v>733.51300000000003</v>
      </c>
      <c r="K1770" s="33">
        <v>733.51300000000003</v>
      </c>
      <c r="L1770" s="33">
        <v>2.3692473505812788</v>
      </c>
      <c r="M1770" s="33">
        <v>0.30241612903225806</v>
      </c>
      <c r="N1770" s="33">
        <v>0.30241612903225806</v>
      </c>
      <c r="O1770" s="33">
        <v>1.1404656031225875</v>
      </c>
      <c r="P1770" s="33">
        <v>3386.098</v>
      </c>
      <c r="Q1770" s="33">
        <v>3386.098</v>
      </c>
      <c r="R1770" s="33">
        <v>3.2060289609760466</v>
      </c>
      <c r="S1770" s="33">
        <v>2023.58</v>
      </c>
      <c r="T1770" s="33">
        <v>1.5</v>
      </c>
      <c r="U1770" s="33"/>
    </row>
    <row r="1771" spans="1:21">
      <c r="A1771" s="41">
        <v>43597</v>
      </c>
      <c r="B1771" s="33" t="s">
        <v>4</v>
      </c>
      <c r="C1771" s="33">
        <v>24</v>
      </c>
      <c r="D1771" s="33">
        <v>102</v>
      </c>
      <c r="E1771" s="33">
        <v>338.12</v>
      </c>
      <c r="F1771" s="33">
        <v>71.709999999999994</v>
      </c>
      <c r="G1771" s="33">
        <v>4086.0079999999998</v>
      </c>
      <c r="H1771" s="33">
        <v>4086.0079999999998</v>
      </c>
      <c r="I1771" s="33">
        <v>5.5793623445573335</v>
      </c>
      <c r="J1771" s="33">
        <v>731.42600000000004</v>
      </c>
      <c r="K1771" s="33">
        <v>731.42600000000004</v>
      </c>
      <c r="L1771" s="33">
        <v>2.369978776581279</v>
      </c>
      <c r="M1771" s="33">
        <v>0.28359354838709677</v>
      </c>
      <c r="N1771" s="33">
        <v>0.28359354838709677</v>
      </c>
      <c r="O1771" s="33">
        <v>1.1407491966709746</v>
      </c>
      <c r="P1771" s="33">
        <v>3354.5819999999999</v>
      </c>
      <c r="Q1771" s="33">
        <v>3354.5819999999999</v>
      </c>
      <c r="R1771" s="33">
        <v>3.2093835429760467</v>
      </c>
      <c r="S1771" s="33">
        <v>2023.66</v>
      </c>
      <c r="T1771" s="33">
        <v>1.5</v>
      </c>
      <c r="U1771" s="33"/>
    </row>
    <row r="1772" spans="1:21">
      <c r="A1772" s="41">
        <v>43598</v>
      </c>
      <c r="B1772" s="33" t="s">
        <v>4</v>
      </c>
      <c r="C1772" s="33">
        <v>24</v>
      </c>
      <c r="D1772" s="33">
        <v>102</v>
      </c>
      <c r="E1772" s="33">
        <v>340.41</v>
      </c>
      <c r="F1772" s="33">
        <v>71.790000000000006</v>
      </c>
      <c r="G1772" s="33">
        <v>4106.4970000000003</v>
      </c>
      <c r="H1772" s="33">
        <v>4106.4970000000003</v>
      </c>
      <c r="I1772" s="33">
        <v>5.5834688415573339</v>
      </c>
      <c r="J1772" s="33">
        <v>731.98699999999997</v>
      </c>
      <c r="K1772" s="33">
        <v>731.98699999999997</v>
      </c>
      <c r="L1772" s="33">
        <v>2.370710763581279</v>
      </c>
      <c r="M1772" s="33">
        <v>0.29865161290322578</v>
      </c>
      <c r="N1772" s="33">
        <v>0.29865161290322578</v>
      </c>
      <c r="O1772" s="33">
        <v>1.141047848283878</v>
      </c>
      <c r="P1772" s="33">
        <v>3374.51</v>
      </c>
      <c r="Q1772" s="33">
        <v>3374.51</v>
      </c>
      <c r="R1772" s="33">
        <v>3.2127580529760467</v>
      </c>
      <c r="S1772" s="33">
        <v>2024.12</v>
      </c>
      <c r="T1772" s="33">
        <v>1.5</v>
      </c>
      <c r="U1772" s="33"/>
    </row>
    <row r="1773" spans="1:21">
      <c r="A1773" s="41">
        <v>43599</v>
      </c>
      <c r="B1773" s="33" t="s">
        <v>4</v>
      </c>
      <c r="C1773" s="33">
        <v>24</v>
      </c>
      <c r="D1773" s="33">
        <v>102</v>
      </c>
      <c r="E1773" s="33">
        <v>338.4</v>
      </c>
      <c r="F1773" s="33">
        <v>71.97</v>
      </c>
      <c r="G1773" s="33">
        <v>4044.0340000000001</v>
      </c>
      <c r="H1773" s="33">
        <v>4044.0340000000001</v>
      </c>
      <c r="I1773" s="33">
        <v>5.5875128755573336</v>
      </c>
      <c r="J1773" s="33">
        <v>727.47299999999996</v>
      </c>
      <c r="K1773" s="33">
        <v>727.47299999999996</v>
      </c>
      <c r="L1773" s="33">
        <v>2.3714382365812789</v>
      </c>
      <c r="M1773" s="33">
        <v>0.28861290322580646</v>
      </c>
      <c r="N1773" s="33">
        <v>0.28861290322580646</v>
      </c>
      <c r="O1773" s="33">
        <v>1.1413364611871037</v>
      </c>
      <c r="P1773" s="33">
        <v>3316.5610000000001</v>
      </c>
      <c r="Q1773" s="33">
        <v>3316.5610000000001</v>
      </c>
      <c r="R1773" s="33">
        <v>3.2160746139760468</v>
      </c>
      <c r="S1773" s="33">
        <v>2024.82</v>
      </c>
      <c r="T1773" s="33">
        <v>1.5</v>
      </c>
      <c r="U1773" s="33"/>
    </row>
    <row r="1774" spans="1:21">
      <c r="A1774" s="41">
        <v>43600</v>
      </c>
      <c r="B1774" s="33" t="s">
        <v>4</v>
      </c>
      <c r="C1774" s="33">
        <v>24</v>
      </c>
      <c r="D1774" s="33">
        <v>102</v>
      </c>
      <c r="E1774" s="33">
        <v>338.24</v>
      </c>
      <c r="F1774" s="33">
        <v>72.13</v>
      </c>
      <c r="G1774" s="33">
        <v>4021.6909999999998</v>
      </c>
      <c r="H1774" s="33">
        <v>4021.6909999999998</v>
      </c>
      <c r="I1774" s="33">
        <v>5.5915345665573337</v>
      </c>
      <c r="J1774" s="33">
        <v>719.40300000000002</v>
      </c>
      <c r="K1774" s="33">
        <v>719.40300000000002</v>
      </c>
      <c r="L1774" s="33">
        <v>2.3721576395812791</v>
      </c>
      <c r="M1774" s="33">
        <v>0.29112258064516133</v>
      </c>
      <c r="N1774" s="33">
        <v>0.29112258064516133</v>
      </c>
      <c r="O1774" s="33">
        <v>1.141627583767749</v>
      </c>
      <c r="P1774" s="33">
        <v>3302.288</v>
      </c>
      <c r="Q1774" s="33">
        <v>3302.288</v>
      </c>
      <c r="R1774" s="33">
        <v>3.2193769019760468</v>
      </c>
      <c r="S1774" s="33">
        <v>2024.85</v>
      </c>
      <c r="T1774" s="33">
        <v>1.5</v>
      </c>
      <c r="U1774" s="33"/>
    </row>
    <row r="1775" spans="1:21">
      <c r="A1775" s="41">
        <v>43601</v>
      </c>
      <c r="B1775" s="33" t="s">
        <v>4</v>
      </c>
      <c r="C1775" s="33">
        <v>24</v>
      </c>
      <c r="D1775" s="33">
        <v>102</v>
      </c>
      <c r="E1775" s="33">
        <v>339.64</v>
      </c>
      <c r="F1775" s="33">
        <v>72.08</v>
      </c>
      <c r="G1775" s="33">
        <v>4001.3580000000002</v>
      </c>
      <c r="H1775" s="33">
        <v>4001.3580000000002</v>
      </c>
      <c r="I1775" s="33">
        <v>5.5955359245573337</v>
      </c>
      <c r="J1775" s="33">
        <v>715.83199999999999</v>
      </c>
      <c r="K1775" s="33">
        <v>715.83199999999999</v>
      </c>
      <c r="L1775" s="33">
        <v>2.3728734715812791</v>
      </c>
      <c r="M1775" s="33">
        <v>0.29488709677419356</v>
      </c>
      <c r="N1775" s="33">
        <v>0.29488709677419356</v>
      </c>
      <c r="O1775" s="33">
        <v>1.1419224708645233</v>
      </c>
      <c r="P1775" s="33">
        <v>3285.5259999999998</v>
      </c>
      <c r="Q1775" s="33">
        <v>3285.5259999999998</v>
      </c>
      <c r="R1775" s="33">
        <v>3.2226624279760467</v>
      </c>
      <c r="S1775" s="33">
        <v>2024.88</v>
      </c>
      <c r="T1775" s="33">
        <v>1.5</v>
      </c>
      <c r="U1775" s="33"/>
    </row>
    <row r="1776" spans="1:21">
      <c r="A1776" s="41">
        <v>43602</v>
      </c>
      <c r="B1776" s="33" t="s">
        <v>4</v>
      </c>
      <c r="C1776" s="33">
        <v>24</v>
      </c>
      <c r="D1776" s="33">
        <v>102</v>
      </c>
      <c r="E1776" s="33">
        <v>338.81</v>
      </c>
      <c r="F1776" s="33">
        <v>71.94</v>
      </c>
      <c r="G1776" s="33">
        <v>3942.0239999999999</v>
      </c>
      <c r="H1776" s="33">
        <v>3942.0239999999999</v>
      </c>
      <c r="I1776" s="33">
        <v>5.5994779485573334</v>
      </c>
      <c r="J1776" s="33">
        <v>705.87900000000002</v>
      </c>
      <c r="K1776" s="33">
        <v>705.87900000000002</v>
      </c>
      <c r="L1776" s="33">
        <v>2.373579350581279</v>
      </c>
      <c r="M1776" s="33">
        <v>0.29363225806451615</v>
      </c>
      <c r="N1776" s="33">
        <v>0.29363225806451615</v>
      </c>
      <c r="O1776" s="33">
        <v>1.1422161031225877</v>
      </c>
      <c r="P1776" s="33">
        <v>3236.145</v>
      </c>
      <c r="Q1776" s="33">
        <v>3236.145</v>
      </c>
      <c r="R1776" s="33">
        <v>3.2258985729760465</v>
      </c>
      <c r="S1776" s="33">
        <v>2024.43</v>
      </c>
      <c r="T1776" s="33">
        <v>1.5</v>
      </c>
      <c r="U1776" s="33"/>
    </row>
    <row r="1777" spans="1:21">
      <c r="A1777" s="41">
        <v>43603</v>
      </c>
      <c r="B1777" s="33" t="s">
        <v>4</v>
      </c>
      <c r="C1777" s="33">
        <v>24</v>
      </c>
      <c r="D1777" s="33">
        <v>102</v>
      </c>
      <c r="E1777" s="33">
        <v>338.33</v>
      </c>
      <c r="F1777" s="33">
        <v>71.87</v>
      </c>
      <c r="G1777" s="33">
        <v>3985.6019999999999</v>
      </c>
      <c r="H1777" s="33">
        <v>3985.6019999999999</v>
      </c>
      <c r="I1777" s="33">
        <v>5.6034635505573336</v>
      </c>
      <c r="J1777" s="33">
        <v>708.22500000000002</v>
      </c>
      <c r="K1777" s="33">
        <v>708.22500000000002</v>
      </c>
      <c r="L1777" s="33">
        <v>2.3742875755812789</v>
      </c>
      <c r="M1777" s="33">
        <v>0.32374838709677423</v>
      </c>
      <c r="N1777" s="33">
        <v>0.32374838709677423</v>
      </c>
      <c r="O1777" s="33">
        <v>1.1425398515096845</v>
      </c>
      <c r="P1777" s="33">
        <v>3277.377</v>
      </c>
      <c r="Q1777" s="33">
        <v>3277.377</v>
      </c>
      <c r="R1777" s="33">
        <v>3.2291759499760464</v>
      </c>
      <c r="S1777" s="33">
        <v>2024.79</v>
      </c>
      <c r="T1777" s="33">
        <v>1.5</v>
      </c>
      <c r="U1777" s="33"/>
    </row>
    <row r="1778" spans="1:21">
      <c r="A1778" s="41">
        <v>43604</v>
      </c>
      <c r="B1778" s="33" t="s">
        <v>4</v>
      </c>
      <c r="C1778" s="33">
        <v>24</v>
      </c>
      <c r="D1778" s="33">
        <v>102</v>
      </c>
      <c r="E1778" s="33">
        <v>336.38</v>
      </c>
      <c r="F1778" s="33">
        <v>72.010000000000005</v>
      </c>
      <c r="G1778" s="33">
        <v>4008.7950000000001</v>
      </c>
      <c r="H1778" s="33">
        <v>4008.7950000000001</v>
      </c>
      <c r="I1778" s="33">
        <v>5.6074723455573334</v>
      </c>
      <c r="J1778" s="33">
        <v>707.70899999999995</v>
      </c>
      <c r="K1778" s="33">
        <v>707.70899999999995</v>
      </c>
      <c r="L1778" s="33">
        <v>2.3749952845812787</v>
      </c>
      <c r="M1778" s="33">
        <v>0.31120000000000003</v>
      </c>
      <c r="N1778" s="33">
        <v>0.31120000000000003</v>
      </c>
      <c r="O1778" s="33">
        <v>1.1428510515096846</v>
      </c>
      <c r="P1778" s="33">
        <v>3301.0859999999998</v>
      </c>
      <c r="Q1778" s="33">
        <v>3301.0859999999998</v>
      </c>
      <c r="R1778" s="33">
        <v>3.2324770359760464</v>
      </c>
      <c r="S1778" s="33">
        <v>2025.32</v>
      </c>
      <c r="T1778" s="33">
        <v>1.5</v>
      </c>
      <c r="U1778" s="33"/>
    </row>
    <row r="1779" spans="1:21">
      <c r="A1779" s="41">
        <v>43605</v>
      </c>
      <c r="B1779" s="33" t="s">
        <v>4</v>
      </c>
      <c r="C1779" s="33">
        <v>24</v>
      </c>
      <c r="D1779" s="33">
        <v>102</v>
      </c>
      <c r="E1779" s="33">
        <v>330.89</v>
      </c>
      <c r="F1779" s="33">
        <v>72.319999999999993</v>
      </c>
      <c r="G1779" s="33">
        <v>3889.65</v>
      </c>
      <c r="H1779" s="33">
        <v>3889.65</v>
      </c>
      <c r="I1779" s="33">
        <v>5.6113619955573331</v>
      </c>
      <c r="J1779" s="33">
        <v>711.36900000000003</v>
      </c>
      <c r="K1779" s="33">
        <v>711.36900000000003</v>
      </c>
      <c r="L1779" s="33">
        <v>2.3757066535812785</v>
      </c>
      <c r="M1779" s="33">
        <v>0.28735806451612905</v>
      </c>
      <c r="N1779" s="33">
        <v>0.28735806451612905</v>
      </c>
      <c r="O1779" s="33">
        <v>1.1431384095742008</v>
      </c>
      <c r="P1779" s="33">
        <v>3178.2809999999999</v>
      </c>
      <c r="Q1779" s="33">
        <v>3178.2809999999999</v>
      </c>
      <c r="R1779" s="33">
        <v>3.2356553169760462</v>
      </c>
      <c r="S1779" s="33">
        <v>2025.91</v>
      </c>
      <c r="T1779" s="33">
        <v>1.5</v>
      </c>
      <c r="U1779" s="33"/>
    </row>
    <row r="1780" spans="1:21">
      <c r="A1780" s="41">
        <v>43606</v>
      </c>
      <c r="B1780" s="33" t="s">
        <v>4</v>
      </c>
      <c r="C1780" s="33">
        <v>24</v>
      </c>
      <c r="D1780" s="33">
        <v>102</v>
      </c>
      <c r="E1780" s="33">
        <v>305.88</v>
      </c>
      <c r="F1780" s="33">
        <v>72.84</v>
      </c>
      <c r="G1780" s="33">
        <v>3700.7739999999999</v>
      </c>
      <c r="H1780" s="33">
        <v>3700.7739999999999</v>
      </c>
      <c r="I1780" s="33">
        <v>5.6150627695573334</v>
      </c>
      <c r="J1780" s="33">
        <v>701.85400000000004</v>
      </c>
      <c r="K1780" s="33">
        <v>701.85400000000004</v>
      </c>
      <c r="L1780" s="33">
        <v>2.3764085075812784</v>
      </c>
      <c r="M1780" s="33">
        <v>0.28233870967741936</v>
      </c>
      <c r="N1780" s="33">
        <v>0.28233870967741936</v>
      </c>
      <c r="O1780" s="33">
        <v>1.1434207482838781</v>
      </c>
      <c r="P1780" s="33">
        <v>2998.92</v>
      </c>
      <c r="Q1780" s="33">
        <v>2998.92</v>
      </c>
      <c r="R1780" s="33">
        <v>3.2386542369760463</v>
      </c>
      <c r="S1780" s="33">
        <v>2024.35</v>
      </c>
      <c r="T1780" s="33">
        <v>1.5</v>
      </c>
      <c r="U1780" s="33"/>
    </row>
    <row r="1781" spans="1:21">
      <c r="A1781" s="41">
        <v>43607</v>
      </c>
      <c r="B1781" s="33" t="s">
        <v>4</v>
      </c>
      <c r="C1781" s="33">
        <v>24</v>
      </c>
      <c r="D1781" s="33">
        <v>102</v>
      </c>
      <c r="E1781" s="33">
        <v>306.69</v>
      </c>
      <c r="F1781" s="33">
        <v>72.930000000000007</v>
      </c>
      <c r="G1781" s="33">
        <v>3713.8040000000001</v>
      </c>
      <c r="H1781" s="33">
        <v>3713.8040000000001</v>
      </c>
      <c r="I1781" s="33">
        <v>5.6187765735573336</v>
      </c>
      <c r="J1781" s="33">
        <v>707.17899999999997</v>
      </c>
      <c r="K1781" s="33">
        <v>707.17899999999997</v>
      </c>
      <c r="L1781" s="33">
        <v>2.3771156865812784</v>
      </c>
      <c r="M1781" s="33">
        <v>0.28735806451612905</v>
      </c>
      <c r="N1781" s="33">
        <v>0.28735806451612905</v>
      </c>
      <c r="O1781" s="33">
        <v>1.1437081063483943</v>
      </c>
      <c r="P1781" s="33">
        <v>3006.625</v>
      </c>
      <c r="Q1781" s="33">
        <v>3006.625</v>
      </c>
      <c r="R1781" s="33">
        <v>3.2416608619760461</v>
      </c>
      <c r="S1781" s="33">
        <v>2026.78</v>
      </c>
      <c r="T1781" s="33">
        <v>1.5</v>
      </c>
      <c r="U1781" s="33"/>
    </row>
    <row r="1782" spans="1:21">
      <c r="A1782" s="41">
        <v>43608</v>
      </c>
      <c r="B1782" s="33" t="s">
        <v>4</v>
      </c>
      <c r="C1782" s="33">
        <v>24</v>
      </c>
      <c r="D1782" s="33">
        <v>102</v>
      </c>
      <c r="E1782" s="33">
        <v>323.44</v>
      </c>
      <c r="F1782" s="33">
        <v>72.3</v>
      </c>
      <c r="G1782" s="33">
        <v>3900.8739999999998</v>
      </c>
      <c r="H1782" s="33">
        <v>3900.8739999999998</v>
      </c>
      <c r="I1782" s="33">
        <v>5.6226774475573338</v>
      </c>
      <c r="J1782" s="33">
        <v>710.99900000000002</v>
      </c>
      <c r="K1782" s="33">
        <v>710.99900000000002</v>
      </c>
      <c r="L1782" s="33">
        <v>2.3778266855812782</v>
      </c>
      <c r="M1782" s="33">
        <v>0.28610322580645164</v>
      </c>
      <c r="N1782" s="33">
        <v>0.28610322580645164</v>
      </c>
      <c r="O1782" s="33">
        <v>1.1439942095742006</v>
      </c>
      <c r="P1782" s="33">
        <v>3189.875</v>
      </c>
      <c r="Q1782" s="33">
        <v>3189.875</v>
      </c>
      <c r="R1782" s="33">
        <v>3.244850736976046</v>
      </c>
      <c r="S1782" s="33">
        <v>2024.63</v>
      </c>
      <c r="T1782" s="33">
        <v>1.5</v>
      </c>
      <c r="U1782" s="33"/>
    </row>
    <row r="1783" spans="1:21">
      <c r="A1783" s="41">
        <v>43609</v>
      </c>
      <c r="B1783" s="33" t="s">
        <v>4</v>
      </c>
      <c r="C1783" s="33">
        <v>24</v>
      </c>
      <c r="D1783" s="33">
        <v>102</v>
      </c>
      <c r="E1783" s="33">
        <v>325.29000000000002</v>
      </c>
      <c r="F1783" s="33">
        <v>72.25</v>
      </c>
      <c r="G1783" s="33">
        <v>3966.259</v>
      </c>
      <c r="H1783" s="33">
        <v>3966.259</v>
      </c>
      <c r="I1783" s="33">
        <v>5.626643706557334</v>
      </c>
      <c r="J1783" s="33">
        <v>706.29100000000005</v>
      </c>
      <c r="K1783" s="33">
        <v>706.29100000000005</v>
      </c>
      <c r="L1783" s="33">
        <v>2.3785329765812784</v>
      </c>
      <c r="M1783" s="33">
        <v>0.29237741935483874</v>
      </c>
      <c r="N1783" s="33">
        <v>0.29237741935483874</v>
      </c>
      <c r="O1783" s="33">
        <v>1.1442865869935555</v>
      </c>
      <c r="P1783" s="33">
        <v>3259.9679999999998</v>
      </c>
      <c r="Q1783" s="33">
        <v>3259.9679999999998</v>
      </c>
      <c r="R1783" s="33">
        <v>3.248110704976046</v>
      </c>
      <c r="S1783" s="33">
        <v>2024.48</v>
      </c>
      <c r="T1783" s="33">
        <v>1.5</v>
      </c>
      <c r="U1783" s="33"/>
    </row>
    <row r="1784" spans="1:21">
      <c r="A1784" s="41">
        <v>43610</v>
      </c>
      <c r="B1784" s="33" t="s">
        <v>4</v>
      </c>
      <c r="C1784" s="33">
        <v>24</v>
      </c>
      <c r="D1784" s="33">
        <v>102</v>
      </c>
      <c r="E1784" s="33">
        <v>298.82</v>
      </c>
      <c r="F1784" s="33">
        <v>67.05</v>
      </c>
      <c r="G1784" s="33">
        <v>3584.5830000000001</v>
      </c>
      <c r="H1784" s="33">
        <v>3584.5830000000001</v>
      </c>
      <c r="I1784" s="33">
        <v>5.6302282895573343</v>
      </c>
      <c r="J1784" s="33">
        <v>632.63</v>
      </c>
      <c r="K1784" s="33">
        <v>632.63</v>
      </c>
      <c r="L1784" s="33">
        <v>2.3791656065812785</v>
      </c>
      <c r="M1784" s="33">
        <v>0.33</v>
      </c>
      <c r="N1784" s="33">
        <v>0.33</v>
      </c>
      <c r="O1784" s="33">
        <v>1.1446165869935554</v>
      </c>
      <c r="P1784" s="33">
        <v>2951.953</v>
      </c>
      <c r="Q1784" s="33">
        <v>2951.953</v>
      </c>
      <c r="R1784" s="33">
        <v>3.2510626579760462</v>
      </c>
      <c r="S1784" s="33">
        <v>2052.85</v>
      </c>
      <c r="T1784" s="33">
        <v>1.5</v>
      </c>
      <c r="U1784" s="33"/>
    </row>
    <row r="1785" spans="1:21">
      <c r="A1785" s="41">
        <v>43611</v>
      </c>
      <c r="B1785" s="33" t="s">
        <v>4</v>
      </c>
      <c r="C1785" s="33">
        <v>24</v>
      </c>
      <c r="D1785" s="33">
        <v>102</v>
      </c>
      <c r="E1785" s="33">
        <v>309.51</v>
      </c>
      <c r="F1785" s="33">
        <v>72.5</v>
      </c>
      <c r="G1785" s="33">
        <v>4331.6189999999997</v>
      </c>
      <c r="H1785" s="33">
        <v>4331.6189999999997</v>
      </c>
      <c r="I1785" s="33">
        <v>5.6345599085573346</v>
      </c>
      <c r="J1785" s="33">
        <v>765.54200000000003</v>
      </c>
      <c r="K1785" s="33">
        <v>765.54200000000003</v>
      </c>
      <c r="L1785" s="33">
        <v>2.3799311485812784</v>
      </c>
      <c r="M1785" s="33">
        <v>0.45700000000000002</v>
      </c>
      <c r="N1785" s="33">
        <v>0.45700000000000002</v>
      </c>
      <c r="O1785" s="33">
        <v>1.1450735869935553</v>
      </c>
      <c r="P1785" s="33">
        <v>3566.0770000000002</v>
      </c>
      <c r="Q1785" s="33">
        <v>3566.0770000000002</v>
      </c>
      <c r="R1785" s="33">
        <v>3.2546287349760461</v>
      </c>
      <c r="S1785" s="33">
        <v>2030.2</v>
      </c>
      <c r="T1785" s="33">
        <v>1.5</v>
      </c>
      <c r="U1785" s="33"/>
    </row>
    <row r="1786" spans="1:21">
      <c r="A1786" s="41">
        <v>43612</v>
      </c>
      <c r="B1786" s="33" t="s">
        <v>4</v>
      </c>
      <c r="C1786" s="33">
        <v>24</v>
      </c>
      <c r="D1786" s="33">
        <v>102</v>
      </c>
      <c r="E1786" s="33">
        <v>304.57</v>
      </c>
      <c r="F1786" s="33">
        <v>72.22</v>
      </c>
      <c r="G1786" s="33">
        <v>4134.2139999999999</v>
      </c>
      <c r="H1786" s="33">
        <v>4134.2139999999999</v>
      </c>
      <c r="I1786" s="33">
        <v>5.6386941225573342</v>
      </c>
      <c r="J1786" s="33">
        <v>738.17200000000003</v>
      </c>
      <c r="K1786" s="33">
        <v>738.17200000000003</v>
      </c>
      <c r="L1786" s="33">
        <v>2.3806693205812786</v>
      </c>
      <c r="M1786" s="33">
        <v>0.45400000000000001</v>
      </c>
      <c r="N1786" s="33">
        <v>0.45400000000000001</v>
      </c>
      <c r="O1786" s="33">
        <v>1.1455275869935553</v>
      </c>
      <c r="P1786" s="33">
        <v>3396.0419999999999</v>
      </c>
      <c r="Q1786" s="33">
        <v>3396.0419999999999</v>
      </c>
      <c r="R1786" s="33">
        <v>3.258024776976046</v>
      </c>
      <c r="S1786" s="33">
        <v>2031.53</v>
      </c>
      <c r="T1786" s="33">
        <v>1.5</v>
      </c>
      <c r="U1786" s="33"/>
    </row>
    <row r="1787" spans="1:21">
      <c r="A1787" s="41">
        <v>43613</v>
      </c>
      <c r="B1787" s="33" t="s">
        <v>4</v>
      </c>
      <c r="C1787" s="33">
        <v>24</v>
      </c>
      <c r="D1787" s="33">
        <v>102</v>
      </c>
      <c r="E1787" s="33">
        <v>329.95</v>
      </c>
      <c r="F1787" s="33">
        <v>72.23</v>
      </c>
      <c r="G1787" s="33">
        <v>4027.1889999999999</v>
      </c>
      <c r="H1787" s="33">
        <v>4027.1889999999999</v>
      </c>
      <c r="I1787" s="33">
        <v>5.6427213115573345</v>
      </c>
      <c r="J1787" s="33">
        <v>719.05700000000002</v>
      </c>
      <c r="K1787" s="33">
        <v>719.05700000000002</v>
      </c>
      <c r="L1787" s="33">
        <v>2.3813883775812785</v>
      </c>
      <c r="M1787" s="33">
        <v>0.44</v>
      </c>
      <c r="N1787" s="33">
        <v>0.44</v>
      </c>
      <c r="O1787" s="33">
        <v>1.1459675869935553</v>
      </c>
      <c r="P1787" s="33">
        <v>3308.1320000000001</v>
      </c>
      <c r="Q1787" s="33">
        <v>3308.1320000000001</v>
      </c>
      <c r="R1787" s="33">
        <v>3.2613329089760459</v>
      </c>
      <c r="S1787" s="33">
        <v>2024.48</v>
      </c>
      <c r="T1787" s="33">
        <v>1.5</v>
      </c>
      <c r="U1787" s="33"/>
    </row>
    <row r="1788" spans="1:21">
      <c r="A1788" s="41">
        <v>43614</v>
      </c>
      <c r="B1788" s="33" t="s">
        <v>4</v>
      </c>
      <c r="C1788" s="33">
        <v>24</v>
      </c>
      <c r="D1788" s="33">
        <v>102</v>
      </c>
      <c r="E1788" s="33">
        <v>333.51</v>
      </c>
      <c r="F1788" s="33">
        <v>72.09</v>
      </c>
      <c r="G1788" s="33">
        <v>4050.915</v>
      </c>
      <c r="H1788" s="33">
        <v>4050.915</v>
      </c>
      <c r="I1788" s="33">
        <v>5.6467722265573341</v>
      </c>
      <c r="J1788" s="33">
        <v>723.12599999999998</v>
      </c>
      <c r="K1788" s="33">
        <v>723.12599999999998</v>
      </c>
      <c r="L1788" s="33">
        <v>2.3821115035812785</v>
      </c>
      <c r="M1788" s="33">
        <v>0.42899999999999999</v>
      </c>
      <c r="N1788" s="33">
        <v>0.42899999999999999</v>
      </c>
      <c r="O1788" s="33">
        <v>1.1463965869935553</v>
      </c>
      <c r="P1788" s="33">
        <v>3327.7890000000002</v>
      </c>
      <c r="Q1788" s="33">
        <v>3327.7890000000002</v>
      </c>
      <c r="R1788" s="33">
        <v>3.264660697976046</v>
      </c>
      <c r="S1788" s="33">
        <v>2024.48</v>
      </c>
      <c r="T1788" s="33">
        <v>1.5</v>
      </c>
      <c r="U1788" s="33"/>
    </row>
    <row r="1789" spans="1:21">
      <c r="A1789" s="41">
        <v>43615</v>
      </c>
      <c r="B1789" s="33" t="s">
        <v>4</v>
      </c>
      <c r="C1789" s="33">
        <v>24</v>
      </c>
      <c r="D1789" s="33">
        <v>102</v>
      </c>
      <c r="E1789" s="33">
        <v>333.09</v>
      </c>
      <c r="F1789" s="33">
        <v>72.23</v>
      </c>
      <c r="G1789" s="33">
        <v>4035.8220000000001</v>
      </c>
      <c r="H1789" s="33">
        <v>4035.8220000000001</v>
      </c>
      <c r="I1789" s="33">
        <v>5.6508080485573338</v>
      </c>
      <c r="J1789" s="33">
        <v>721.91399999999999</v>
      </c>
      <c r="K1789" s="33">
        <v>721.91399999999999</v>
      </c>
      <c r="L1789" s="33">
        <v>2.3828334175812786</v>
      </c>
      <c r="M1789" s="33">
        <v>0.42599999999999999</v>
      </c>
      <c r="N1789" s="33">
        <v>0.42599999999999999</v>
      </c>
      <c r="O1789" s="33">
        <v>1.1468225869935553</v>
      </c>
      <c r="P1789" s="33">
        <v>3313.9079999999999</v>
      </c>
      <c r="Q1789" s="33">
        <v>3313.9079999999999</v>
      </c>
      <c r="R1789" s="33">
        <v>3.2679746059760459</v>
      </c>
      <c r="S1789" s="33">
        <v>2024.93</v>
      </c>
      <c r="T1789" s="33">
        <v>1.5</v>
      </c>
      <c r="U1789" s="33"/>
    </row>
    <row r="1790" spans="1:21">
      <c r="A1790" s="41">
        <v>43616</v>
      </c>
      <c r="B1790" s="33" t="s">
        <v>4</v>
      </c>
      <c r="C1790" s="33">
        <v>24</v>
      </c>
      <c r="D1790" s="33">
        <v>102</v>
      </c>
      <c r="E1790" s="33">
        <v>318.81</v>
      </c>
      <c r="F1790" s="33">
        <v>70.72</v>
      </c>
      <c r="G1790" s="33">
        <v>3871.6390000000001</v>
      </c>
      <c r="H1790" s="33">
        <v>3871.6390000000001</v>
      </c>
      <c r="I1790" s="33">
        <v>5.6546796875573335</v>
      </c>
      <c r="J1790" s="33">
        <v>692.54600000000005</v>
      </c>
      <c r="K1790" s="33">
        <v>692.54600000000005</v>
      </c>
      <c r="L1790" s="33">
        <v>2.3835259635812784</v>
      </c>
      <c r="M1790" s="33">
        <v>0.41499999999999998</v>
      </c>
      <c r="N1790" s="33">
        <v>0.41499999999999998</v>
      </c>
      <c r="O1790" s="33">
        <v>1.1472375869935554</v>
      </c>
      <c r="P1790" s="33">
        <v>3179.0929999999998</v>
      </c>
      <c r="Q1790" s="33">
        <v>3179.0929999999998</v>
      </c>
      <c r="R1790" s="33">
        <v>3.2711536989760459</v>
      </c>
      <c r="S1790" s="33">
        <v>2036.36</v>
      </c>
      <c r="T1790" s="33">
        <v>1.5</v>
      </c>
      <c r="U1790" s="33"/>
    </row>
    <row r="1791" spans="1:21">
      <c r="A1791" s="41">
        <v>43617</v>
      </c>
      <c r="B1791" s="33" t="s">
        <v>4</v>
      </c>
      <c r="C1791" s="33">
        <v>24</v>
      </c>
      <c r="D1791" s="33">
        <v>102</v>
      </c>
      <c r="E1791" s="33">
        <v>343.27</v>
      </c>
      <c r="F1791" s="33">
        <v>72.19</v>
      </c>
      <c r="G1791" s="33">
        <v>4002.0430000000001</v>
      </c>
      <c r="H1791" s="33">
        <v>4002.0430000000001</v>
      </c>
      <c r="I1791" s="33">
        <v>5.6586817305573334</v>
      </c>
      <c r="J1791" s="33">
        <v>728.63400000000001</v>
      </c>
      <c r="K1791" s="33">
        <v>728.63400000000001</v>
      </c>
      <c r="L1791" s="33">
        <v>2.3842545975812786</v>
      </c>
      <c r="M1791" s="33">
        <v>0.437</v>
      </c>
      <c r="N1791" s="33">
        <v>0.437</v>
      </c>
      <c r="O1791" s="33">
        <v>1.1476745869935554</v>
      </c>
      <c r="P1791" s="33">
        <v>3273.4090000000001</v>
      </c>
      <c r="Q1791" s="33">
        <v>3273.4090000000001</v>
      </c>
      <c r="R1791" s="33">
        <v>3.2744271079760461</v>
      </c>
      <c r="S1791" s="33">
        <v>2027.6</v>
      </c>
      <c r="T1791" s="33">
        <v>1.5</v>
      </c>
      <c r="U1791" s="33"/>
    </row>
    <row r="1792" spans="1:21">
      <c r="A1792" s="41">
        <v>43618</v>
      </c>
      <c r="B1792" s="33" t="s">
        <v>4</v>
      </c>
      <c r="C1792" s="33">
        <v>24</v>
      </c>
      <c r="D1792" s="33">
        <v>102</v>
      </c>
      <c r="E1792" s="33">
        <v>322.19</v>
      </c>
      <c r="F1792" s="33">
        <v>72.62</v>
      </c>
      <c r="G1792" s="33">
        <v>4006.4949999999999</v>
      </c>
      <c r="H1792" s="33">
        <v>4006.4949999999999</v>
      </c>
      <c r="I1792" s="33">
        <v>5.662688225557333</v>
      </c>
      <c r="J1792" s="33">
        <v>727.19799999999998</v>
      </c>
      <c r="K1792" s="33">
        <v>727.19799999999998</v>
      </c>
      <c r="L1792" s="33">
        <v>2.3849817955812784</v>
      </c>
      <c r="M1792" s="33">
        <v>0.434</v>
      </c>
      <c r="N1792" s="33">
        <v>0.434</v>
      </c>
      <c r="O1792" s="33">
        <v>1.1481085869935554</v>
      </c>
      <c r="P1792" s="33">
        <v>3279.297</v>
      </c>
      <c r="Q1792" s="33">
        <v>3279.297</v>
      </c>
      <c r="R1792" s="33">
        <v>3.2777064049760463</v>
      </c>
      <c r="S1792" s="33">
        <v>2024.93</v>
      </c>
      <c r="T1792" s="33">
        <v>1.5</v>
      </c>
      <c r="U1792" s="33"/>
    </row>
    <row r="1793" spans="1:21">
      <c r="A1793" s="41">
        <v>43619</v>
      </c>
      <c r="B1793" s="33" t="s">
        <v>4</v>
      </c>
      <c r="C1793" s="33">
        <v>24</v>
      </c>
      <c r="D1793" s="33">
        <v>102</v>
      </c>
      <c r="E1793" s="33">
        <v>327.07</v>
      </c>
      <c r="F1793" s="33">
        <v>71.92</v>
      </c>
      <c r="G1793" s="33">
        <v>3958.41</v>
      </c>
      <c r="H1793" s="33">
        <v>3958.41</v>
      </c>
      <c r="I1793" s="33">
        <v>5.6666466355573331</v>
      </c>
      <c r="J1793" s="33">
        <v>717.30899999999997</v>
      </c>
      <c r="K1793" s="33">
        <v>717.30899999999997</v>
      </c>
      <c r="L1793" s="33">
        <v>2.3856991045812785</v>
      </c>
      <c r="M1793" s="33">
        <v>0.42099999999999999</v>
      </c>
      <c r="N1793" s="33">
        <v>0.42099999999999999</v>
      </c>
      <c r="O1793" s="33">
        <v>1.1485295869935555</v>
      </c>
      <c r="P1793" s="33">
        <v>3241.1010000000001</v>
      </c>
      <c r="Q1793" s="33">
        <v>3241.1010000000001</v>
      </c>
      <c r="R1793" s="33">
        <v>3.2809475059760462</v>
      </c>
      <c r="S1793" s="33">
        <v>2031.06</v>
      </c>
      <c r="T1793" s="33">
        <v>1.5</v>
      </c>
      <c r="U1793" s="33"/>
    </row>
    <row r="1794" spans="1:21">
      <c r="A1794" s="41">
        <v>43620</v>
      </c>
      <c r="B1794" s="33" t="s">
        <v>4</v>
      </c>
      <c r="C1794" s="33">
        <v>24</v>
      </c>
      <c r="D1794" s="33">
        <v>102</v>
      </c>
      <c r="E1794" s="33">
        <v>333.04</v>
      </c>
      <c r="F1794" s="33">
        <v>72.14</v>
      </c>
      <c r="G1794" s="33">
        <v>3754.797</v>
      </c>
      <c r="H1794" s="33">
        <v>3754.797</v>
      </c>
      <c r="I1794" s="33">
        <v>5.6704014325573331</v>
      </c>
      <c r="J1794" s="33">
        <v>667.38800000000003</v>
      </c>
      <c r="K1794" s="33">
        <v>667.38800000000003</v>
      </c>
      <c r="L1794" s="33">
        <v>2.3863664925812786</v>
      </c>
      <c r="M1794" s="33">
        <v>0.43</v>
      </c>
      <c r="N1794" s="33">
        <v>0.43</v>
      </c>
      <c r="O1794" s="33">
        <v>1.1489595869935554</v>
      </c>
      <c r="P1794" s="33">
        <v>3087.4090000000001</v>
      </c>
      <c r="Q1794" s="33">
        <v>3087.4090000000001</v>
      </c>
      <c r="R1794" s="33">
        <v>3.2840349149760462</v>
      </c>
      <c r="S1794" s="33">
        <v>2024.77</v>
      </c>
      <c r="T1794" s="33">
        <v>1.5</v>
      </c>
      <c r="U1794" s="33"/>
    </row>
    <row r="1795" spans="1:21">
      <c r="A1795" s="41">
        <v>43621</v>
      </c>
      <c r="B1795" s="33" t="s">
        <v>4</v>
      </c>
      <c r="C1795" s="33">
        <v>24</v>
      </c>
      <c r="D1795" s="33">
        <v>102</v>
      </c>
      <c r="E1795" s="33">
        <v>324.62</v>
      </c>
      <c r="F1795" s="33">
        <v>72.459999999999994</v>
      </c>
      <c r="G1795" s="33">
        <v>3781.9160000000002</v>
      </c>
      <c r="H1795" s="33">
        <v>3781.9160000000002</v>
      </c>
      <c r="I1795" s="33">
        <v>5.6741833485573334</v>
      </c>
      <c r="J1795" s="33">
        <v>673.553</v>
      </c>
      <c r="K1795" s="33">
        <v>673.553</v>
      </c>
      <c r="L1795" s="33">
        <v>2.3870400455812786</v>
      </c>
      <c r="M1795" s="33">
        <v>0.44900000000000001</v>
      </c>
      <c r="N1795" s="33">
        <v>0.44900000000000001</v>
      </c>
      <c r="O1795" s="33">
        <v>1.1494085869935553</v>
      </c>
      <c r="P1795" s="33">
        <v>3108.3629999999998</v>
      </c>
      <c r="Q1795" s="33">
        <v>3108.3629999999998</v>
      </c>
      <c r="R1795" s="33">
        <v>3.2871432779760461</v>
      </c>
      <c r="S1795" s="33">
        <v>2025.15</v>
      </c>
      <c r="T1795" s="33">
        <v>1.5</v>
      </c>
      <c r="U1795" s="33"/>
    </row>
    <row r="1796" spans="1:21">
      <c r="A1796" s="41">
        <v>43622</v>
      </c>
      <c r="B1796" s="33" t="s">
        <v>4</v>
      </c>
      <c r="C1796" s="33">
        <v>24</v>
      </c>
      <c r="D1796" s="33">
        <v>102</v>
      </c>
      <c r="E1796" s="33">
        <v>315.39</v>
      </c>
      <c r="F1796" s="33">
        <v>72.75</v>
      </c>
      <c r="G1796" s="33">
        <v>3650.8510000000001</v>
      </c>
      <c r="H1796" s="33">
        <v>3650.8510000000001</v>
      </c>
      <c r="I1796" s="33">
        <v>5.6778341995573332</v>
      </c>
      <c r="J1796" s="33">
        <v>644.91300000000001</v>
      </c>
      <c r="K1796" s="33">
        <v>644.91300000000001</v>
      </c>
      <c r="L1796" s="33">
        <v>2.3876849585812785</v>
      </c>
      <c r="M1796" s="33">
        <v>0.373</v>
      </c>
      <c r="N1796" s="33">
        <v>0.373</v>
      </c>
      <c r="O1796" s="33">
        <v>1.1497815869935553</v>
      </c>
      <c r="P1796" s="33">
        <v>3005.9380000000001</v>
      </c>
      <c r="Q1796" s="33">
        <v>3005.9380000000001</v>
      </c>
      <c r="R1796" s="33">
        <v>3.2901492159760459</v>
      </c>
      <c r="S1796" s="33">
        <v>2026.38</v>
      </c>
      <c r="T1796" s="33">
        <v>1.5</v>
      </c>
      <c r="U1796" s="33"/>
    </row>
    <row r="1797" spans="1:21">
      <c r="A1797" s="41">
        <v>43623</v>
      </c>
      <c r="B1797" s="33" t="s">
        <v>4</v>
      </c>
      <c r="C1797" s="33">
        <v>24</v>
      </c>
      <c r="D1797" s="33">
        <v>102</v>
      </c>
      <c r="E1797" s="33">
        <v>313.2</v>
      </c>
      <c r="F1797" s="33">
        <v>72.89</v>
      </c>
      <c r="G1797" s="33">
        <v>3423.7280000000001</v>
      </c>
      <c r="H1797" s="33">
        <v>3423.7280000000001</v>
      </c>
      <c r="I1797" s="33">
        <v>5.6812579275573327</v>
      </c>
      <c r="J1797" s="33">
        <v>598.48400000000004</v>
      </c>
      <c r="K1797" s="33">
        <v>598.48400000000004</v>
      </c>
      <c r="L1797" s="33">
        <v>2.3882834425812787</v>
      </c>
      <c r="M1797" s="33">
        <v>0.315</v>
      </c>
      <c r="N1797" s="33">
        <v>0.315</v>
      </c>
      <c r="O1797" s="33">
        <v>1.1500965869935553</v>
      </c>
      <c r="P1797" s="33">
        <v>2825.2440000000001</v>
      </c>
      <c r="Q1797" s="33">
        <v>2825.2440000000001</v>
      </c>
      <c r="R1797" s="33">
        <v>3.2929744599760458</v>
      </c>
      <c r="S1797" s="33">
        <v>2027.27</v>
      </c>
      <c r="T1797" s="33">
        <v>1.5</v>
      </c>
      <c r="U1797" s="33"/>
    </row>
    <row r="1798" spans="1:21">
      <c r="A1798" s="41">
        <v>43624</v>
      </c>
      <c r="B1798" s="33" t="s">
        <v>4</v>
      </c>
      <c r="C1798" s="33">
        <v>24</v>
      </c>
      <c r="D1798" s="33">
        <v>102</v>
      </c>
      <c r="E1798" s="33">
        <v>321.49</v>
      </c>
      <c r="F1798" s="33">
        <v>72.64</v>
      </c>
      <c r="G1798" s="33">
        <v>3553.6640000000002</v>
      </c>
      <c r="H1798" s="33">
        <v>3553.6640000000002</v>
      </c>
      <c r="I1798" s="33">
        <v>5.6848115915573327</v>
      </c>
      <c r="J1798" s="33">
        <v>653.92600000000004</v>
      </c>
      <c r="K1798" s="33">
        <v>653.92600000000004</v>
      </c>
      <c r="L1798" s="33">
        <v>2.3889373685812787</v>
      </c>
      <c r="M1798" s="33">
        <v>0.38100000000000001</v>
      </c>
      <c r="N1798" s="33">
        <v>0.38100000000000001</v>
      </c>
      <c r="O1798" s="33">
        <v>1.1504775869935553</v>
      </c>
      <c r="P1798" s="33">
        <v>2899.7379999999998</v>
      </c>
      <c r="Q1798" s="33">
        <v>2899.7379999999998</v>
      </c>
      <c r="R1798" s="33">
        <v>3.2958741979760457</v>
      </c>
      <c r="S1798" s="33">
        <v>2023.98</v>
      </c>
      <c r="T1798" s="33">
        <v>1.5</v>
      </c>
      <c r="U1798" s="33"/>
    </row>
    <row r="1799" spans="1:21">
      <c r="A1799" s="41">
        <v>43625</v>
      </c>
      <c r="B1799" s="33" t="s">
        <v>4</v>
      </c>
      <c r="C1799" s="33">
        <v>24</v>
      </c>
      <c r="D1799" s="33">
        <v>102</v>
      </c>
      <c r="E1799" s="33">
        <v>318.8</v>
      </c>
      <c r="F1799" s="33">
        <v>72.73</v>
      </c>
      <c r="G1799" s="33">
        <v>3585.62</v>
      </c>
      <c r="H1799" s="33">
        <v>3585.62</v>
      </c>
      <c r="I1799" s="33">
        <v>5.6883972115573327</v>
      </c>
      <c r="J1799" s="33">
        <v>657.28800000000001</v>
      </c>
      <c r="K1799" s="33">
        <v>657.28800000000001</v>
      </c>
      <c r="L1799" s="33">
        <v>2.3895946565812789</v>
      </c>
      <c r="M1799" s="33">
        <v>0.35699999999999998</v>
      </c>
      <c r="N1799" s="33">
        <v>0.35699999999999998</v>
      </c>
      <c r="O1799" s="33">
        <v>1.1508345869935552</v>
      </c>
      <c r="P1799" s="33">
        <v>2928.3319999999999</v>
      </c>
      <c r="Q1799" s="33">
        <v>2928.3319999999999</v>
      </c>
      <c r="R1799" s="33">
        <v>3.2988025299760459</v>
      </c>
      <c r="S1799" s="33">
        <v>2022.67</v>
      </c>
      <c r="T1799" s="33">
        <v>1.5</v>
      </c>
      <c r="U1799" s="33"/>
    </row>
    <row r="1800" spans="1:21">
      <c r="A1800" s="41">
        <v>43626</v>
      </c>
      <c r="B1800" s="33" t="s">
        <v>4</v>
      </c>
      <c r="C1800" s="33">
        <v>24</v>
      </c>
      <c r="D1800" s="33">
        <v>102</v>
      </c>
      <c r="E1800" s="33">
        <v>311.55</v>
      </c>
      <c r="F1800" s="33">
        <v>73.010000000000005</v>
      </c>
      <c r="G1800" s="33">
        <v>3508.3389999999999</v>
      </c>
      <c r="H1800" s="33">
        <v>3508.3389999999999</v>
      </c>
      <c r="I1800" s="33">
        <v>5.6919055505573324</v>
      </c>
      <c r="J1800" s="33">
        <v>652.88099999999997</v>
      </c>
      <c r="K1800" s="33">
        <v>652.88099999999997</v>
      </c>
      <c r="L1800" s="33">
        <v>2.3902475375812791</v>
      </c>
      <c r="M1800" s="33">
        <v>0.36499999999999999</v>
      </c>
      <c r="N1800" s="33">
        <v>0.36499999999999999</v>
      </c>
      <c r="O1800" s="33">
        <v>1.1511995869935552</v>
      </c>
      <c r="P1800" s="33">
        <v>2855.4580000000001</v>
      </c>
      <c r="Q1800" s="33">
        <v>2855.4580000000001</v>
      </c>
      <c r="R1800" s="33">
        <v>3.3016579879760459</v>
      </c>
      <c r="S1800" s="33">
        <v>2025.04</v>
      </c>
      <c r="T1800" s="33">
        <v>1.5</v>
      </c>
      <c r="U1800" s="33"/>
    </row>
    <row r="1801" spans="1:21">
      <c r="A1801" s="41">
        <v>43627</v>
      </c>
      <c r="B1801" s="33" t="s">
        <v>4</v>
      </c>
      <c r="C1801" s="33">
        <v>24</v>
      </c>
      <c r="D1801" s="33">
        <v>102</v>
      </c>
      <c r="E1801" s="33">
        <v>311.37</v>
      </c>
      <c r="F1801" s="33">
        <v>72.69</v>
      </c>
      <c r="G1801" s="33">
        <v>3871.8989999999999</v>
      </c>
      <c r="H1801" s="33">
        <v>3871.8989999999999</v>
      </c>
      <c r="I1801" s="33">
        <v>5.6957774495573323</v>
      </c>
      <c r="J1801" s="33">
        <v>653.54300000000001</v>
      </c>
      <c r="K1801" s="33">
        <v>653.54300000000001</v>
      </c>
      <c r="L1801" s="33">
        <v>2.3909010805812789</v>
      </c>
      <c r="M1801" s="33">
        <v>0.36799999999999999</v>
      </c>
      <c r="N1801" s="33">
        <v>0.36799999999999999</v>
      </c>
      <c r="O1801" s="33">
        <v>1.1515675869935551</v>
      </c>
      <c r="P1801" s="33">
        <v>3218.3560000000002</v>
      </c>
      <c r="Q1801" s="33">
        <v>3218.3560000000002</v>
      </c>
      <c r="R1801" s="33">
        <v>3.304876343976046</v>
      </c>
      <c r="S1801" s="33">
        <v>2032.2</v>
      </c>
      <c r="T1801" s="33">
        <v>1.5</v>
      </c>
      <c r="U1801" s="33"/>
    </row>
    <row r="1802" spans="1:21">
      <c r="A1802" s="41">
        <v>43628</v>
      </c>
      <c r="B1802" s="33" t="s">
        <v>4</v>
      </c>
      <c r="C1802" s="33">
        <v>24</v>
      </c>
      <c r="D1802" s="33">
        <v>102</v>
      </c>
      <c r="E1802" s="33">
        <v>282.43</v>
      </c>
      <c r="F1802" s="33">
        <v>63.9</v>
      </c>
      <c r="G1802" s="33">
        <v>3399.3150000000001</v>
      </c>
      <c r="H1802" s="33">
        <v>3399.3150000000001</v>
      </c>
      <c r="I1802" s="33">
        <v>5.6991767645573326</v>
      </c>
      <c r="J1802" s="33">
        <v>563.90899999999999</v>
      </c>
      <c r="K1802" s="33">
        <v>563.90899999999999</v>
      </c>
      <c r="L1802" s="33">
        <v>2.3914649895812787</v>
      </c>
      <c r="M1802" s="33">
        <v>0.35599999999999998</v>
      </c>
      <c r="N1802" s="33">
        <v>0.35599999999999998</v>
      </c>
      <c r="O1802" s="33">
        <v>1.1519235869935551</v>
      </c>
      <c r="P1802" s="33">
        <v>2835.4059999999999</v>
      </c>
      <c r="Q1802" s="33">
        <v>2835.4059999999999</v>
      </c>
      <c r="R1802" s="33">
        <v>3.307711749976046</v>
      </c>
      <c r="S1802" s="33">
        <v>2065.59</v>
      </c>
      <c r="T1802" s="33">
        <v>1.5</v>
      </c>
      <c r="U1802" s="33"/>
    </row>
    <row r="1803" spans="1:21">
      <c r="A1803" s="41">
        <v>43629</v>
      </c>
      <c r="B1803" s="33" t="s">
        <v>4</v>
      </c>
      <c r="C1803" s="33">
        <v>24</v>
      </c>
      <c r="D1803" s="33">
        <v>102</v>
      </c>
      <c r="E1803" s="33">
        <v>328.52</v>
      </c>
      <c r="F1803" s="33">
        <v>64.739999999999995</v>
      </c>
      <c r="G1803" s="33">
        <v>3701.0889999999999</v>
      </c>
      <c r="H1803" s="33">
        <v>3701.0889999999999</v>
      </c>
      <c r="I1803" s="33">
        <v>5.7028778535573323</v>
      </c>
      <c r="J1803" s="33">
        <v>649.43899999999996</v>
      </c>
      <c r="K1803" s="33">
        <v>649.43899999999996</v>
      </c>
      <c r="L1803" s="33">
        <v>2.3921144285812788</v>
      </c>
      <c r="M1803" s="33">
        <v>0.33500000000000002</v>
      </c>
      <c r="N1803" s="33">
        <v>0.33500000000000002</v>
      </c>
      <c r="O1803" s="33">
        <v>1.1522585869935551</v>
      </c>
      <c r="P1803" s="33">
        <v>3051.65</v>
      </c>
      <c r="Q1803" s="33">
        <v>3051.65</v>
      </c>
      <c r="R1803" s="33">
        <v>3.3107633999760462</v>
      </c>
      <c r="S1803" s="33">
        <v>2055.15</v>
      </c>
      <c r="T1803" s="33">
        <v>1.5</v>
      </c>
      <c r="U1803" s="33"/>
    </row>
    <row r="1804" spans="1:21">
      <c r="A1804" s="41">
        <v>43630</v>
      </c>
      <c r="B1804" s="33" t="s">
        <v>4</v>
      </c>
      <c r="C1804" s="33">
        <v>24</v>
      </c>
      <c r="D1804" s="33">
        <v>102</v>
      </c>
      <c r="E1804" s="33">
        <v>346.07</v>
      </c>
      <c r="F1804" s="33">
        <v>71.86</v>
      </c>
      <c r="G1804" s="33">
        <v>3906.9070000000002</v>
      </c>
      <c r="H1804" s="33">
        <v>3906.9070000000002</v>
      </c>
      <c r="I1804" s="33">
        <v>5.7067847605573325</v>
      </c>
      <c r="J1804" s="33">
        <v>682.48299999999995</v>
      </c>
      <c r="K1804" s="33">
        <v>682.48299999999995</v>
      </c>
      <c r="L1804" s="33">
        <v>2.3927969115812786</v>
      </c>
      <c r="M1804" s="33">
        <v>0.33800000000000002</v>
      </c>
      <c r="N1804" s="33">
        <v>0.33800000000000002</v>
      </c>
      <c r="O1804" s="33">
        <v>1.1525965869935551</v>
      </c>
      <c r="P1804" s="33">
        <v>3224.424</v>
      </c>
      <c r="Q1804" s="33">
        <v>3224.424</v>
      </c>
      <c r="R1804" s="33">
        <v>3.3139878239760461</v>
      </c>
      <c r="S1804" s="33">
        <v>2022.51</v>
      </c>
      <c r="T1804" s="33">
        <v>1.5</v>
      </c>
      <c r="U1804" s="33"/>
    </row>
    <row r="1805" spans="1:21">
      <c r="A1805" s="41">
        <v>43631</v>
      </c>
      <c r="B1805" s="33" t="s">
        <v>4</v>
      </c>
      <c r="C1805" s="33">
        <v>24</v>
      </c>
      <c r="D1805" s="33">
        <v>102</v>
      </c>
      <c r="E1805" s="33">
        <v>344.18</v>
      </c>
      <c r="F1805" s="33">
        <v>72.180000000000007</v>
      </c>
      <c r="G1805" s="33">
        <v>3938.018</v>
      </c>
      <c r="H1805" s="33">
        <v>3938.018</v>
      </c>
      <c r="I1805" s="33">
        <v>5.7107227785573329</v>
      </c>
      <c r="J1805" s="33">
        <v>706.255</v>
      </c>
      <c r="K1805" s="33">
        <v>706.255</v>
      </c>
      <c r="L1805" s="33">
        <v>2.3935031665812785</v>
      </c>
      <c r="M1805" s="33">
        <v>0.36399999999999999</v>
      </c>
      <c r="N1805" s="33">
        <v>0.36399999999999999</v>
      </c>
      <c r="O1805" s="33">
        <v>1.1529605869935551</v>
      </c>
      <c r="P1805" s="33">
        <v>3231.7629999999999</v>
      </c>
      <c r="Q1805" s="33">
        <v>3231.7629999999999</v>
      </c>
      <c r="R1805" s="33">
        <v>3.3172195869760461</v>
      </c>
      <c r="S1805" s="33">
        <v>2021.87</v>
      </c>
      <c r="T1805" s="33">
        <v>1.5</v>
      </c>
      <c r="U1805" s="33"/>
    </row>
    <row r="1806" spans="1:21">
      <c r="A1806" s="41">
        <v>43632</v>
      </c>
      <c r="B1806" s="33" t="s">
        <v>4</v>
      </c>
      <c r="C1806" s="33">
        <v>24</v>
      </c>
      <c r="D1806" s="33">
        <v>102</v>
      </c>
      <c r="E1806" s="33">
        <v>346.42</v>
      </c>
      <c r="F1806" s="33">
        <v>72.19</v>
      </c>
      <c r="G1806" s="33">
        <v>3717.8739999999998</v>
      </c>
      <c r="H1806" s="33">
        <v>3717.8739999999998</v>
      </c>
      <c r="I1806" s="33">
        <v>5.7144406525573332</v>
      </c>
      <c r="J1806" s="33">
        <v>684.01499999999999</v>
      </c>
      <c r="K1806" s="33">
        <v>684.01499999999999</v>
      </c>
      <c r="L1806" s="33">
        <v>2.3941871815812785</v>
      </c>
      <c r="M1806" s="33">
        <v>0.34399999999999997</v>
      </c>
      <c r="N1806" s="33">
        <v>0.34399999999999997</v>
      </c>
      <c r="O1806" s="33">
        <v>1.153304586993555</v>
      </c>
      <c r="P1806" s="33">
        <v>3033.8589999999999</v>
      </c>
      <c r="Q1806" s="33">
        <v>3033.8589999999999</v>
      </c>
      <c r="R1806" s="33">
        <v>3.320253445976046</v>
      </c>
      <c r="S1806" s="33">
        <v>2022.06</v>
      </c>
      <c r="T1806" s="33">
        <v>1.5</v>
      </c>
      <c r="U1806" s="33"/>
    </row>
    <row r="1807" spans="1:21">
      <c r="A1807" s="41">
        <v>43633</v>
      </c>
      <c r="B1807" s="33" t="s">
        <v>4</v>
      </c>
      <c r="C1807" s="33">
        <v>24</v>
      </c>
      <c r="D1807" s="33">
        <v>98</v>
      </c>
      <c r="E1807" s="33">
        <v>337.23</v>
      </c>
      <c r="F1807" s="33">
        <v>72.540000000000006</v>
      </c>
      <c r="G1807" s="33">
        <v>3809.23</v>
      </c>
      <c r="H1807" s="33">
        <v>3809.23</v>
      </c>
      <c r="I1807" s="33">
        <v>5.7182498825573331</v>
      </c>
      <c r="J1807" s="33">
        <v>683.27300000000002</v>
      </c>
      <c r="K1807" s="33">
        <v>683.27300000000002</v>
      </c>
      <c r="L1807" s="33">
        <v>2.3948704545812785</v>
      </c>
      <c r="M1807" s="33">
        <v>0.36499999999999999</v>
      </c>
      <c r="N1807" s="33">
        <v>0.36499999999999999</v>
      </c>
      <c r="O1807" s="33">
        <v>1.1536695869935549</v>
      </c>
      <c r="P1807" s="33">
        <v>3125.9569999999999</v>
      </c>
      <c r="Q1807" s="33">
        <v>3125.9569999999999</v>
      </c>
      <c r="R1807" s="33">
        <v>3.3233794029760459</v>
      </c>
      <c r="S1807" s="33">
        <v>2024.25</v>
      </c>
      <c r="T1807" s="33">
        <v>0.8</v>
      </c>
      <c r="U1807" s="33"/>
    </row>
    <row r="1808" spans="1:21">
      <c r="A1808" s="41">
        <v>43634</v>
      </c>
      <c r="B1808" s="33" t="s">
        <v>4</v>
      </c>
      <c r="C1808" s="33">
        <v>24</v>
      </c>
      <c r="D1808" s="33">
        <v>98</v>
      </c>
      <c r="E1808" s="33">
        <v>342.31</v>
      </c>
      <c r="F1808" s="33">
        <v>72.73</v>
      </c>
      <c r="G1808" s="33">
        <v>3748.4810000000002</v>
      </c>
      <c r="H1808" s="33">
        <v>3748.4810000000002</v>
      </c>
      <c r="I1808" s="33">
        <v>5.7219983635573328</v>
      </c>
      <c r="J1808" s="33">
        <v>679.48500000000001</v>
      </c>
      <c r="K1808" s="33">
        <v>679.48500000000001</v>
      </c>
      <c r="L1808" s="33">
        <v>2.3955499395812785</v>
      </c>
      <c r="M1808" s="33">
        <v>0.36</v>
      </c>
      <c r="N1808" s="33">
        <v>0.36</v>
      </c>
      <c r="O1808" s="33">
        <v>1.1540295869935548</v>
      </c>
      <c r="P1808" s="33">
        <v>3068.9960000000001</v>
      </c>
      <c r="Q1808" s="33">
        <v>3068.9960000000001</v>
      </c>
      <c r="R1808" s="33">
        <v>3.3264483989760461</v>
      </c>
      <c r="S1808" s="33">
        <v>2030.19</v>
      </c>
      <c r="T1808" s="33">
        <v>0.8</v>
      </c>
      <c r="U1808" s="33"/>
    </row>
    <row r="1809" spans="1:21">
      <c r="A1809" s="41">
        <v>43635</v>
      </c>
      <c r="B1809" s="33" t="s">
        <v>4</v>
      </c>
      <c r="C1809" s="33">
        <v>24</v>
      </c>
      <c r="D1809" s="33">
        <v>98</v>
      </c>
      <c r="E1809" s="33">
        <v>304.14</v>
      </c>
      <c r="F1809" s="33">
        <v>66.66</v>
      </c>
      <c r="G1809" s="33">
        <v>3741.65</v>
      </c>
      <c r="H1809" s="33">
        <v>3741.65</v>
      </c>
      <c r="I1809" s="33">
        <v>5.7257400135573331</v>
      </c>
      <c r="J1809" s="33">
        <v>667.726</v>
      </c>
      <c r="K1809" s="33">
        <v>667.726</v>
      </c>
      <c r="L1809" s="33">
        <v>2.3962176655812786</v>
      </c>
      <c r="M1809" s="33">
        <v>0.36599999999999999</v>
      </c>
      <c r="N1809" s="33">
        <v>0.36599999999999999</v>
      </c>
      <c r="O1809" s="33">
        <v>1.1543955869935549</v>
      </c>
      <c r="P1809" s="33">
        <v>3073.924</v>
      </c>
      <c r="Q1809" s="33">
        <v>3073.924</v>
      </c>
      <c r="R1809" s="33">
        <v>3.3295223229760462</v>
      </c>
      <c r="S1809" s="33">
        <v>2057.9699999999998</v>
      </c>
      <c r="T1809" s="33">
        <v>0.8</v>
      </c>
      <c r="U1809" s="33"/>
    </row>
    <row r="1810" spans="1:21">
      <c r="A1810" s="41">
        <v>43636</v>
      </c>
      <c r="B1810" s="33" t="s">
        <v>4</v>
      </c>
      <c r="C1810" s="33">
        <v>24</v>
      </c>
      <c r="D1810" s="33">
        <v>98</v>
      </c>
      <c r="E1810" s="33">
        <v>345.13</v>
      </c>
      <c r="F1810" s="33">
        <v>72.19</v>
      </c>
      <c r="G1810" s="33">
        <v>3872.875</v>
      </c>
      <c r="H1810" s="33">
        <v>3872.875</v>
      </c>
      <c r="I1810" s="33">
        <v>5.729612888557333</v>
      </c>
      <c r="J1810" s="33">
        <v>671.96199999999999</v>
      </c>
      <c r="K1810" s="33">
        <v>671.96199999999999</v>
      </c>
      <c r="L1810" s="33">
        <v>2.3968896275812788</v>
      </c>
      <c r="M1810" s="33">
        <v>0.39</v>
      </c>
      <c r="N1810" s="33">
        <v>0.39</v>
      </c>
      <c r="O1810" s="33">
        <v>1.1547855869935548</v>
      </c>
      <c r="P1810" s="33">
        <v>3200.913</v>
      </c>
      <c r="Q1810" s="33">
        <v>3200.913</v>
      </c>
      <c r="R1810" s="33">
        <v>3.3327232359760464</v>
      </c>
      <c r="S1810" s="33">
        <v>2038.59</v>
      </c>
      <c r="T1810" s="33">
        <v>0.8</v>
      </c>
      <c r="U1810" s="33"/>
    </row>
    <row r="1811" spans="1:21">
      <c r="A1811" s="41">
        <v>43637</v>
      </c>
      <c r="B1811" s="33" t="s">
        <v>4</v>
      </c>
      <c r="C1811" s="33">
        <v>24</v>
      </c>
      <c r="D1811" s="33">
        <v>98</v>
      </c>
      <c r="E1811" s="33">
        <v>357.49</v>
      </c>
      <c r="F1811" s="33">
        <v>72.489999999999995</v>
      </c>
      <c r="G1811" s="33">
        <v>3916.3359999999998</v>
      </c>
      <c r="H1811" s="33">
        <v>3916.3359999999998</v>
      </c>
      <c r="I1811" s="33">
        <v>5.7335292245573326</v>
      </c>
      <c r="J1811" s="33">
        <v>690.41899999999998</v>
      </c>
      <c r="K1811" s="33">
        <v>690.41899999999998</v>
      </c>
      <c r="L1811" s="33">
        <v>2.3975800465812789</v>
      </c>
      <c r="M1811" s="33">
        <v>0.38600000000000001</v>
      </c>
      <c r="N1811" s="33">
        <v>0.38600000000000001</v>
      </c>
      <c r="O1811" s="33">
        <v>1.1551715869935548</v>
      </c>
      <c r="P1811" s="33">
        <v>3225.9169999999999</v>
      </c>
      <c r="Q1811" s="33">
        <v>3225.9169999999999</v>
      </c>
      <c r="R1811" s="33">
        <v>3.3359491529760463</v>
      </c>
      <c r="S1811" s="33">
        <v>2033.42</v>
      </c>
      <c r="T1811" s="33">
        <v>0.8</v>
      </c>
      <c r="U1811" s="33"/>
    </row>
    <row r="1812" spans="1:21">
      <c r="A1812" s="41">
        <v>43638</v>
      </c>
      <c r="B1812" s="33" t="s">
        <v>4</v>
      </c>
      <c r="C1812" s="33">
        <v>24</v>
      </c>
      <c r="D1812" s="33">
        <v>98</v>
      </c>
      <c r="E1812" s="33">
        <v>363.71</v>
      </c>
      <c r="F1812" s="33">
        <v>72.45</v>
      </c>
      <c r="G1812" s="33">
        <v>3871.27</v>
      </c>
      <c r="H1812" s="33">
        <v>3871.27</v>
      </c>
      <c r="I1812" s="33">
        <v>5.7374004945573329</v>
      </c>
      <c r="J1812" s="33">
        <v>683.56</v>
      </c>
      <c r="K1812" s="33">
        <v>683.56</v>
      </c>
      <c r="L1812" s="33">
        <v>2.398263606581279</v>
      </c>
      <c r="M1812" s="33">
        <v>0.377</v>
      </c>
      <c r="N1812" s="33">
        <v>0.377</v>
      </c>
      <c r="O1812" s="33">
        <v>1.1555485869935549</v>
      </c>
      <c r="P1812" s="33">
        <v>3187.71</v>
      </c>
      <c r="Q1812" s="33">
        <v>3187.71</v>
      </c>
      <c r="R1812" s="33">
        <v>3.3391368629760465</v>
      </c>
      <c r="S1812" s="33">
        <v>2034.07</v>
      </c>
      <c r="T1812" s="33">
        <v>0.8</v>
      </c>
      <c r="U1812" s="33"/>
    </row>
    <row r="1813" spans="1:21">
      <c r="A1813" s="41">
        <v>43639</v>
      </c>
      <c r="B1813" s="33" t="s">
        <v>4</v>
      </c>
      <c r="C1813" s="33">
        <v>24</v>
      </c>
      <c r="D1813" s="33">
        <v>98</v>
      </c>
      <c r="E1813" s="33">
        <v>365.65</v>
      </c>
      <c r="F1813" s="33">
        <v>72.38</v>
      </c>
      <c r="G1813" s="33">
        <v>3920.241</v>
      </c>
      <c r="H1813" s="33">
        <v>3920.241</v>
      </c>
      <c r="I1813" s="33">
        <v>5.7413207355573332</v>
      </c>
      <c r="J1813" s="33">
        <v>689.71400000000006</v>
      </c>
      <c r="K1813" s="33">
        <v>689.71400000000006</v>
      </c>
      <c r="L1813" s="33">
        <v>2.398953320581279</v>
      </c>
      <c r="M1813" s="33">
        <v>0.376</v>
      </c>
      <c r="N1813" s="33">
        <v>0.376</v>
      </c>
      <c r="O1813" s="33">
        <v>1.1559245869935548</v>
      </c>
      <c r="P1813" s="33">
        <v>3230.527</v>
      </c>
      <c r="Q1813" s="33">
        <v>3230.527</v>
      </c>
      <c r="R1813" s="33">
        <v>3.3423673899760464</v>
      </c>
      <c r="S1813" s="33">
        <v>2033.48</v>
      </c>
      <c r="T1813" s="33">
        <v>0.8</v>
      </c>
      <c r="U1813" s="33"/>
    </row>
    <row r="1814" spans="1:21">
      <c r="A1814" s="41">
        <v>43640</v>
      </c>
      <c r="B1814" s="33" t="s">
        <v>4</v>
      </c>
      <c r="C1814" s="33">
        <v>24</v>
      </c>
      <c r="D1814" s="33">
        <v>98</v>
      </c>
      <c r="E1814" s="33">
        <v>376.87</v>
      </c>
      <c r="F1814" s="33">
        <v>72.17</v>
      </c>
      <c r="G1814" s="33">
        <v>3862.047</v>
      </c>
      <c r="H1814" s="33">
        <v>3862.047</v>
      </c>
      <c r="I1814" s="33">
        <v>5.7451827825573334</v>
      </c>
      <c r="J1814" s="33">
        <v>676.75699999999995</v>
      </c>
      <c r="K1814" s="33">
        <v>676.75699999999995</v>
      </c>
      <c r="L1814" s="33">
        <v>2.3996300775812789</v>
      </c>
      <c r="M1814" s="33">
        <v>0.39300000000000002</v>
      </c>
      <c r="N1814" s="33">
        <v>0.39300000000000002</v>
      </c>
      <c r="O1814" s="33">
        <v>1.1563175869935549</v>
      </c>
      <c r="P1814" s="33">
        <v>3185.29</v>
      </c>
      <c r="Q1814" s="33">
        <v>3185.29</v>
      </c>
      <c r="R1814" s="33">
        <v>3.3455526799760462</v>
      </c>
      <c r="S1814" s="33">
        <v>2032.45</v>
      </c>
      <c r="T1814" s="33">
        <v>0.8</v>
      </c>
      <c r="U1814" s="33"/>
    </row>
    <row r="1815" spans="1:21">
      <c r="A1815" s="41">
        <v>43641</v>
      </c>
      <c r="B1815" s="33" t="s">
        <v>4</v>
      </c>
      <c r="C1815" s="33">
        <v>24</v>
      </c>
      <c r="D1815" s="33">
        <v>98</v>
      </c>
      <c r="E1815" s="33">
        <v>377.91</v>
      </c>
      <c r="F1815" s="33">
        <v>72.180000000000007</v>
      </c>
      <c r="G1815" s="33">
        <v>3865.0859999999998</v>
      </c>
      <c r="H1815" s="33">
        <v>3865.0859999999998</v>
      </c>
      <c r="I1815" s="33">
        <v>5.7490478685573336</v>
      </c>
      <c r="J1815" s="33">
        <v>676.04100000000005</v>
      </c>
      <c r="K1815" s="33">
        <v>676.04100000000005</v>
      </c>
      <c r="L1815" s="33">
        <v>2.4003061185812791</v>
      </c>
      <c r="M1815" s="33">
        <v>0.38700000000000001</v>
      </c>
      <c r="N1815" s="33">
        <v>0.38700000000000001</v>
      </c>
      <c r="O1815" s="33">
        <v>1.1567045869935548</v>
      </c>
      <c r="P1815" s="33">
        <v>3189.0450000000001</v>
      </c>
      <c r="Q1815" s="33">
        <v>3189.0450000000001</v>
      </c>
      <c r="R1815" s="33">
        <v>3.3487417249760463</v>
      </c>
      <c r="S1815" s="33">
        <v>2032.43</v>
      </c>
      <c r="T1815" s="33">
        <v>0.8</v>
      </c>
      <c r="U1815" s="33"/>
    </row>
    <row r="1816" spans="1:21">
      <c r="A1816" s="41">
        <v>43642</v>
      </c>
      <c r="B1816" s="33" t="s">
        <v>4</v>
      </c>
      <c r="C1816" s="33">
        <v>24</v>
      </c>
      <c r="D1816" s="33">
        <v>98</v>
      </c>
      <c r="E1816" s="33">
        <v>381.35</v>
      </c>
      <c r="F1816" s="33">
        <v>72.12</v>
      </c>
      <c r="G1816" s="33">
        <v>3867.3719999999998</v>
      </c>
      <c r="H1816" s="33">
        <v>3867.3719999999998</v>
      </c>
      <c r="I1816" s="33">
        <v>5.7529152405573338</v>
      </c>
      <c r="J1816" s="33">
        <v>676.43899999999996</v>
      </c>
      <c r="K1816" s="33">
        <v>676.43899999999996</v>
      </c>
      <c r="L1816" s="33">
        <v>2.4009825575812789</v>
      </c>
      <c r="M1816" s="33">
        <v>0.39500000000000002</v>
      </c>
      <c r="N1816" s="33">
        <v>0.39500000000000002</v>
      </c>
      <c r="O1816" s="33">
        <v>1.1570995869935548</v>
      </c>
      <c r="P1816" s="33">
        <v>3190.933</v>
      </c>
      <c r="Q1816" s="33">
        <v>3190.933</v>
      </c>
      <c r="R1816" s="33">
        <v>3.3519326579760462</v>
      </c>
      <c r="S1816" s="33">
        <v>2032.95</v>
      </c>
      <c r="T1816" s="33">
        <v>0.8</v>
      </c>
      <c r="U1816" s="33"/>
    </row>
    <row r="1817" spans="1:21">
      <c r="A1817" s="41">
        <v>43643</v>
      </c>
      <c r="B1817" s="33" t="s">
        <v>4</v>
      </c>
      <c r="C1817" s="33">
        <v>24</v>
      </c>
      <c r="D1817" s="33">
        <v>98</v>
      </c>
      <c r="E1817" s="33">
        <v>385.19</v>
      </c>
      <c r="F1817" s="33">
        <v>72.040000000000006</v>
      </c>
      <c r="G1817" s="33">
        <v>3863.4119999999998</v>
      </c>
      <c r="H1817" s="33">
        <v>3863.4119999999998</v>
      </c>
      <c r="I1817" s="33">
        <v>5.7567786525573341</v>
      </c>
      <c r="J1817" s="33">
        <v>691.03700000000003</v>
      </c>
      <c r="K1817" s="33">
        <v>691.03700000000003</v>
      </c>
      <c r="L1817" s="33">
        <v>2.401673594581279</v>
      </c>
      <c r="M1817" s="33">
        <v>0.39900000000000002</v>
      </c>
      <c r="N1817" s="33">
        <v>0.39900000000000002</v>
      </c>
      <c r="O1817" s="33">
        <v>1.1574985869935548</v>
      </c>
      <c r="P1817" s="33">
        <v>3172.375</v>
      </c>
      <c r="Q1817" s="33">
        <v>3172.375</v>
      </c>
      <c r="R1817" s="33">
        <v>3.3551050329760463</v>
      </c>
      <c r="S1817" s="33">
        <v>2033.22</v>
      </c>
      <c r="T1817" s="33">
        <v>0.8</v>
      </c>
      <c r="U1817" s="33"/>
    </row>
    <row r="1818" spans="1:21">
      <c r="A1818" s="41">
        <v>43644</v>
      </c>
      <c r="B1818" s="33" t="s">
        <v>4</v>
      </c>
      <c r="C1818" s="33">
        <v>24</v>
      </c>
      <c r="D1818" s="33">
        <v>98</v>
      </c>
      <c r="E1818" s="33">
        <v>402.71</v>
      </c>
      <c r="F1818" s="33">
        <v>71.42</v>
      </c>
      <c r="G1818" s="33">
        <v>3759.3090000000002</v>
      </c>
      <c r="H1818" s="33">
        <v>3759.3090000000002</v>
      </c>
      <c r="I1818" s="33">
        <v>5.7605379615573344</v>
      </c>
      <c r="J1818" s="33">
        <v>696.76400000000001</v>
      </c>
      <c r="K1818" s="33">
        <v>696.76400000000001</v>
      </c>
      <c r="L1818" s="33">
        <v>2.4023703585812792</v>
      </c>
      <c r="M1818" s="33">
        <v>0.40799999999999997</v>
      </c>
      <c r="N1818" s="33">
        <v>0.40799999999999997</v>
      </c>
      <c r="O1818" s="33">
        <v>1.1579065869935548</v>
      </c>
      <c r="P1818" s="33">
        <v>3062.5450000000001</v>
      </c>
      <c r="Q1818" s="33">
        <v>3062.5450000000001</v>
      </c>
      <c r="R1818" s="33">
        <v>3.3581675779760465</v>
      </c>
      <c r="S1818" s="33">
        <v>2033.53</v>
      </c>
      <c r="T1818" s="33">
        <v>0.8</v>
      </c>
      <c r="U1818" s="33"/>
    </row>
    <row r="1819" spans="1:21">
      <c r="A1819" s="41">
        <v>43645</v>
      </c>
      <c r="B1819" s="33" t="s">
        <v>4</v>
      </c>
      <c r="C1819" s="33">
        <v>24</v>
      </c>
      <c r="D1819" s="33">
        <v>98</v>
      </c>
      <c r="E1819" s="33">
        <v>424.69</v>
      </c>
      <c r="F1819" s="33">
        <v>70.64</v>
      </c>
      <c r="G1819" s="33">
        <v>3713.1950000000002</v>
      </c>
      <c r="H1819" s="33">
        <v>3713.1950000000002</v>
      </c>
      <c r="I1819" s="33">
        <v>5.764251156557334</v>
      </c>
      <c r="J1819" s="33">
        <v>692.65</v>
      </c>
      <c r="K1819" s="33">
        <v>692.65</v>
      </c>
      <c r="L1819" s="33">
        <v>2.4030630085812792</v>
      </c>
      <c r="M1819" s="33">
        <v>0.38900000000000001</v>
      </c>
      <c r="N1819" s="33">
        <v>0.38900000000000001</v>
      </c>
      <c r="O1819" s="33">
        <v>1.1582955869935547</v>
      </c>
      <c r="P1819" s="33">
        <v>3020.5450000000001</v>
      </c>
      <c r="Q1819" s="33">
        <v>3020.5450000000001</v>
      </c>
      <c r="R1819" s="33">
        <v>3.3611881229760465</v>
      </c>
      <c r="S1819" s="33">
        <v>2032.37</v>
      </c>
      <c r="T1819" s="33">
        <v>0.8</v>
      </c>
      <c r="U1819" s="33"/>
    </row>
    <row r="1820" spans="1:21">
      <c r="A1820" s="41">
        <v>43646</v>
      </c>
      <c r="B1820" s="33" t="s">
        <v>4</v>
      </c>
      <c r="C1820" s="33">
        <v>24</v>
      </c>
      <c r="D1820" s="33">
        <v>98</v>
      </c>
      <c r="E1820" s="33">
        <v>423.25</v>
      </c>
      <c r="F1820" s="33">
        <v>70.900000000000006</v>
      </c>
      <c r="G1820" s="33">
        <v>3819.4789999999998</v>
      </c>
      <c r="H1820" s="33">
        <v>3819.4789999999998</v>
      </c>
      <c r="I1820" s="33">
        <v>5.7680706355573337</v>
      </c>
      <c r="J1820" s="33">
        <v>696.86500000000001</v>
      </c>
      <c r="K1820" s="33">
        <v>696.86500000000001</v>
      </c>
      <c r="L1820" s="33">
        <v>2.4037598735812793</v>
      </c>
      <c r="M1820" s="33">
        <v>0.38800000000000001</v>
      </c>
      <c r="N1820" s="33">
        <v>0.38800000000000001</v>
      </c>
      <c r="O1820" s="33">
        <v>1.1586835869935548</v>
      </c>
      <c r="P1820" s="33">
        <v>3122.614</v>
      </c>
      <c r="Q1820" s="33">
        <v>3122.614</v>
      </c>
      <c r="R1820" s="33">
        <v>3.3643107369760465</v>
      </c>
      <c r="S1820" s="33">
        <v>2032.47</v>
      </c>
      <c r="T1820" s="33">
        <v>0.8</v>
      </c>
      <c r="U1820" s="33"/>
    </row>
    <row r="1821" spans="1:21">
      <c r="A1821" s="41">
        <v>43647</v>
      </c>
      <c r="B1821" s="33" t="s">
        <v>4</v>
      </c>
      <c r="C1821" s="33">
        <v>24</v>
      </c>
      <c r="D1821" s="33">
        <v>98</v>
      </c>
      <c r="E1821" s="33">
        <v>428.02</v>
      </c>
      <c r="F1821" s="33">
        <v>70.849999999999994</v>
      </c>
      <c r="G1821" s="33">
        <v>3832.7689999999998</v>
      </c>
      <c r="H1821" s="33">
        <v>3832.7689999999998</v>
      </c>
      <c r="I1821" s="33">
        <v>5.7719034045573334</v>
      </c>
      <c r="J1821" s="33">
        <v>697</v>
      </c>
      <c r="K1821" s="33">
        <v>697</v>
      </c>
      <c r="L1821" s="33">
        <v>2.4044568735812795</v>
      </c>
      <c r="M1821" s="33">
        <v>0.38600000000000001</v>
      </c>
      <c r="N1821" s="33">
        <v>0.38600000000000001</v>
      </c>
      <c r="O1821" s="33">
        <v>1.1590695869935548</v>
      </c>
      <c r="P1821" s="33">
        <v>3135.7689999999998</v>
      </c>
      <c r="Q1821" s="33">
        <v>3135.7689999999998</v>
      </c>
      <c r="R1821" s="33">
        <v>3.3674465059760466</v>
      </c>
      <c r="S1821" s="33">
        <v>2033.54</v>
      </c>
      <c r="T1821" s="33">
        <v>0.8</v>
      </c>
      <c r="U1821" s="33"/>
    </row>
    <row r="1822" spans="1:21">
      <c r="A1822" s="41">
        <v>43648</v>
      </c>
      <c r="B1822" s="33" t="s">
        <v>4</v>
      </c>
      <c r="C1822" s="33">
        <v>24</v>
      </c>
      <c r="D1822" s="33">
        <v>98</v>
      </c>
      <c r="E1822" s="33">
        <v>422.22</v>
      </c>
      <c r="F1822" s="33">
        <v>71.03</v>
      </c>
      <c r="G1822" s="33">
        <v>3777.721</v>
      </c>
      <c r="H1822" s="33">
        <v>3777.721</v>
      </c>
      <c r="I1822" s="33">
        <v>5.775681125557333</v>
      </c>
      <c r="J1822" s="33">
        <v>694.25400000000002</v>
      </c>
      <c r="K1822" s="33">
        <v>694.25400000000002</v>
      </c>
      <c r="L1822" s="33">
        <v>2.4051511275812794</v>
      </c>
      <c r="M1822" s="33">
        <v>0.38200000000000001</v>
      </c>
      <c r="N1822" s="33">
        <v>0.38200000000000001</v>
      </c>
      <c r="O1822" s="33">
        <v>1.1594515869935549</v>
      </c>
      <c r="P1822" s="33">
        <v>3083.4670000000001</v>
      </c>
      <c r="Q1822" s="33">
        <v>3083.4670000000001</v>
      </c>
      <c r="R1822" s="33">
        <v>3.3705299729760467</v>
      </c>
      <c r="S1822" s="33">
        <v>2032.49</v>
      </c>
      <c r="T1822" s="33">
        <v>0.8</v>
      </c>
      <c r="U1822" s="33"/>
    </row>
    <row r="1823" spans="1:21">
      <c r="A1823" s="41">
        <v>43649</v>
      </c>
      <c r="B1823" s="33" t="s">
        <v>4</v>
      </c>
      <c r="C1823" s="33">
        <v>24</v>
      </c>
      <c r="D1823" s="33">
        <v>98</v>
      </c>
      <c r="E1823" s="33">
        <v>427.53</v>
      </c>
      <c r="F1823" s="33">
        <v>70.91</v>
      </c>
      <c r="G1823" s="33">
        <v>3587.0529999999999</v>
      </c>
      <c r="H1823" s="33">
        <v>3587.0529999999999</v>
      </c>
      <c r="I1823" s="33">
        <v>5.7792681785573334</v>
      </c>
      <c r="J1823" s="33">
        <v>652.55499999999995</v>
      </c>
      <c r="K1823" s="33">
        <v>652.55499999999995</v>
      </c>
      <c r="L1823" s="33">
        <v>2.4058036825812792</v>
      </c>
      <c r="M1823" s="33">
        <v>0.39300000000000002</v>
      </c>
      <c r="N1823" s="33">
        <v>0.39300000000000002</v>
      </c>
      <c r="O1823" s="33">
        <v>1.159844586993555</v>
      </c>
      <c r="P1823" s="33">
        <v>2934.498</v>
      </c>
      <c r="Q1823" s="33">
        <v>2934.498</v>
      </c>
      <c r="R1823" s="33">
        <v>3.3734644709760468</v>
      </c>
      <c r="S1823" s="33">
        <v>2033.11</v>
      </c>
      <c r="T1823" s="33">
        <v>0.8</v>
      </c>
      <c r="U1823" s="33"/>
    </row>
    <row r="1824" spans="1:21">
      <c r="A1824" s="41">
        <v>43650</v>
      </c>
      <c r="B1824" s="33" t="s">
        <v>4</v>
      </c>
      <c r="C1824" s="33">
        <v>24</v>
      </c>
      <c r="D1824" s="33">
        <v>98</v>
      </c>
      <c r="E1824" s="33">
        <v>429.13</v>
      </c>
      <c r="F1824" s="33">
        <v>70.73</v>
      </c>
      <c r="G1824" s="33">
        <v>3563.8119999999999</v>
      </c>
      <c r="H1824" s="33">
        <v>3563.8119999999999</v>
      </c>
      <c r="I1824" s="33">
        <v>5.7828319905573338</v>
      </c>
      <c r="J1824" s="33">
        <v>648.64599999999996</v>
      </c>
      <c r="K1824" s="33">
        <v>648.64599999999996</v>
      </c>
      <c r="L1824" s="33">
        <v>2.4064523285812793</v>
      </c>
      <c r="M1824" s="33">
        <v>0.38700000000000001</v>
      </c>
      <c r="N1824" s="33">
        <v>0.38700000000000001</v>
      </c>
      <c r="O1824" s="33">
        <v>1.1602315869935549</v>
      </c>
      <c r="P1824" s="33">
        <v>2915.1660000000002</v>
      </c>
      <c r="Q1824" s="33">
        <v>2915.1660000000002</v>
      </c>
      <c r="R1824" s="33">
        <v>3.376379636976047</v>
      </c>
      <c r="S1824" s="33">
        <v>2034.03</v>
      </c>
      <c r="T1824" s="33">
        <v>0.8</v>
      </c>
      <c r="U1824" s="33"/>
    </row>
    <row r="1825" spans="1:21">
      <c r="A1825" s="41">
        <v>43651</v>
      </c>
      <c r="B1825" s="33" t="s">
        <v>4</v>
      </c>
      <c r="C1825" s="33">
        <v>24</v>
      </c>
      <c r="D1825" s="33">
        <v>98</v>
      </c>
      <c r="E1825" s="33">
        <v>430.42</v>
      </c>
      <c r="F1825" s="33">
        <v>70.89</v>
      </c>
      <c r="G1825" s="33">
        <v>3625.4319999999998</v>
      </c>
      <c r="H1825" s="33">
        <v>3625.4319999999998</v>
      </c>
      <c r="I1825" s="33">
        <v>5.7864574225573335</v>
      </c>
      <c r="J1825" s="33">
        <v>649.95299999999997</v>
      </c>
      <c r="K1825" s="33">
        <v>649.95299999999997</v>
      </c>
      <c r="L1825" s="33">
        <v>2.4071022815812793</v>
      </c>
      <c r="M1825" s="33">
        <v>0.38900000000000001</v>
      </c>
      <c r="N1825" s="33">
        <v>0.38900000000000001</v>
      </c>
      <c r="O1825" s="33">
        <v>1.1606205869935549</v>
      </c>
      <c r="P1825" s="33">
        <v>2975.4789999999998</v>
      </c>
      <c r="Q1825" s="33">
        <v>2975.4789999999998</v>
      </c>
      <c r="R1825" s="33">
        <v>3.3793551159760469</v>
      </c>
      <c r="S1825" s="33">
        <v>2034.15</v>
      </c>
      <c r="T1825" s="33">
        <v>0.8</v>
      </c>
      <c r="U1825" s="33"/>
    </row>
    <row r="1826" spans="1:21">
      <c r="A1826" s="41">
        <v>43652</v>
      </c>
      <c r="B1826" s="33" t="s">
        <v>4</v>
      </c>
      <c r="C1826" s="33">
        <v>24</v>
      </c>
      <c r="D1826" s="33">
        <v>98</v>
      </c>
      <c r="E1826" s="33">
        <v>418.72</v>
      </c>
      <c r="F1826" s="33">
        <v>71.22</v>
      </c>
      <c r="G1826" s="33">
        <v>3653.2150000000001</v>
      </c>
      <c r="H1826" s="33">
        <v>3653.2150000000001</v>
      </c>
      <c r="I1826" s="33">
        <v>5.7901106375573335</v>
      </c>
      <c r="J1826" s="33">
        <v>656.10699999999997</v>
      </c>
      <c r="K1826" s="33">
        <v>656.10699999999997</v>
      </c>
      <c r="L1826" s="33">
        <v>2.4077583885812794</v>
      </c>
      <c r="M1826" s="33">
        <v>0.38500000000000001</v>
      </c>
      <c r="N1826" s="33">
        <v>0.38500000000000001</v>
      </c>
      <c r="O1826" s="33">
        <v>1.1610055869935549</v>
      </c>
      <c r="P1826" s="33">
        <v>2997.1080000000002</v>
      </c>
      <c r="Q1826" s="33">
        <v>2997.1080000000002</v>
      </c>
      <c r="R1826" s="33">
        <v>3.3823522239760471</v>
      </c>
      <c r="S1826" s="33">
        <v>2032.83</v>
      </c>
      <c r="T1826" s="33">
        <v>0.8</v>
      </c>
      <c r="U1826" s="33"/>
    </row>
    <row r="1827" spans="1:21">
      <c r="A1827" s="41">
        <v>43653</v>
      </c>
      <c r="B1827" s="33" t="s">
        <v>4</v>
      </c>
      <c r="C1827" s="33">
        <v>24</v>
      </c>
      <c r="D1827" s="33">
        <v>98</v>
      </c>
      <c r="E1827" s="33">
        <v>426.56</v>
      </c>
      <c r="F1827" s="33">
        <v>71.150000000000006</v>
      </c>
      <c r="G1827" s="33">
        <v>3577.703</v>
      </c>
      <c r="H1827" s="33">
        <v>3577.703</v>
      </c>
      <c r="I1827" s="33">
        <v>5.7936883405573338</v>
      </c>
      <c r="J1827" s="33">
        <v>647.16700000000003</v>
      </c>
      <c r="K1827" s="33">
        <v>647.16700000000003</v>
      </c>
      <c r="L1827" s="33">
        <v>2.4084055555812793</v>
      </c>
      <c r="M1827" s="33">
        <v>0.39</v>
      </c>
      <c r="N1827" s="33">
        <v>0.39</v>
      </c>
      <c r="O1827" s="33">
        <v>1.1613955869935548</v>
      </c>
      <c r="P1827" s="33">
        <v>2930.5360000000001</v>
      </c>
      <c r="Q1827" s="33">
        <v>2930.5360000000001</v>
      </c>
      <c r="R1827" s="33">
        <v>3.3852827599760471</v>
      </c>
      <c r="S1827" s="33">
        <v>2034.33</v>
      </c>
      <c r="T1827" s="33">
        <v>0.8</v>
      </c>
      <c r="U1827" s="33"/>
    </row>
    <row r="1828" spans="1:21">
      <c r="A1828" s="41">
        <v>43654</v>
      </c>
      <c r="B1828" s="33" t="s">
        <v>4</v>
      </c>
      <c r="C1828" s="33">
        <v>24</v>
      </c>
      <c r="D1828" s="33">
        <v>98</v>
      </c>
      <c r="E1828" s="33">
        <v>406.66</v>
      </c>
      <c r="F1828" s="33">
        <v>71.61</v>
      </c>
      <c r="G1828" s="33">
        <v>3671.8119999999999</v>
      </c>
      <c r="H1828" s="33">
        <v>3671.8119999999999</v>
      </c>
      <c r="I1828" s="33">
        <v>5.7973601525573342</v>
      </c>
      <c r="J1828" s="33">
        <v>678.18799999999999</v>
      </c>
      <c r="K1828" s="33">
        <v>678.18799999999999</v>
      </c>
      <c r="L1828" s="33">
        <v>2.4090837435812795</v>
      </c>
      <c r="M1828" s="33">
        <v>0.39</v>
      </c>
      <c r="N1828" s="33">
        <v>0.39</v>
      </c>
      <c r="O1828" s="33">
        <v>1.1617855869935547</v>
      </c>
      <c r="P1828" s="33">
        <v>2993.6239999999998</v>
      </c>
      <c r="Q1828" s="33">
        <v>2993.6239999999998</v>
      </c>
      <c r="R1828" s="33">
        <v>3.3882763839760472</v>
      </c>
      <c r="S1828" s="33">
        <v>2034.86</v>
      </c>
      <c r="T1828" s="33">
        <v>0.8</v>
      </c>
      <c r="U1828" s="33"/>
    </row>
    <row r="1829" spans="1:21">
      <c r="A1829" s="41">
        <v>43655</v>
      </c>
      <c r="B1829" s="33" t="s">
        <v>4</v>
      </c>
      <c r="C1829" s="33">
        <v>24</v>
      </c>
      <c r="D1829" s="33">
        <v>98</v>
      </c>
      <c r="E1829" s="33">
        <v>384.9</v>
      </c>
      <c r="F1829" s="33">
        <v>71.989999999999995</v>
      </c>
      <c r="G1829" s="33">
        <v>3664.3429999999998</v>
      </c>
      <c r="H1829" s="33">
        <v>3664.3429999999998</v>
      </c>
      <c r="I1829" s="33">
        <v>5.8010244955573338</v>
      </c>
      <c r="J1829" s="33">
        <v>672.92399999999998</v>
      </c>
      <c r="K1829" s="33">
        <v>672.92399999999998</v>
      </c>
      <c r="L1829" s="33">
        <v>2.4097566675812794</v>
      </c>
      <c r="M1829" s="33">
        <v>0.38500000000000001</v>
      </c>
      <c r="N1829" s="33">
        <v>0.38500000000000001</v>
      </c>
      <c r="O1829" s="33">
        <v>1.1621705869935548</v>
      </c>
      <c r="P1829" s="33">
        <v>2991.4189999999999</v>
      </c>
      <c r="Q1829" s="33">
        <v>2991.4189999999999</v>
      </c>
      <c r="R1829" s="33">
        <v>3.3912678029760475</v>
      </c>
      <c r="S1829" s="33">
        <v>2034.13</v>
      </c>
      <c r="T1829" s="33">
        <v>0.8</v>
      </c>
      <c r="U1829" s="33"/>
    </row>
    <row r="1830" spans="1:21">
      <c r="A1830" s="41">
        <v>43656</v>
      </c>
      <c r="B1830" s="33" t="s">
        <v>4</v>
      </c>
      <c r="C1830" s="33">
        <v>24</v>
      </c>
      <c r="D1830" s="33">
        <v>98</v>
      </c>
      <c r="E1830" s="33">
        <v>368.6</v>
      </c>
      <c r="F1830" s="33">
        <v>72.27</v>
      </c>
      <c r="G1830" s="33">
        <v>3590.9380000000001</v>
      </c>
      <c r="H1830" s="33">
        <v>3590.9380000000001</v>
      </c>
      <c r="I1830" s="33">
        <v>5.8046154335573341</v>
      </c>
      <c r="J1830" s="33">
        <v>670.88199999999995</v>
      </c>
      <c r="K1830" s="33">
        <v>670.88199999999995</v>
      </c>
      <c r="L1830" s="33">
        <v>2.4104275495812795</v>
      </c>
      <c r="M1830" s="33">
        <v>0.39300000000000002</v>
      </c>
      <c r="N1830" s="33">
        <v>0.39300000000000002</v>
      </c>
      <c r="O1830" s="33">
        <v>1.1625635869935549</v>
      </c>
      <c r="P1830" s="33">
        <v>2920.056</v>
      </c>
      <c r="Q1830" s="33">
        <v>2920.056</v>
      </c>
      <c r="R1830" s="33">
        <v>3.3941878589760472</v>
      </c>
      <c r="S1830" s="33">
        <v>2033.71</v>
      </c>
      <c r="T1830" s="33">
        <v>0.8</v>
      </c>
      <c r="U1830" s="33"/>
    </row>
    <row r="1831" spans="1:21">
      <c r="A1831" s="41">
        <v>43657</v>
      </c>
      <c r="B1831" s="33" t="s">
        <v>4</v>
      </c>
      <c r="C1831" s="33">
        <v>24</v>
      </c>
      <c r="D1831" s="33">
        <v>98</v>
      </c>
      <c r="E1831" s="33">
        <v>348.42</v>
      </c>
      <c r="F1831" s="33">
        <v>72.569999999999993</v>
      </c>
      <c r="G1831" s="33">
        <v>3629.5169999999998</v>
      </c>
      <c r="H1831" s="33">
        <v>3629.5169999999998</v>
      </c>
      <c r="I1831" s="33">
        <v>5.8082449505573344</v>
      </c>
      <c r="J1831" s="33">
        <v>675.50599999999997</v>
      </c>
      <c r="K1831" s="33">
        <v>675.50599999999997</v>
      </c>
      <c r="L1831" s="33">
        <v>2.4111030555812794</v>
      </c>
      <c r="M1831" s="33">
        <v>0.38800000000000001</v>
      </c>
      <c r="N1831" s="33">
        <v>0.38800000000000001</v>
      </c>
      <c r="O1831" s="33">
        <v>1.1629515869935549</v>
      </c>
      <c r="P1831" s="33">
        <v>2954.011</v>
      </c>
      <c r="Q1831" s="33">
        <v>2954.011</v>
      </c>
      <c r="R1831" s="33">
        <v>3.3971418699760472</v>
      </c>
      <c r="S1831" s="33">
        <v>2033.14</v>
      </c>
      <c r="T1831" s="33">
        <v>0.8</v>
      </c>
      <c r="U1831" s="33"/>
    </row>
    <row r="1832" spans="1:21">
      <c r="A1832" s="41">
        <v>43658</v>
      </c>
      <c r="B1832" s="33" t="s">
        <v>4</v>
      </c>
      <c r="C1832" s="33">
        <v>24</v>
      </c>
      <c r="D1832" s="33">
        <v>98</v>
      </c>
      <c r="E1832" s="33">
        <v>292.79000000000002</v>
      </c>
      <c r="F1832" s="33">
        <v>66.39</v>
      </c>
      <c r="G1832" s="33">
        <v>3517.7379999999998</v>
      </c>
      <c r="H1832" s="33">
        <v>3517.7379999999998</v>
      </c>
      <c r="I1832" s="33">
        <v>5.8117626885573346</v>
      </c>
      <c r="J1832" s="33">
        <v>662.08399999999995</v>
      </c>
      <c r="K1832" s="33">
        <v>662.08399999999995</v>
      </c>
      <c r="L1832" s="33">
        <v>2.4117651395812794</v>
      </c>
      <c r="M1832" s="33">
        <v>0.36699999999999999</v>
      </c>
      <c r="N1832" s="33">
        <v>0.36699999999999999</v>
      </c>
      <c r="O1832" s="33">
        <v>1.1633185869935549</v>
      </c>
      <c r="P1832" s="33">
        <v>2855.654</v>
      </c>
      <c r="Q1832" s="33">
        <v>2855.654</v>
      </c>
      <c r="R1832" s="33">
        <v>3.3999975239760474</v>
      </c>
      <c r="S1832" s="33">
        <v>2062.7600000000002</v>
      </c>
      <c r="T1832" s="33">
        <v>0.8</v>
      </c>
      <c r="U1832" s="33"/>
    </row>
    <row r="1833" spans="1:21">
      <c r="A1833" s="41">
        <v>43659</v>
      </c>
      <c r="B1833" s="33" t="s">
        <v>4</v>
      </c>
      <c r="C1833" s="33">
        <v>24</v>
      </c>
      <c r="D1833" s="33">
        <v>98</v>
      </c>
      <c r="E1833" s="33">
        <v>275.51</v>
      </c>
      <c r="F1833" s="33">
        <v>56.35</v>
      </c>
      <c r="G1833" s="33">
        <v>2962.6030000000001</v>
      </c>
      <c r="H1833" s="33">
        <v>2962.6030000000001</v>
      </c>
      <c r="I1833" s="33">
        <v>5.8147252915573349</v>
      </c>
      <c r="J1833" s="33">
        <v>546.49599999999998</v>
      </c>
      <c r="K1833" s="33">
        <v>546.49599999999998</v>
      </c>
      <c r="L1833" s="33">
        <v>2.4123116355812795</v>
      </c>
      <c r="M1833" s="33">
        <v>0.41699999999999998</v>
      </c>
      <c r="N1833" s="33">
        <v>0.41699999999999998</v>
      </c>
      <c r="O1833" s="33">
        <v>1.1637355869935548</v>
      </c>
      <c r="P1833" s="33">
        <v>2416.107</v>
      </c>
      <c r="Q1833" s="33">
        <v>2416.107</v>
      </c>
      <c r="R1833" s="33">
        <v>3.4024136309760475</v>
      </c>
      <c r="S1833" s="33">
        <v>2086.71</v>
      </c>
      <c r="T1833" s="33">
        <v>0.8</v>
      </c>
      <c r="U1833" s="33"/>
    </row>
    <row r="1834" spans="1:21">
      <c r="A1834" s="41">
        <v>43660</v>
      </c>
      <c r="B1834" s="33" t="s">
        <v>4</v>
      </c>
      <c r="C1834" s="33">
        <v>24</v>
      </c>
      <c r="D1834" s="33">
        <v>98</v>
      </c>
      <c r="E1834" s="33">
        <v>297.97000000000003</v>
      </c>
      <c r="F1834" s="33">
        <v>51.51</v>
      </c>
      <c r="G1834" s="33">
        <v>5489.35</v>
      </c>
      <c r="H1834" s="33">
        <v>5489.35</v>
      </c>
      <c r="I1834" s="33">
        <v>5.8202146415573353</v>
      </c>
      <c r="J1834" s="33">
        <v>537.96299999999997</v>
      </c>
      <c r="K1834" s="33">
        <v>537.96299999999997</v>
      </c>
      <c r="L1834" s="33">
        <v>2.4128495985812797</v>
      </c>
      <c r="M1834" s="33">
        <v>0.33700000000000002</v>
      </c>
      <c r="N1834" s="33">
        <v>0.33700000000000002</v>
      </c>
      <c r="O1834" s="33">
        <v>1.1640725869935549</v>
      </c>
      <c r="P1834" s="33">
        <v>4951.3869999999997</v>
      </c>
      <c r="Q1834" s="33">
        <v>4951.3869999999997</v>
      </c>
      <c r="R1834" s="33">
        <v>3.4073650179760477</v>
      </c>
      <c r="S1834" s="33">
        <v>2092.04</v>
      </c>
      <c r="T1834" s="33">
        <v>0.8</v>
      </c>
      <c r="U1834" s="33"/>
    </row>
    <row r="1835" spans="1:21">
      <c r="A1835" s="41">
        <v>43661</v>
      </c>
      <c r="B1835" s="33" t="s">
        <v>4</v>
      </c>
      <c r="C1835" s="33">
        <v>24</v>
      </c>
      <c r="D1835" s="33">
        <v>98</v>
      </c>
      <c r="E1835" s="33">
        <v>295.76</v>
      </c>
      <c r="F1835" s="33">
        <v>52.37</v>
      </c>
      <c r="G1835" s="33">
        <v>3072.4949999999999</v>
      </c>
      <c r="H1835" s="33">
        <v>3072.4949999999999</v>
      </c>
      <c r="I1835" s="33">
        <v>5.8232871365573349</v>
      </c>
      <c r="J1835" s="33">
        <v>580.05499999999995</v>
      </c>
      <c r="K1835" s="33">
        <v>580.05499999999995</v>
      </c>
      <c r="L1835" s="33">
        <v>2.4134296535812796</v>
      </c>
      <c r="M1835" s="33">
        <v>0.34</v>
      </c>
      <c r="N1835" s="33">
        <v>0.34</v>
      </c>
      <c r="O1835" s="33">
        <v>1.1644125869935549</v>
      </c>
      <c r="P1835" s="33">
        <v>2492.44</v>
      </c>
      <c r="Q1835" s="33">
        <v>2492.44</v>
      </c>
      <c r="R1835" s="33">
        <v>3.4098574579760479</v>
      </c>
      <c r="S1835" s="33">
        <v>2092.35</v>
      </c>
      <c r="T1835" s="33">
        <v>0.8</v>
      </c>
      <c r="U1835" s="33"/>
    </row>
    <row r="1836" spans="1:21">
      <c r="A1836" s="41">
        <v>43662</v>
      </c>
      <c r="B1836" s="33" t="s">
        <v>4</v>
      </c>
      <c r="C1836" s="33">
        <v>24</v>
      </c>
      <c r="D1836" s="33">
        <v>98</v>
      </c>
      <c r="E1836" s="33">
        <v>314.51</v>
      </c>
      <c r="F1836" s="33">
        <v>56.57</v>
      </c>
      <c r="G1836" s="33">
        <v>3186.6990000000001</v>
      </c>
      <c r="H1836" s="33">
        <v>3186.6990000000001</v>
      </c>
      <c r="I1836" s="33">
        <v>5.8264738355573344</v>
      </c>
      <c r="J1836" s="33">
        <v>597.11099999999999</v>
      </c>
      <c r="K1836" s="33">
        <v>597.11099999999999</v>
      </c>
      <c r="L1836" s="33">
        <v>2.4140267645812794</v>
      </c>
      <c r="M1836" s="33">
        <v>0.31491803278688529</v>
      </c>
      <c r="N1836" s="33">
        <v>0.31491803278688529</v>
      </c>
      <c r="O1836" s="33">
        <v>1.1647275050263417</v>
      </c>
      <c r="P1836" s="33">
        <v>2589.5880000000002</v>
      </c>
      <c r="Q1836" s="33">
        <v>2589.5880000000002</v>
      </c>
      <c r="R1836" s="33">
        <v>3.4124470459760481</v>
      </c>
      <c r="S1836" s="33">
        <v>2079.8000000000002</v>
      </c>
      <c r="T1836" s="33">
        <v>0.8</v>
      </c>
      <c r="U1836" s="33"/>
    </row>
    <row r="1837" spans="1:21">
      <c r="A1837" s="41">
        <v>43663</v>
      </c>
      <c r="B1837" s="33" t="s">
        <v>4</v>
      </c>
      <c r="C1837" s="33">
        <v>24</v>
      </c>
      <c r="D1837" s="33">
        <v>98</v>
      </c>
      <c r="E1837" s="33">
        <v>386.92</v>
      </c>
      <c r="F1837" s="33">
        <v>70.72</v>
      </c>
      <c r="G1837" s="33">
        <v>3784.5940000000001</v>
      </c>
      <c r="H1837" s="33">
        <v>3784.5940000000001</v>
      </c>
      <c r="I1837" s="33">
        <v>5.8302584295573343</v>
      </c>
      <c r="J1837" s="33">
        <v>716.00099999999998</v>
      </c>
      <c r="K1837" s="33">
        <v>716.00099999999998</v>
      </c>
      <c r="L1837" s="33">
        <v>2.4147427655812792</v>
      </c>
      <c r="M1837" s="33">
        <v>0.36229508196721316</v>
      </c>
      <c r="N1837" s="33">
        <v>0.36229508196721316</v>
      </c>
      <c r="O1837" s="33">
        <v>1.165089800108309</v>
      </c>
      <c r="P1837" s="33">
        <v>3068.5929999999998</v>
      </c>
      <c r="Q1837" s="33">
        <v>3068.5929999999998</v>
      </c>
      <c r="R1837" s="33">
        <v>3.4155156389760482</v>
      </c>
      <c r="S1837" s="33">
        <v>2024.92</v>
      </c>
      <c r="T1837" s="33">
        <v>0.8</v>
      </c>
      <c r="U1837" s="33"/>
    </row>
    <row r="1838" spans="1:21">
      <c r="A1838" s="41">
        <v>43664</v>
      </c>
      <c r="B1838" s="33" t="s">
        <v>4</v>
      </c>
      <c r="C1838" s="33">
        <v>24</v>
      </c>
      <c r="D1838" s="33">
        <v>98</v>
      </c>
      <c r="E1838" s="33">
        <v>370.24</v>
      </c>
      <c r="F1838" s="33">
        <v>71.540000000000006</v>
      </c>
      <c r="G1838" s="33">
        <v>3866.0610000000001</v>
      </c>
      <c r="H1838" s="33">
        <v>3866.0610000000001</v>
      </c>
      <c r="I1838" s="33">
        <v>5.8341244905573344</v>
      </c>
      <c r="J1838" s="33">
        <v>734.80799999999999</v>
      </c>
      <c r="K1838" s="33">
        <v>734.80799999999999</v>
      </c>
      <c r="L1838" s="33">
        <v>2.415477573581279</v>
      </c>
      <c r="M1838" s="33">
        <v>0.28704918032786886</v>
      </c>
      <c r="N1838" s="33">
        <v>0.28704918032786886</v>
      </c>
      <c r="O1838" s="33">
        <v>1.1653768492886369</v>
      </c>
      <c r="P1838" s="33">
        <v>3131.2530000000002</v>
      </c>
      <c r="Q1838" s="33">
        <v>3131.2530000000002</v>
      </c>
      <c r="R1838" s="33">
        <v>3.418646891976048</v>
      </c>
      <c r="S1838" s="33">
        <v>2022.85</v>
      </c>
      <c r="T1838" s="33">
        <v>0.8</v>
      </c>
      <c r="U1838" s="33"/>
    </row>
    <row r="1839" spans="1:21">
      <c r="A1839" s="41">
        <v>43665</v>
      </c>
      <c r="B1839" s="33" t="s">
        <v>4</v>
      </c>
      <c r="C1839" s="33">
        <v>24</v>
      </c>
      <c r="D1839" s="33">
        <v>98</v>
      </c>
      <c r="E1839" s="33">
        <v>348.73</v>
      </c>
      <c r="F1839" s="33">
        <v>72.19</v>
      </c>
      <c r="G1839" s="33">
        <v>3746.1</v>
      </c>
      <c r="H1839" s="33">
        <v>3746.1</v>
      </c>
      <c r="I1839" s="33">
        <v>5.8378705905573343</v>
      </c>
      <c r="J1839" s="33">
        <v>724.47799999999995</v>
      </c>
      <c r="K1839" s="33">
        <v>724.47799999999995</v>
      </c>
      <c r="L1839" s="33">
        <v>2.416202051581279</v>
      </c>
      <c r="M1839" s="33">
        <v>0.32049180327868854</v>
      </c>
      <c r="N1839" s="33">
        <v>0.32049180327868854</v>
      </c>
      <c r="O1839" s="33">
        <v>1.1656973410919156</v>
      </c>
      <c r="P1839" s="33">
        <v>3021.6219999999998</v>
      </c>
      <c r="Q1839" s="33">
        <v>3021.6219999999998</v>
      </c>
      <c r="R1839" s="33">
        <v>3.4216685139760479</v>
      </c>
      <c r="S1839" s="33">
        <v>2023.57</v>
      </c>
      <c r="T1839" s="33">
        <v>0.8</v>
      </c>
      <c r="U1839" s="33"/>
    </row>
    <row r="1840" spans="1:21">
      <c r="A1840" s="41">
        <v>43666</v>
      </c>
      <c r="B1840" s="33" t="s">
        <v>4</v>
      </c>
      <c r="C1840" s="33">
        <v>24</v>
      </c>
      <c r="D1840" s="33">
        <v>98</v>
      </c>
      <c r="E1840" s="33">
        <v>344.3</v>
      </c>
      <c r="F1840" s="33">
        <v>72.31</v>
      </c>
      <c r="G1840" s="33">
        <v>3857.8589999999999</v>
      </c>
      <c r="H1840" s="33">
        <v>3857.8589999999999</v>
      </c>
      <c r="I1840" s="33">
        <v>5.8417284495573343</v>
      </c>
      <c r="J1840" s="33">
        <v>753.97400000000005</v>
      </c>
      <c r="K1840" s="33">
        <v>753.97400000000005</v>
      </c>
      <c r="L1840" s="33">
        <v>2.4169560255812792</v>
      </c>
      <c r="M1840" s="33">
        <v>0.34300000000000003</v>
      </c>
      <c r="N1840" s="33">
        <v>0.34300000000000003</v>
      </c>
      <c r="O1840" s="33">
        <v>1.1660403410919156</v>
      </c>
      <c r="P1840" s="33">
        <v>3103.8850000000002</v>
      </c>
      <c r="Q1840" s="33">
        <v>3103.8850000000002</v>
      </c>
      <c r="R1840" s="33">
        <v>3.4247723989760477</v>
      </c>
      <c r="S1840" s="33">
        <v>2023.69</v>
      </c>
      <c r="T1840" s="33">
        <v>0.8</v>
      </c>
      <c r="U1840" s="33"/>
    </row>
    <row r="1841" spans="1:21">
      <c r="A1841" s="41">
        <v>43667</v>
      </c>
      <c r="B1841" s="33" t="s">
        <v>4</v>
      </c>
      <c r="C1841" s="33">
        <v>24</v>
      </c>
      <c r="D1841" s="33">
        <v>98</v>
      </c>
      <c r="E1841" s="33">
        <v>346.78</v>
      </c>
      <c r="F1841" s="33">
        <v>72.27</v>
      </c>
      <c r="G1841" s="33">
        <v>3786.8969999999999</v>
      </c>
      <c r="H1841" s="33">
        <v>3786.8969999999999</v>
      </c>
      <c r="I1841" s="33">
        <v>5.8455153465573346</v>
      </c>
      <c r="J1841" s="33">
        <v>730.33199999999999</v>
      </c>
      <c r="K1841" s="33">
        <v>730.33199999999999</v>
      </c>
      <c r="L1841" s="33">
        <v>2.417686357581279</v>
      </c>
      <c r="M1841" s="33">
        <v>0.34399999999999997</v>
      </c>
      <c r="N1841" s="33">
        <v>0.34399999999999997</v>
      </c>
      <c r="O1841" s="33">
        <v>1.1663843410919155</v>
      </c>
      <c r="P1841" s="33">
        <v>3056.5650000000001</v>
      </c>
      <c r="Q1841" s="33">
        <v>3056.5650000000001</v>
      </c>
      <c r="R1841" s="33">
        <v>3.4278289639760477</v>
      </c>
      <c r="S1841" s="33">
        <v>2023.65</v>
      </c>
      <c r="T1841" s="33">
        <v>0.8</v>
      </c>
      <c r="U1841" s="33"/>
    </row>
    <row r="1842" spans="1:21">
      <c r="A1842" s="41">
        <v>43668</v>
      </c>
      <c r="B1842" s="33" t="s">
        <v>4</v>
      </c>
      <c r="C1842" s="33">
        <v>24</v>
      </c>
      <c r="D1842" s="33">
        <v>98</v>
      </c>
      <c r="E1842" s="33">
        <v>343.42</v>
      </c>
      <c r="F1842" s="33">
        <v>72.33</v>
      </c>
      <c r="G1842" s="33">
        <v>3837.2449999999999</v>
      </c>
      <c r="H1842" s="33">
        <v>3837.2449999999999</v>
      </c>
      <c r="I1842" s="33">
        <v>5.8493525915573343</v>
      </c>
      <c r="J1842" s="33">
        <v>713.89</v>
      </c>
      <c r="K1842" s="33">
        <v>713.89</v>
      </c>
      <c r="L1842" s="33">
        <v>2.4184002475812791</v>
      </c>
      <c r="M1842" s="33">
        <v>0.35199999999999998</v>
      </c>
      <c r="N1842" s="33">
        <v>0.35199999999999998</v>
      </c>
      <c r="O1842" s="33">
        <v>1.1667363410919154</v>
      </c>
      <c r="P1842" s="33">
        <v>3123.355</v>
      </c>
      <c r="Q1842" s="33">
        <v>3123.355</v>
      </c>
      <c r="R1842" s="33">
        <v>3.4309523189760478</v>
      </c>
      <c r="S1842" s="33">
        <v>2023.98</v>
      </c>
      <c r="T1842" s="33">
        <v>0.8</v>
      </c>
      <c r="U1842" s="33"/>
    </row>
    <row r="1843" spans="1:21">
      <c r="A1843" s="41">
        <v>43669</v>
      </c>
      <c r="B1843" s="33" t="s">
        <v>4</v>
      </c>
      <c r="C1843" s="33">
        <v>24</v>
      </c>
      <c r="D1843" s="33">
        <v>98</v>
      </c>
      <c r="E1843" s="33">
        <v>348.33</v>
      </c>
      <c r="F1843" s="33">
        <v>72.209999999999994</v>
      </c>
      <c r="G1843" s="33">
        <v>3810.79</v>
      </c>
      <c r="H1843" s="33">
        <v>3810.79</v>
      </c>
      <c r="I1843" s="33">
        <v>5.8531633815573345</v>
      </c>
      <c r="J1843" s="33">
        <v>712.553</v>
      </c>
      <c r="K1843" s="33">
        <v>712.553</v>
      </c>
      <c r="L1843" s="33">
        <v>2.4191128005812792</v>
      </c>
      <c r="M1843" s="33">
        <v>0.34399999999999997</v>
      </c>
      <c r="N1843" s="33">
        <v>0.34399999999999997</v>
      </c>
      <c r="O1843" s="33">
        <v>1.1670803410919153</v>
      </c>
      <c r="P1843" s="33">
        <v>3098.2370000000001</v>
      </c>
      <c r="Q1843" s="33">
        <v>3098.2370000000001</v>
      </c>
      <c r="R1843" s="33">
        <v>3.4340505559760479</v>
      </c>
      <c r="S1843" s="33">
        <v>2023.53</v>
      </c>
      <c r="T1843" s="33">
        <v>0.8</v>
      </c>
      <c r="U1843" s="33"/>
    </row>
    <row r="1844" spans="1:21">
      <c r="A1844" s="41">
        <v>43670</v>
      </c>
      <c r="B1844" s="33" t="s">
        <v>4</v>
      </c>
      <c r="C1844" s="33">
        <v>24</v>
      </c>
      <c r="D1844" s="33">
        <v>98</v>
      </c>
      <c r="E1844" s="33">
        <v>346.83</v>
      </c>
      <c r="F1844" s="33">
        <v>72.3</v>
      </c>
      <c r="G1844" s="33">
        <v>3782.8649999999998</v>
      </c>
      <c r="H1844" s="33">
        <v>3782.8649999999998</v>
      </c>
      <c r="I1844" s="33">
        <v>5.8569462465573343</v>
      </c>
      <c r="J1844" s="33">
        <v>705.64300000000003</v>
      </c>
      <c r="K1844" s="33">
        <v>705.64300000000003</v>
      </c>
      <c r="L1844" s="33">
        <v>2.4198184435812791</v>
      </c>
      <c r="M1844" s="33">
        <v>0.34300000000000003</v>
      </c>
      <c r="N1844" s="33">
        <v>0.34300000000000003</v>
      </c>
      <c r="O1844" s="33">
        <v>1.1674233410919153</v>
      </c>
      <c r="P1844" s="33">
        <v>3077.2220000000002</v>
      </c>
      <c r="Q1844" s="33">
        <v>3077.2220000000002</v>
      </c>
      <c r="R1844" s="33">
        <v>3.4371277779760478</v>
      </c>
      <c r="S1844" s="33">
        <v>2024</v>
      </c>
      <c r="T1844" s="33">
        <v>0.8</v>
      </c>
      <c r="U1844" s="33"/>
    </row>
    <row r="1845" spans="1:21">
      <c r="A1845" s="41">
        <v>43671</v>
      </c>
      <c r="B1845" s="33" t="s">
        <v>4</v>
      </c>
      <c r="C1845" s="33">
        <v>24</v>
      </c>
      <c r="D1845" s="33">
        <v>98</v>
      </c>
      <c r="E1845" s="33">
        <v>348.04</v>
      </c>
      <c r="F1845" s="33">
        <v>72.27</v>
      </c>
      <c r="G1845" s="33">
        <v>3811.4569999999999</v>
      </c>
      <c r="H1845" s="33">
        <v>3811.4569999999999</v>
      </c>
      <c r="I1845" s="33">
        <v>5.8607577035573346</v>
      </c>
      <c r="J1845" s="33">
        <v>699.07299999999998</v>
      </c>
      <c r="K1845" s="33">
        <v>699.07299999999998</v>
      </c>
      <c r="L1845" s="33">
        <v>2.4205175165812789</v>
      </c>
      <c r="M1845" s="33">
        <v>0.35899999999999999</v>
      </c>
      <c r="N1845" s="33">
        <v>0.35899999999999999</v>
      </c>
      <c r="O1845" s="33">
        <v>1.1677823410919153</v>
      </c>
      <c r="P1845" s="33">
        <v>3112.384</v>
      </c>
      <c r="Q1845" s="33">
        <v>3112.384</v>
      </c>
      <c r="R1845" s="33">
        <v>3.4402401619760479</v>
      </c>
      <c r="S1845" s="33">
        <v>2024.32</v>
      </c>
      <c r="T1845" s="33">
        <v>0.8</v>
      </c>
      <c r="U1845" s="33"/>
    </row>
    <row r="1846" spans="1:21">
      <c r="A1846" s="41">
        <v>43672</v>
      </c>
      <c r="B1846" s="33" t="s">
        <v>4</v>
      </c>
      <c r="C1846" s="33">
        <v>24</v>
      </c>
      <c r="D1846" s="33">
        <v>98</v>
      </c>
      <c r="E1846" s="33">
        <v>348.51</v>
      </c>
      <c r="F1846" s="33">
        <v>72.3</v>
      </c>
      <c r="G1846" s="33">
        <v>3736.547</v>
      </c>
      <c r="H1846" s="33">
        <v>3736.547</v>
      </c>
      <c r="I1846" s="33">
        <v>5.8644942505573345</v>
      </c>
      <c r="J1846" s="33">
        <v>692.54100000000005</v>
      </c>
      <c r="K1846" s="33">
        <v>692.54100000000005</v>
      </c>
      <c r="L1846" s="33">
        <v>2.4212100575812787</v>
      </c>
      <c r="M1846" s="33">
        <v>0.36299999999999999</v>
      </c>
      <c r="N1846" s="33">
        <v>0.36299999999999999</v>
      </c>
      <c r="O1846" s="33">
        <v>1.1681453410919151</v>
      </c>
      <c r="P1846" s="33">
        <v>3044.0059999999999</v>
      </c>
      <c r="Q1846" s="33">
        <v>3044.0059999999999</v>
      </c>
      <c r="R1846" s="33">
        <v>3.443284167976048</v>
      </c>
      <c r="S1846" s="33">
        <v>2024.89</v>
      </c>
      <c r="T1846" s="33">
        <v>0.8</v>
      </c>
      <c r="U1846" s="33"/>
    </row>
    <row r="1847" spans="1:21">
      <c r="A1847" s="41">
        <v>43673</v>
      </c>
      <c r="B1847" s="33" t="s">
        <v>4</v>
      </c>
      <c r="C1847" s="33">
        <v>24</v>
      </c>
      <c r="D1847" s="33">
        <v>98</v>
      </c>
      <c r="E1847" s="33">
        <v>349.56</v>
      </c>
      <c r="F1847" s="33">
        <v>72.260000000000005</v>
      </c>
      <c r="G1847" s="33">
        <v>3616.5439999999999</v>
      </c>
      <c r="H1847" s="33">
        <v>3616.5439999999999</v>
      </c>
      <c r="I1847" s="33">
        <v>5.8681107945573343</v>
      </c>
      <c r="J1847" s="33">
        <v>685.774</v>
      </c>
      <c r="K1847" s="33">
        <v>685.774</v>
      </c>
      <c r="L1847" s="33">
        <v>2.4218958315812786</v>
      </c>
      <c r="M1847" s="33">
        <v>0.378</v>
      </c>
      <c r="N1847" s="33">
        <v>0.378</v>
      </c>
      <c r="O1847" s="33">
        <v>1.1685233410919151</v>
      </c>
      <c r="P1847" s="33">
        <v>2930.77</v>
      </c>
      <c r="Q1847" s="33">
        <v>2930.77</v>
      </c>
      <c r="R1847" s="33">
        <v>3.4462149379760478</v>
      </c>
      <c r="S1847" s="33">
        <v>2025.44</v>
      </c>
      <c r="T1847" s="33">
        <v>0.8</v>
      </c>
      <c r="U1847" s="33"/>
    </row>
    <row r="1848" spans="1:21">
      <c r="A1848" s="41">
        <v>43674</v>
      </c>
      <c r="B1848" s="33" t="s">
        <v>4</v>
      </c>
      <c r="C1848" s="33">
        <v>24</v>
      </c>
      <c r="D1848" s="33">
        <v>98</v>
      </c>
      <c r="E1848" s="33">
        <v>352.63</v>
      </c>
      <c r="F1848" s="33">
        <v>72.22</v>
      </c>
      <c r="G1848" s="33">
        <v>3677.8359999999998</v>
      </c>
      <c r="H1848" s="33">
        <v>3677.8359999999998</v>
      </c>
      <c r="I1848" s="33">
        <v>5.8717886305573339</v>
      </c>
      <c r="J1848" s="33">
        <v>679.12599999999998</v>
      </c>
      <c r="K1848" s="33">
        <v>679.12599999999998</v>
      </c>
      <c r="L1848" s="33">
        <v>2.4225749575812787</v>
      </c>
      <c r="M1848" s="33">
        <v>0.39</v>
      </c>
      <c r="N1848" s="33">
        <v>0.39</v>
      </c>
      <c r="O1848" s="33">
        <v>1.168913341091915</v>
      </c>
      <c r="P1848" s="33">
        <v>2998.71</v>
      </c>
      <c r="Q1848" s="33">
        <v>2998.71</v>
      </c>
      <c r="R1848" s="33">
        <v>3.4492136479760478</v>
      </c>
      <c r="S1848" s="33">
        <v>2026.03</v>
      </c>
      <c r="T1848" s="33">
        <v>0.8</v>
      </c>
      <c r="U1848" s="33"/>
    </row>
    <row r="1849" spans="1:21">
      <c r="A1849" s="41">
        <v>43675</v>
      </c>
      <c r="B1849" s="33" t="s">
        <v>4</v>
      </c>
      <c r="C1849" s="33">
        <v>24</v>
      </c>
      <c r="D1849" s="33">
        <v>98</v>
      </c>
      <c r="E1849" s="33">
        <v>355.68</v>
      </c>
      <c r="F1849" s="33">
        <v>72.23</v>
      </c>
      <c r="G1849" s="33">
        <v>3696.2130000000002</v>
      </c>
      <c r="H1849" s="33">
        <v>3696.2130000000002</v>
      </c>
      <c r="I1849" s="33">
        <v>5.8754848435573335</v>
      </c>
      <c r="J1849" s="33">
        <v>681.85699999999997</v>
      </c>
      <c r="K1849" s="33">
        <v>681.85699999999997</v>
      </c>
      <c r="L1849" s="33">
        <v>2.4232568145812787</v>
      </c>
      <c r="M1849" s="33">
        <v>0.38300000000000001</v>
      </c>
      <c r="N1849" s="33">
        <v>0.38300000000000001</v>
      </c>
      <c r="O1849" s="33">
        <v>1.169296341091915</v>
      </c>
      <c r="P1849" s="33">
        <v>3014.3560000000002</v>
      </c>
      <c r="Q1849" s="33">
        <v>3014.3560000000002</v>
      </c>
      <c r="R1849" s="33">
        <v>3.4522280039760478</v>
      </c>
      <c r="S1849" s="33">
        <v>2026.99</v>
      </c>
      <c r="T1849" s="33">
        <v>0.8</v>
      </c>
      <c r="U1849" s="33"/>
    </row>
    <row r="1850" spans="1:21">
      <c r="A1850" s="41">
        <v>43676</v>
      </c>
      <c r="B1850" s="33" t="s">
        <v>4</v>
      </c>
      <c r="C1850" s="33">
        <v>24</v>
      </c>
      <c r="D1850" s="33">
        <v>98</v>
      </c>
      <c r="E1850" s="33">
        <v>356.53</v>
      </c>
      <c r="F1850" s="33">
        <v>72.239999999999995</v>
      </c>
      <c r="G1850" s="33">
        <v>3651.7919999999999</v>
      </c>
      <c r="H1850" s="33">
        <v>3651.7919999999999</v>
      </c>
      <c r="I1850" s="33">
        <v>5.8791366355573338</v>
      </c>
      <c r="J1850" s="33">
        <v>677.84699999999998</v>
      </c>
      <c r="K1850" s="33">
        <v>677.84699999999998</v>
      </c>
      <c r="L1850" s="33">
        <v>2.4239346615812787</v>
      </c>
      <c r="M1850" s="33">
        <v>0.38300000000000001</v>
      </c>
      <c r="N1850" s="33">
        <v>0.38300000000000001</v>
      </c>
      <c r="O1850" s="33">
        <v>1.1696793410919151</v>
      </c>
      <c r="P1850" s="33">
        <v>2973.9450000000002</v>
      </c>
      <c r="Q1850" s="33">
        <v>2973.9450000000002</v>
      </c>
      <c r="R1850" s="33">
        <v>3.4552019489760477</v>
      </c>
      <c r="S1850" s="33">
        <v>2027.37</v>
      </c>
      <c r="T1850" s="33">
        <v>0.8</v>
      </c>
      <c r="U1850" s="33"/>
    </row>
    <row r="1851" spans="1:21">
      <c r="A1851" s="41">
        <v>43677</v>
      </c>
      <c r="B1851" s="33" t="s">
        <v>4</v>
      </c>
      <c r="C1851" s="33">
        <v>24</v>
      </c>
      <c r="D1851" s="33">
        <v>98</v>
      </c>
      <c r="E1851" s="33">
        <v>354.17</v>
      </c>
      <c r="F1851" s="33">
        <v>72.38</v>
      </c>
      <c r="G1851" s="33">
        <v>3680.82</v>
      </c>
      <c r="H1851" s="33">
        <v>3680.82</v>
      </c>
      <c r="I1851" s="33">
        <v>5.8828174555573334</v>
      </c>
      <c r="J1851" s="33">
        <v>678.54399999999998</v>
      </c>
      <c r="K1851" s="33">
        <v>678.54399999999998</v>
      </c>
      <c r="L1851" s="33">
        <v>2.4246132055812786</v>
      </c>
      <c r="M1851" s="33">
        <v>0.40400000000000003</v>
      </c>
      <c r="N1851" s="33">
        <v>0.40400000000000003</v>
      </c>
      <c r="O1851" s="33">
        <v>1.1700833410919151</v>
      </c>
      <c r="P1851" s="33">
        <v>3002.2759999999998</v>
      </c>
      <c r="Q1851" s="33">
        <v>3002.2759999999998</v>
      </c>
      <c r="R1851" s="33">
        <v>3.4582042249760478</v>
      </c>
      <c r="S1851" s="33">
        <v>2029.1</v>
      </c>
      <c r="T1851" s="33">
        <v>0.8</v>
      </c>
      <c r="U1851" s="33"/>
    </row>
    <row r="1852" spans="1:21">
      <c r="A1852" s="41">
        <v>43678</v>
      </c>
      <c r="B1852" s="33" t="s">
        <v>4</v>
      </c>
      <c r="C1852" s="33">
        <v>24</v>
      </c>
      <c r="D1852" s="33">
        <v>98</v>
      </c>
      <c r="E1852" s="33">
        <v>374.05</v>
      </c>
      <c r="F1852" s="33">
        <v>72.069999999999993</v>
      </c>
      <c r="G1852" s="33">
        <v>3706.8180000000002</v>
      </c>
      <c r="H1852" s="33">
        <v>3706.8180000000002</v>
      </c>
      <c r="I1852" s="33">
        <v>5.8865242735573338</v>
      </c>
      <c r="J1852" s="33">
        <v>683.38699999999994</v>
      </c>
      <c r="K1852" s="33">
        <v>683.38699999999994</v>
      </c>
      <c r="L1852" s="33">
        <v>2.4252965925812786</v>
      </c>
      <c r="M1852" s="33">
        <v>0.432</v>
      </c>
      <c r="N1852" s="33">
        <v>0.432</v>
      </c>
      <c r="O1852" s="33">
        <v>1.1705153410919151</v>
      </c>
      <c r="P1852" s="33">
        <v>3023.431</v>
      </c>
      <c r="Q1852" s="33">
        <v>3023.431</v>
      </c>
      <c r="R1852" s="33">
        <v>3.4612276559760478</v>
      </c>
      <c r="S1852" s="33">
        <v>2030.03</v>
      </c>
      <c r="T1852" s="33">
        <v>0.8</v>
      </c>
      <c r="U1852" s="33"/>
    </row>
    <row r="1853" spans="1:21">
      <c r="A1853" s="41">
        <v>43679</v>
      </c>
      <c r="B1853" s="33" t="s">
        <v>4</v>
      </c>
      <c r="C1853" s="33">
        <v>24</v>
      </c>
      <c r="D1853" s="33">
        <v>98</v>
      </c>
      <c r="E1853" s="33">
        <v>363.24</v>
      </c>
      <c r="F1853" s="33">
        <v>72.290000000000006</v>
      </c>
      <c r="G1853" s="33">
        <v>3730.721</v>
      </c>
      <c r="H1853" s="33">
        <v>3730.721</v>
      </c>
      <c r="I1853" s="33">
        <v>5.8902549945573339</v>
      </c>
      <c r="J1853" s="33">
        <v>677.16099999999994</v>
      </c>
      <c r="K1853" s="33">
        <v>677.16099999999994</v>
      </c>
      <c r="L1853" s="33">
        <v>2.4259737535812786</v>
      </c>
      <c r="M1853" s="33">
        <v>0.41699999999999998</v>
      </c>
      <c r="N1853" s="33">
        <v>0.41699999999999998</v>
      </c>
      <c r="O1853" s="33">
        <v>1.170932341091915</v>
      </c>
      <c r="P1853" s="33">
        <v>3053.56</v>
      </c>
      <c r="Q1853" s="33">
        <v>3053.56</v>
      </c>
      <c r="R1853" s="33">
        <v>3.4642812159760479</v>
      </c>
      <c r="S1853" s="33">
        <v>2031.95</v>
      </c>
      <c r="T1853" s="33">
        <v>0.8</v>
      </c>
      <c r="U1853" s="33"/>
    </row>
    <row r="1854" spans="1:21">
      <c r="A1854" s="41">
        <v>43680</v>
      </c>
      <c r="B1854" s="33" t="s">
        <v>4</v>
      </c>
      <c r="C1854" s="33">
        <v>24</v>
      </c>
      <c r="D1854" s="33">
        <v>98</v>
      </c>
      <c r="E1854" s="33">
        <v>365.15</v>
      </c>
      <c r="F1854" s="33">
        <v>72.260000000000005</v>
      </c>
      <c r="G1854" s="33">
        <v>3745.8710000000001</v>
      </c>
      <c r="H1854" s="33">
        <v>3745.8710000000001</v>
      </c>
      <c r="I1854" s="33">
        <v>5.8940008655573335</v>
      </c>
      <c r="J1854" s="33">
        <v>678.19799999999998</v>
      </c>
      <c r="K1854" s="33">
        <v>678.19799999999998</v>
      </c>
      <c r="L1854" s="33">
        <v>2.4266519515812788</v>
      </c>
      <c r="M1854" s="33">
        <v>0.432</v>
      </c>
      <c r="N1854" s="33">
        <v>0.432</v>
      </c>
      <c r="O1854" s="33">
        <v>1.171364341091915</v>
      </c>
      <c r="P1854" s="33">
        <v>3067.6729999999998</v>
      </c>
      <c r="Q1854" s="33">
        <v>3067.6729999999998</v>
      </c>
      <c r="R1854" s="33">
        <v>3.4673488889760478</v>
      </c>
      <c r="S1854" s="33">
        <v>2032.87</v>
      </c>
      <c r="T1854" s="33">
        <v>0.8</v>
      </c>
      <c r="U1854" s="33"/>
    </row>
    <row r="1855" spans="1:21">
      <c r="A1855" s="41">
        <v>43681</v>
      </c>
      <c r="B1855" s="33" t="s">
        <v>4</v>
      </c>
      <c r="C1855" s="33">
        <v>24</v>
      </c>
      <c r="D1855" s="33">
        <v>98</v>
      </c>
      <c r="E1855" s="33">
        <v>350.06</v>
      </c>
      <c r="F1855" s="33">
        <v>72.489999999999995</v>
      </c>
      <c r="G1855" s="33">
        <v>3691.34</v>
      </c>
      <c r="H1855" s="33">
        <v>3691.34</v>
      </c>
      <c r="I1855" s="33">
        <v>5.8976922055573331</v>
      </c>
      <c r="J1855" s="33">
        <v>666.40200000000004</v>
      </c>
      <c r="K1855" s="33">
        <v>666.40200000000004</v>
      </c>
      <c r="L1855" s="33">
        <v>2.4273183535812786</v>
      </c>
      <c r="M1855" s="33">
        <v>0.443</v>
      </c>
      <c r="N1855" s="33">
        <v>0.443</v>
      </c>
      <c r="O1855" s="33">
        <v>1.171807341091915</v>
      </c>
      <c r="P1855" s="33">
        <v>3024.9380000000001</v>
      </c>
      <c r="Q1855" s="33">
        <v>3024.9380000000001</v>
      </c>
      <c r="R1855" s="33">
        <v>3.4703738269760476</v>
      </c>
      <c r="S1855" s="33">
        <v>2035.57</v>
      </c>
      <c r="T1855" s="33">
        <v>0.8</v>
      </c>
      <c r="U1855" s="33"/>
    </row>
    <row r="1856" spans="1:21">
      <c r="A1856" s="41">
        <v>43682</v>
      </c>
      <c r="B1856" s="33" t="s">
        <v>4</v>
      </c>
      <c r="C1856" s="33">
        <v>24</v>
      </c>
      <c r="D1856" s="33">
        <v>98</v>
      </c>
      <c r="E1856" s="33">
        <v>308.62</v>
      </c>
      <c r="F1856" s="33">
        <v>66.2</v>
      </c>
      <c r="G1856" s="33">
        <v>3124.7269999999999</v>
      </c>
      <c r="H1856" s="33">
        <v>3124.7269999999999</v>
      </c>
      <c r="I1856" s="33">
        <v>5.9008169325573334</v>
      </c>
      <c r="J1856" s="33">
        <v>588.68899999999996</v>
      </c>
      <c r="K1856" s="33">
        <v>588.68899999999996</v>
      </c>
      <c r="L1856" s="33">
        <v>2.4279070425812788</v>
      </c>
      <c r="M1856" s="33">
        <v>0.32800000000000001</v>
      </c>
      <c r="N1856" s="33">
        <v>0.32800000000000001</v>
      </c>
      <c r="O1856" s="33">
        <v>1.1721353410919151</v>
      </c>
      <c r="P1856" s="33">
        <v>2536.038</v>
      </c>
      <c r="Q1856" s="33">
        <v>2536.038</v>
      </c>
      <c r="R1856" s="33">
        <v>3.4729098649760477</v>
      </c>
      <c r="S1856" s="33">
        <v>2061.04</v>
      </c>
      <c r="T1856" s="33">
        <v>0.8</v>
      </c>
      <c r="U1856" s="33"/>
    </row>
    <row r="1857" spans="1:21">
      <c r="A1857" s="41">
        <v>43683</v>
      </c>
      <c r="B1857" s="33" t="s">
        <v>4</v>
      </c>
      <c r="C1857" s="33">
        <v>24</v>
      </c>
      <c r="D1857" s="33">
        <v>98</v>
      </c>
      <c r="E1857" s="33">
        <v>343.55</v>
      </c>
      <c r="F1857" s="33">
        <v>72.33</v>
      </c>
      <c r="G1857" s="33">
        <v>3717.3789999999999</v>
      </c>
      <c r="H1857" s="33">
        <v>3717.3789999999999</v>
      </c>
      <c r="I1857" s="33">
        <v>5.9045343115573337</v>
      </c>
      <c r="J1857" s="33">
        <v>667.94200000000001</v>
      </c>
      <c r="K1857" s="33">
        <v>667.94200000000001</v>
      </c>
      <c r="L1857" s="33">
        <v>2.428574984581279</v>
      </c>
      <c r="M1857" s="33">
        <v>0.47499999999999998</v>
      </c>
      <c r="N1857" s="33">
        <v>0.47499999999999998</v>
      </c>
      <c r="O1857" s="33">
        <v>1.1726103410919151</v>
      </c>
      <c r="P1857" s="33">
        <v>3049.4369999999999</v>
      </c>
      <c r="Q1857" s="33">
        <v>3049.4369999999999</v>
      </c>
      <c r="R1857" s="33">
        <v>3.4759593019760477</v>
      </c>
      <c r="S1857" s="33">
        <v>2032.7</v>
      </c>
      <c r="T1857" s="33">
        <v>0.8</v>
      </c>
      <c r="U1857" s="33"/>
    </row>
    <row r="1858" spans="1:21">
      <c r="A1858" s="41">
        <v>43684</v>
      </c>
      <c r="B1858" s="33" t="s">
        <v>4</v>
      </c>
      <c r="C1858" s="33">
        <v>24</v>
      </c>
      <c r="D1858" s="33">
        <v>98</v>
      </c>
      <c r="E1858" s="33">
        <v>340.28</v>
      </c>
      <c r="F1858" s="33">
        <v>72.290000000000006</v>
      </c>
      <c r="G1858" s="33">
        <v>3739.95</v>
      </c>
      <c r="H1858" s="33">
        <v>3739.95</v>
      </c>
      <c r="I1858" s="33">
        <v>5.9082742615573336</v>
      </c>
      <c r="J1858" s="33">
        <v>680.68</v>
      </c>
      <c r="K1858" s="33">
        <v>680.68</v>
      </c>
      <c r="L1858" s="33">
        <v>2.4292556645812788</v>
      </c>
      <c r="M1858" s="33">
        <v>0.48399999999999999</v>
      </c>
      <c r="N1858" s="33">
        <v>0.48399999999999999</v>
      </c>
      <c r="O1858" s="33">
        <v>1.173094341091915</v>
      </c>
      <c r="P1858" s="33">
        <v>3059.27</v>
      </c>
      <c r="Q1858" s="33">
        <v>3059.27</v>
      </c>
      <c r="R1858" s="33">
        <v>3.4790185719760478</v>
      </c>
      <c r="S1858" s="33">
        <v>2027.38</v>
      </c>
      <c r="T1858" s="33">
        <v>0.8</v>
      </c>
      <c r="U1858" s="33"/>
    </row>
    <row r="1859" spans="1:21">
      <c r="A1859" s="41">
        <v>43685</v>
      </c>
      <c r="B1859" s="33" t="s">
        <v>4</v>
      </c>
      <c r="C1859" s="33">
        <v>24</v>
      </c>
      <c r="D1859" s="33">
        <v>98</v>
      </c>
      <c r="E1859" s="33">
        <v>342.17</v>
      </c>
      <c r="F1859" s="33">
        <v>72.31</v>
      </c>
      <c r="G1859" s="33">
        <v>3752.1950000000002</v>
      </c>
      <c r="H1859" s="33">
        <v>3752.1950000000002</v>
      </c>
      <c r="I1859" s="33">
        <v>5.9120264565573333</v>
      </c>
      <c r="J1859" s="33">
        <v>682.49099999999999</v>
      </c>
      <c r="K1859" s="33">
        <v>682.49099999999999</v>
      </c>
      <c r="L1859" s="33">
        <v>2.4299381555812789</v>
      </c>
      <c r="M1859" s="33">
        <v>0.44700000000000001</v>
      </c>
      <c r="N1859" s="33">
        <v>0.44700000000000001</v>
      </c>
      <c r="O1859" s="33">
        <v>1.1735413410919151</v>
      </c>
      <c r="P1859" s="33">
        <v>3069.7040000000002</v>
      </c>
      <c r="Q1859" s="33">
        <v>3069.7040000000002</v>
      </c>
      <c r="R1859" s="33">
        <v>3.4820882759760479</v>
      </c>
      <c r="S1859" s="33">
        <v>2026.66</v>
      </c>
      <c r="T1859" s="33">
        <v>0.8</v>
      </c>
      <c r="U1859" s="33"/>
    </row>
    <row r="1860" spans="1:21">
      <c r="A1860" s="41">
        <v>43686</v>
      </c>
      <c r="B1860" s="33" t="s">
        <v>4</v>
      </c>
      <c r="C1860" s="33">
        <v>24</v>
      </c>
      <c r="D1860" s="33">
        <v>98</v>
      </c>
      <c r="E1860" s="33">
        <v>342.71</v>
      </c>
      <c r="F1860" s="33">
        <v>72.319999999999993</v>
      </c>
      <c r="G1860" s="33">
        <v>3774.511</v>
      </c>
      <c r="H1860" s="33">
        <v>3774.511</v>
      </c>
      <c r="I1860" s="33">
        <v>5.9158009675573329</v>
      </c>
      <c r="J1860" s="33">
        <v>689.03899999999999</v>
      </c>
      <c r="K1860" s="33">
        <v>689.03899999999999</v>
      </c>
      <c r="L1860" s="33">
        <v>2.430627194581279</v>
      </c>
      <c r="M1860" s="33">
        <v>0.45600000000000002</v>
      </c>
      <c r="N1860" s="33">
        <v>0.45600000000000002</v>
      </c>
      <c r="O1860" s="33">
        <v>1.1739973410919151</v>
      </c>
      <c r="P1860" s="33">
        <v>3085.4720000000002</v>
      </c>
      <c r="Q1860" s="33">
        <v>3085.4720000000002</v>
      </c>
      <c r="R1860" s="33">
        <v>3.4851737479760478</v>
      </c>
      <c r="S1860" s="33">
        <v>2026.57</v>
      </c>
      <c r="T1860" s="33">
        <v>0.8</v>
      </c>
      <c r="U1860" s="33"/>
    </row>
    <row r="1861" spans="1:21">
      <c r="A1861" s="41">
        <v>43687</v>
      </c>
      <c r="B1861" s="33" t="s">
        <v>4</v>
      </c>
      <c r="C1861" s="33">
        <v>24</v>
      </c>
      <c r="D1861" s="33">
        <v>98</v>
      </c>
      <c r="E1861" s="33">
        <v>346.45</v>
      </c>
      <c r="F1861" s="33">
        <v>72.27</v>
      </c>
      <c r="G1861" s="33">
        <v>3752.9690000000001</v>
      </c>
      <c r="H1861" s="33">
        <v>3752.9690000000001</v>
      </c>
      <c r="I1861" s="33">
        <v>5.9195539365573326</v>
      </c>
      <c r="J1861" s="33">
        <v>687.404</v>
      </c>
      <c r="K1861" s="33">
        <v>687.404</v>
      </c>
      <c r="L1861" s="33">
        <v>2.4313145985812787</v>
      </c>
      <c r="M1861" s="33">
        <v>0.46600000000000003</v>
      </c>
      <c r="N1861" s="33">
        <v>0.46600000000000003</v>
      </c>
      <c r="O1861" s="33">
        <v>1.1744633410919152</v>
      </c>
      <c r="P1861" s="33">
        <v>3065.5650000000001</v>
      </c>
      <c r="Q1861" s="33">
        <v>3065.5650000000001</v>
      </c>
      <c r="R1861" s="33">
        <v>3.4882393129760478</v>
      </c>
      <c r="S1861" s="33">
        <v>2026.57</v>
      </c>
      <c r="T1861" s="33">
        <v>0.8</v>
      </c>
      <c r="U1861" s="33"/>
    </row>
    <row r="1862" spans="1:21">
      <c r="A1862" s="41">
        <v>43688</v>
      </c>
      <c r="B1862" s="33" t="s">
        <v>4</v>
      </c>
      <c r="C1862" s="33">
        <v>24</v>
      </c>
      <c r="D1862" s="33">
        <v>98</v>
      </c>
      <c r="E1862" s="33">
        <v>346.37</v>
      </c>
      <c r="F1862" s="33">
        <v>72.31</v>
      </c>
      <c r="G1862" s="33">
        <v>3742.7959999999998</v>
      </c>
      <c r="H1862" s="33">
        <v>3742.7959999999998</v>
      </c>
      <c r="I1862" s="33">
        <v>5.9232967325573327</v>
      </c>
      <c r="J1862" s="33">
        <v>680.39099999999996</v>
      </c>
      <c r="K1862" s="33">
        <v>680.39099999999996</v>
      </c>
      <c r="L1862" s="33">
        <v>2.4319949895812787</v>
      </c>
      <c r="M1862" s="33">
        <v>0.47799999999999998</v>
      </c>
      <c r="N1862" s="33">
        <v>0.47799999999999998</v>
      </c>
      <c r="O1862" s="33">
        <v>1.1749413410919152</v>
      </c>
      <c r="P1862" s="33">
        <v>3062.4050000000002</v>
      </c>
      <c r="Q1862" s="33">
        <v>3062.4050000000002</v>
      </c>
      <c r="R1862" s="33">
        <v>3.4913017179760479</v>
      </c>
      <c r="S1862" s="33">
        <v>2026.7</v>
      </c>
      <c r="T1862" s="33">
        <v>0.8</v>
      </c>
      <c r="U1862" s="33"/>
    </row>
    <row r="1863" spans="1:21">
      <c r="A1863" s="41">
        <v>43689</v>
      </c>
      <c r="B1863" s="33" t="s">
        <v>4</v>
      </c>
      <c r="C1863" s="33">
        <v>24</v>
      </c>
      <c r="D1863" s="33">
        <v>98</v>
      </c>
      <c r="E1863" s="33">
        <v>345.52</v>
      </c>
      <c r="F1863" s="33">
        <v>72.349999999999994</v>
      </c>
      <c r="G1863" s="33">
        <v>3805.2689999999998</v>
      </c>
      <c r="H1863" s="33">
        <v>3805.2689999999998</v>
      </c>
      <c r="I1863" s="33">
        <v>5.9271020015573326</v>
      </c>
      <c r="J1863" s="33">
        <v>685.13</v>
      </c>
      <c r="K1863" s="33">
        <v>685.13</v>
      </c>
      <c r="L1863" s="33">
        <v>2.4326801195812786</v>
      </c>
      <c r="M1863" s="33">
        <v>0.51200000000000001</v>
      </c>
      <c r="N1863" s="33">
        <v>0.51200000000000001</v>
      </c>
      <c r="O1863" s="33">
        <v>1.1754533410919152</v>
      </c>
      <c r="P1863" s="33">
        <v>3120.1390000000001</v>
      </c>
      <c r="Q1863" s="33">
        <v>3120.1390000000001</v>
      </c>
      <c r="R1863" s="33">
        <v>3.4944218569760479</v>
      </c>
      <c r="S1863" s="33">
        <v>2026.59</v>
      </c>
      <c r="T1863" s="33">
        <v>0.8</v>
      </c>
      <c r="U1863" s="33"/>
    </row>
    <row r="1864" spans="1:21">
      <c r="A1864" s="41">
        <v>43690</v>
      </c>
      <c r="B1864" s="33" t="s">
        <v>4</v>
      </c>
      <c r="C1864" s="33">
        <v>24</v>
      </c>
      <c r="D1864" s="33">
        <v>98</v>
      </c>
      <c r="E1864" s="33">
        <v>341.27</v>
      </c>
      <c r="F1864" s="33">
        <v>72.45</v>
      </c>
      <c r="G1864" s="33">
        <v>3642.7950000000001</v>
      </c>
      <c r="H1864" s="33">
        <v>3642.7950000000001</v>
      </c>
      <c r="I1864" s="33">
        <v>5.9307447965573328</v>
      </c>
      <c r="J1864" s="33">
        <v>678.13800000000003</v>
      </c>
      <c r="K1864" s="33">
        <v>678.13800000000003</v>
      </c>
      <c r="L1864" s="33">
        <v>2.4333582575812787</v>
      </c>
      <c r="M1864" s="33">
        <v>0.502</v>
      </c>
      <c r="N1864" s="33">
        <v>0.502</v>
      </c>
      <c r="O1864" s="33">
        <v>1.1759553410919152</v>
      </c>
      <c r="P1864" s="33">
        <v>2964.6570000000002</v>
      </c>
      <c r="Q1864" s="33">
        <v>2964.6570000000002</v>
      </c>
      <c r="R1864" s="33">
        <v>3.4973865139760481</v>
      </c>
      <c r="S1864" s="33">
        <v>2027.01</v>
      </c>
      <c r="T1864" s="33">
        <v>0.8</v>
      </c>
      <c r="U1864" s="33"/>
    </row>
    <row r="1865" spans="1:21">
      <c r="A1865" s="41">
        <v>43691</v>
      </c>
      <c r="B1865" s="33" t="s">
        <v>4</v>
      </c>
      <c r="C1865" s="33">
        <v>24</v>
      </c>
      <c r="D1865" s="33">
        <v>98</v>
      </c>
      <c r="E1865" s="33">
        <v>338.51</v>
      </c>
      <c r="F1865" s="33">
        <v>72.53</v>
      </c>
      <c r="G1865" s="33">
        <v>3692.3829999999998</v>
      </c>
      <c r="H1865" s="33">
        <v>3692.3829999999998</v>
      </c>
      <c r="I1865" s="33">
        <v>5.9344371795573325</v>
      </c>
      <c r="J1865" s="33">
        <v>676.26400000000001</v>
      </c>
      <c r="K1865" s="33">
        <v>676.26400000000001</v>
      </c>
      <c r="L1865" s="33">
        <v>2.4340345215812786</v>
      </c>
      <c r="M1865" s="33">
        <v>0.50600000000000001</v>
      </c>
      <c r="N1865" s="33">
        <v>0.50600000000000001</v>
      </c>
      <c r="O1865" s="33">
        <v>1.1764613410919151</v>
      </c>
      <c r="P1865" s="33">
        <v>3016.1190000000001</v>
      </c>
      <c r="Q1865" s="33">
        <v>3016.1190000000001</v>
      </c>
      <c r="R1865" s="33">
        <v>3.5004026329760483</v>
      </c>
      <c r="S1865" s="33">
        <v>2027.46</v>
      </c>
      <c r="T1865" s="33">
        <v>0.8</v>
      </c>
      <c r="U1865" s="33"/>
    </row>
    <row r="1866" spans="1:21">
      <c r="A1866" s="41">
        <v>43692</v>
      </c>
      <c r="B1866" s="33" t="s">
        <v>4</v>
      </c>
      <c r="C1866" s="33">
        <v>24</v>
      </c>
      <c r="D1866" s="33">
        <v>98</v>
      </c>
      <c r="E1866" s="33">
        <v>339.03</v>
      </c>
      <c r="F1866" s="33">
        <v>72.510000000000005</v>
      </c>
      <c r="G1866" s="33">
        <v>3683.1869999999999</v>
      </c>
      <c r="H1866" s="33">
        <v>3683.1869999999999</v>
      </c>
      <c r="I1866" s="33">
        <v>5.9381203665573326</v>
      </c>
      <c r="J1866" s="33">
        <v>677.31500000000005</v>
      </c>
      <c r="K1866" s="33">
        <v>677.31500000000005</v>
      </c>
      <c r="L1866" s="33">
        <v>2.4347118365812785</v>
      </c>
      <c r="M1866" s="33">
        <v>0.50700000000000001</v>
      </c>
      <c r="N1866" s="33">
        <v>0.50700000000000001</v>
      </c>
      <c r="O1866" s="33">
        <v>1.1769683410919152</v>
      </c>
      <c r="P1866" s="33">
        <v>3005.8719999999998</v>
      </c>
      <c r="Q1866" s="33">
        <v>3005.8719999999998</v>
      </c>
      <c r="R1866" s="33">
        <v>3.5034085049760484</v>
      </c>
      <c r="S1866" s="33">
        <v>2027.27</v>
      </c>
      <c r="T1866" s="33">
        <v>0.8</v>
      </c>
      <c r="U1866" s="33"/>
    </row>
    <row r="1867" spans="1:21">
      <c r="A1867" s="41">
        <v>43693</v>
      </c>
      <c r="B1867" s="33" t="s">
        <v>4</v>
      </c>
      <c r="C1867" s="33">
        <v>24</v>
      </c>
      <c r="D1867" s="33">
        <v>98</v>
      </c>
      <c r="E1867" s="33">
        <v>337.03</v>
      </c>
      <c r="F1867" s="33">
        <v>72.52</v>
      </c>
      <c r="G1867" s="33">
        <v>3748.4229999999998</v>
      </c>
      <c r="H1867" s="33">
        <v>3748.4229999999998</v>
      </c>
      <c r="I1867" s="33">
        <v>5.9418687895573328</v>
      </c>
      <c r="J1867" s="33">
        <v>677.01599999999996</v>
      </c>
      <c r="K1867" s="33">
        <v>677.01599999999996</v>
      </c>
      <c r="L1867" s="33">
        <v>2.4353888525812786</v>
      </c>
      <c r="M1867" s="33">
        <v>0.46700000000000003</v>
      </c>
      <c r="N1867" s="33">
        <v>0.46700000000000003</v>
      </c>
      <c r="O1867" s="33">
        <v>1.1774353410919152</v>
      </c>
      <c r="P1867" s="33">
        <v>3071.4070000000002</v>
      </c>
      <c r="Q1867" s="33">
        <v>3071.4070000000002</v>
      </c>
      <c r="R1867" s="33">
        <v>3.5064799119760486</v>
      </c>
      <c r="S1867" s="33">
        <v>2027</v>
      </c>
      <c r="T1867" s="33">
        <v>0.8</v>
      </c>
      <c r="U1867" s="33"/>
    </row>
    <row r="1868" spans="1:21">
      <c r="A1868" s="41">
        <v>43694</v>
      </c>
      <c r="B1868" s="33" t="s">
        <v>4</v>
      </c>
      <c r="C1868" s="33">
        <v>24</v>
      </c>
      <c r="D1868" s="33">
        <v>98</v>
      </c>
      <c r="E1868" s="33">
        <v>336.65</v>
      </c>
      <c r="F1868" s="33">
        <v>72.53</v>
      </c>
      <c r="G1868" s="33">
        <v>3800.2950000000001</v>
      </c>
      <c r="H1868" s="33">
        <v>3800.2950000000001</v>
      </c>
      <c r="I1868" s="33">
        <v>5.9456690845573323</v>
      </c>
      <c r="J1868" s="33">
        <v>682.23099999999999</v>
      </c>
      <c r="K1868" s="33">
        <v>682.23099999999999</v>
      </c>
      <c r="L1868" s="33">
        <v>2.4360710835812784</v>
      </c>
      <c r="M1868" s="33">
        <v>0.45300000000000001</v>
      </c>
      <c r="N1868" s="33">
        <v>0.45300000000000001</v>
      </c>
      <c r="O1868" s="33">
        <v>1.1778883410919152</v>
      </c>
      <c r="P1868" s="33">
        <v>3118.0639999999999</v>
      </c>
      <c r="Q1868" s="33">
        <v>3118.0639999999999</v>
      </c>
      <c r="R1868" s="33">
        <v>3.5095979759760487</v>
      </c>
      <c r="S1868" s="33">
        <v>2027.01</v>
      </c>
      <c r="T1868" s="33">
        <v>0.8</v>
      </c>
      <c r="U1868" s="33"/>
    </row>
    <row r="1869" spans="1:21">
      <c r="A1869" s="41">
        <v>43695</v>
      </c>
      <c r="B1869" s="33" t="s">
        <v>4</v>
      </c>
      <c r="C1869" s="33">
        <v>24</v>
      </c>
      <c r="D1869" s="33">
        <v>98</v>
      </c>
      <c r="E1869" s="33">
        <v>333.81</v>
      </c>
      <c r="F1869" s="33">
        <v>72.599999999999994</v>
      </c>
      <c r="G1869" s="33">
        <v>3755.3560000000002</v>
      </c>
      <c r="H1869" s="33">
        <v>3755.3560000000002</v>
      </c>
      <c r="I1869" s="33">
        <v>5.9494244405573324</v>
      </c>
      <c r="J1869" s="33">
        <v>686.94</v>
      </c>
      <c r="K1869" s="33">
        <v>686.94</v>
      </c>
      <c r="L1869" s="33">
        <v>2.4367580235812785</v>
      </c>
      <c r="M1869" s="33">
        <v>0.44800000000000001</v>
      </c>
      <c r="N1869" s="33">
        <v>0.44800000000000001</v>
      </c>
      <c r="O1869" s="33">
        <v>1.1783363410919152</v>
      </c>
      <c r="P1869" s="33">
        <v>3068.4160000000002</v>
      </c>
      <c r="Q1869" s="33">
        <v>3068.4160000000002</v>
      </c>
      <c r="R1869" s="33">
        <v>3.5126663919760488</v>
      </c>
      <c r="S1869" s="33">
        <v>2027.41</v>
      </c>
      <c r="T1869" s="33">
        <v>0.8</v>
      </c>
      <c r="U1869" s="33"/>
    </row>
    <row r="1870" spans="1:21">
      <c r="A1870" s="41">
        <v>43696</v>
      </c>
      <c r="B1870" s="33" t="s">
        <v>4</v>
      </c>
      <c r="C1870" s="33">
        <v>24</v>
      </c>
      <c r="D1870" s="33">
        <v>98</v>
      </c>
      <c r="E1870" s="33">
        <v>332.95</v>
      </c>
      <c r="F1870" s="33">
        <v>72.63</v>
      </c>
      <c r="G1870" s="33">
        <v>3814.7869999999998</v>
      </c>
      <c r="H1870" s="33">
        <v>3814.7869999999998</v>
      </c>
      <c r="I1870" s="33">
        <v>5.953239227557332</v>
      </c>
      <c r="J1870" s="33">
        <v>683.41300000000001</v>
      </c>
      <c r="K1870" s="33">
        <v>683.41300000000001</v>
      </c>
      <c r="L1870" s="33">
        <v>2.4374414365812784</v>
      </c>
      <c r="M1870" s="33">
        <v>0.438</v>
      </c>
      <c r="N1870" s="33">
        <v>0.438</v>
      </c>
      <c r="O1870" s="33">
        <v>1.1787743410919151</v>
      </c>
      <c r="P1870" s="33">
        <v>3131.3739999999998</v>
      </c>
      <c r="Q1870" s="33">
        <v>3131.3739999999998</v>
      </c>
      <c r="R1870" s="33">
        <v>3.5157977659760489</v>
      </c>
      <c r="S1870" s="33">
        <v>2027.73</v>
      </c>
      <c r="T1870" s="33">
        <v>0.8</v>
      </c>
      <c r="U1870" s="33"/>
    </row>
    <row r="1871" spans="1:21">
      <c r="A1871" s="41">
        <v>43697</v>
      </c>
      <c r="B1871" s="33" t="s">
        <v>4</v>
      </c>
      <c r="C1871" s="33">
        <v>24</v>
      </c>
      <c r="D1871" s="33">
        <v>98</v>
      </c>
      <c r="E1871" s="33">
        <v>330.38</v>
      </c>
      <c r="F1871" s="33">
        <v>72.680000000000007</v>
      </c>
      <c r="G1871" s="33">
        <v>3811.9609999999998</v>
      </c>
      <c r="H1871" s="33">
        <v>3811.9609999999998</v>
      </c>
      <c r="I1871" s="33">
        <v>5.9570511885573323</v>
      </c>
      <c r="J1871" s="33">
        <v>677.05</v>
      </c>
      <c r="K1871" s="33">
        <v>677.05</v>
      </c>
      <c r="L1871" s="33">
        <v>2.4381184865812786</v>
      </c>
      <c r="M1871" s="33">
        <v>0.441</v>
      </c>
      <c r="N1871" s="33">
        <v>0.441</v>
      </c>
      <c r="O1871" s="33">
        <v>1.1792153410919151</v>
      </c>
      <c r="P1871" s="33">
        <v>3134.9110000000001</v>
      </c>
      <c r="Q1871" s="33">
        <v>3134.9110000000001</v>
      </c>
      <c r="R1871" s="33">
        <v>3.5189326769760489</v>
      </c>
      <c r="S1871" s="33">
        <v>2027.91</v>
      </c>
      <c r="T1871" s="33">
        <v>0.8</v>
      </c>
      <c r="U1871" s="33"/>
    </row>
    <row r="1872" spans="1:21">
      <c r="A1872" s="41">
        <v>43698</v>
      </c>
      <c r="B1872" s="33" t="s">
        <v>4</v>
      </c>
      <c r="C1872" s="33">
        <v>24</v>
      </c>
      <c r="D1872" s="33">
        <v>98</v>
      </c>
      <c r="E1872" s="33">
        <v>330.24</v>
      </c>
      <c r="F1872" s="33">
        <v>72.69</v>
      </c>
      <c r="G1872" s="33">
        <v>3806.127</v>
      </c>
      <c r="H1872" s="33">
        <v>3806.127</v>
      </c>
      <c r="I1872" s="33">
        <v>5.9608573155573321</v>
      </c>
      <c r="J1872" s="33">
        <v>672.66600000000005</v>
      </c>
      <c r="K1872" s="33">
        <v>672.66600000000005</v>
      </c>
      <c r="L1872" s="33">
        <v>2.4387911525812784</v>
      </c>
      <c r="M1872" s="33">
        <v>0.45</v>
      </c>
      <c r="N1872" s="33">
        <v>0.45</v>
      </c>
      <c r="O1872" s="33">
        <v>1.1796653410919151</v>
      </c>
      <c r="P1872" s="33">
        <v>3133.4609999999998</v>
      </c>
      <c r="Q1872" s="33">
        <v>3133.4609999999998</v>
      </c>
      <c r="R1872" s="33">
        <v>3.5220661379760489</v>
      </c>
      <c r="S1872" s="33">
        <v>2028.11</v>
      </c>
      <c r="T1872" s="33">
        <v>0.8</v>
      </c>
      <c r="U1872" s="33"/>
    </row>
    <row r="1873" spans="1:21">
      <c r="A1873" s="41">
        <v>43699</v>
      </c>
      <c r="B1873" s="33" t="s">
        <v>4</v>
      </c>
      <c r="C1873" s="33">
        <v>24</v>
      </c>
      <c r="D1873" s="33">
        <v>98</v>
      </c>
      <c r="E1873" s="33">
        <v>335.77</v>
      </c>
      <c r="F1873" s="33">
        <v>72.64</v>
      </c>
      <c r="G1873" s="33">
        <v>3824.9360000000001</v>
      </c>
      <c r="H1873" s="33">
        <v>3824.9360000000001</v>
      </c>
      <c r="I1873" s="33">
        <v>5.9646822515573321</v>
      </c>
      <c r="J1873" s="33">
        <v>681.87</v>
      </c>
      <c r="K1873" s="33">
        <v>681.87</v>
      </c>
      <c r="L1873" s="33">
        <v>2.4394730225812786</v>
      </c>
      <c r="M1873" s="33">
        <v>0.435</v>
      </c>
      <c r="N1873" s="33">
        <v>0.435</v>
      </c>
      <c r="O1873" s="33">
        <v>1.1801003410919151</v>
      </c>
      <c r="P1873" s="33">
        <v>3143.0659999999998</v>
      </c>
      <c r="Q1873" s="33">
        <v>3143.0659999999998</v>
      </c>
      <c r="R1873" s="33">
        <v>3.5252092039760488</v>
      </c>
      <c r="S1873" s="33">
        <v>2028.34</v>
      </c>
      <c r="T1873" s="33">
        <v>0.8</v>
      </c>
      <c r="U1873" s="33"/>
    </row>
    <row r="1874" spans="1:21">
      <c r="A1874" s="41">
        <v>43700</v>
      </c>
      <c r="B1874" s="33" t="s">
        <v>4</v>
      </c>
      <c r="C1874" s="33">
        <v>24</v>
      </c>
      <c r="D1874" s="33">
        <v>98</v>
      </c>
      <c r="E1874" s="33">
        <v>339.25</v>
      </c>
      <c r="F1874" s="33">
        <v>72.569999999999993</v>
      </c>
      <c r="G1874" s="33">
        <v>3791.9479999999999</v>
      </c>
      <c r="H1874" s="33">
        <v>3791.9479999999999</v>
      </c>
      <c r="I1874" s="33">
        <v>5.968474199557332</v>
      </c>
      <c r="J1874" s="33">
        <v>678.14700000000005</v>
      </c>
      <c r="K1874" s="33">
        <v>678.14700000000005</v>
      </c>
      <c r="L1874" s="33">
        <v>2.4401511695812785</v>
      </c>
      <c r="M1874" s="33">
        <v>0.432</v>
      </c>
      <c r="N1874" s="33">
        <v>0.432</v>
      </c>
      <c r="O1874" s="33">
        <v>1.1805323410919151</v>
      </c>
      <c r="P1874" s="33">
        <v>3113.8009999999999</v>
      </c>
      <c r="Q1874" s="33">
        <v>3113.8009999999999</v>
      </c>
      <c r="R1874" s="33">
        <v>3.5283230049760488</v>
      </c>
      <c r="S1874" s="33">
        <v>2028.02</v>
      </c>
      <c r="T1874" s="33">
        <v>0.8</v>
      </c>
      <c r="U1874" s="33"/>
    </row>
    <row r="1875" spans="1:21">
      <c r="A1875" s="41">
        <v>43701</v>
      </c>
      <c r="B1875" s="33" t="s">
        <v>4</v>
      </c>
      <c r="C1875" s="33">
        <v>24</v>
      </c>
      <c r="D1875" s="33">
        <v>98</v>
      </c>
      <c r="E1875" s="33">
        <v>337.1</v>
      </c>
      <c r="F1875" s="33">
        <v>72.58</v>
      </c>
      <c r="G1875" s="33">
        <v>3792.3069999999998</v>
      </c>
      <c r="H1875" s="33">
        <v>3792.3069999999998</v>
      </c>
      <c r="I1875" s="33">
        <v>5.9722665065573324</v>
      </c>
      <c r="J1875" s="33">
        <v>675.65200000000004</v>
      </c>
      <c r="K1875" s="33">
        <v>675.65200000000004</v>
      </c>
      <c r="L1875" s="33">
        <v>2.4408268215812785</v>
      </c>
      <c r="M1875" s="33">
        <v>0.47399999999999998</v>
      </c>
      <c r="N1875" s="33">
        <v>0.47399999999999998</v>
      </c>
      <c r="O1875" s="33">
        <v>1.1810063410919152</v>
      </c>
      <c r="P1875" s="33">
        <v>3116.6550000000002</v>
      </c>
      <c r="Q1875" s="33">
        <v>3116.6550000000002</v>
      </c>
      <c r="R1875" s="33">
        <v>3.5314396599760487</v>
      </c>
      <c r="S1875" s="33">
        <v>2027.25</v>
      </c>
      <c r="T1875" s="33">
        <v>0.8</v>
      </c>
      <c r="U1875" s="33"/>
    </row>
    <row r="1876" spans="1:21">
      <c r="A1876" s="41">
        <v>43702</v>
      </c>
      <c r="B1876" s="33" t="s">
        <v>4</v>
      </c>
      <c r="C1876" s="33">
        <v>24</v>
      </c>
      <c r="D1876" s="33">
        <v>98</v>
      </c>
      <c r="E1876" s="33">
        <v>339.64</v>
      </c>
      <c r="F1876" s="33">
        <v>72.53</v>
      </c>
      <c r="G1876" s="33">
        <v>3656.3589999999999</v>
      </c>
      <c r="H1876" s="33">
        <v>3656.3589999999999</v>
      </c>
      <c r="I1876" s="33">
        <v>5.9759228655573322</v>
      </c>
      <c r="J1876" s="33">
        <v>666.96699999999998</v>
      </c>
      <c r="K1876" s="33">
        <v>666.96699999999998</v>
      </c>
      <c r="L1876" s="33">
        <v>2.4414937885812784</v>
      </c>
      <c r="M1876" s="33">
        <v>0.438</v>
      </c>
      <c r="N1876" s="33">
        <v>0.438</v>
      </c>
      <c r="O1876" s="33">
        <v>1.1814443410919151</v>
      </c>
      <c r="P1876" s="33">
        <v>2989.3919999999998</v>
      </c>
      <c r="Q1876" s="33">
        <v>2989.3919999999998</v>
      </c>
      <c r="R1876" s="33">
        <v>3.5344290519760486</v>
      </c>
      <c r="S1876" s="33">
        <v>2027.08</v>
      </c>
      <c r="T1876" s="33">
        <v>0.8</v>
      </c>
      <c r="U1876" s="33"/>
    </row>
    <row r="1877" spans="1:21">
      <c r="A1877" s="41">
        <v>43703</v>
      </c>
      <c r="B1877" s="33" t="s">
        <v>4</v>
      </c>
      <c r="C1877" s="33">
        <v>24</v>
      </c>
      <c r="D1877" s="33">
        <v>98</v>
      </c>
      <c r="E1877" s="33">
        <v>341.12</v>
      </c>
      <c r="F1877" s="33">
        <v>72.489999999999995</v>
      </c>
      <c r="G1877" s="33">
        <v>3597.2829999999999</v>
      </c>
      <c r="H1877" s="33">
        <v>3597.2829999999999</v>
      </c>
      <c r="I1877" s="33">
        <v>5.9795201485573326</v>
      </c>
      <c r="J1877" s="33">
        <v>665.46799999999996</v>
      </c>
      <c r="K1877" s="33">
        <v>665.46799999999996</v>
      </c>
      <c r="L1877" s="33">
        <v>2.4421592565812782</v>
      </c>
      <c r="M1877" s="33">
        <v>0.44600000000000001</v>
      </c>
      <c r="N1877" s="33">
        <v>0.44600000000000001</v>
      </c>
      <c r="O1877" s="33">
        <v>1.181890341091915</v>
      </c>
      <c r="P1877" s="33">
        <v>2931.8150000000001</v>
      </c>
      <c r="Q1877" s="33">
        <v>2931.8150000000001</v>
      </c>
      <c r="R1877" s="33">
        <v>3.5373608669760488</v>
      </c>
      <c r="S1877" s="33">
        <v>2027.06</v>
      </c>
      <c r="T1877" s="33">
        <v>0.8</v>
      </c>
      <c r="U1877" s="33"/>
    </row>
    <row r="1878" spans="1:21">
      <c r="A1878" s="41">
        <v>43704</v>
      </c>
      <c r="B1878" s="33" t="s">
        <v>4</v>
      </c>
      <c r="C1878" s="33">
        <v>24</v>
      </c>
      <c r="D1878" s="33">
        <v>98</v>
      </c>
      <c r="E1878" s="33">
        <v>341.17</v>
      </c>
      <c r="F1878" s="33">
        <v>72.5</v>
      </c>
      <c r="G1878" s="33">
        <v>3595.7660000000001</v>
      </c>
      <c r="H1878" s="33">
        <v>3595.7660000000001</v>
      </c>
      <c r="I1878" s="33">
        <v>5.9831159145573327</v>
      </c>
      <c r="J1878" s="33">
        <v>661.20299999999997</v>
      </c>
      <c r="K1878" s="33">
        <v>661.20299999999997</v>
      </c>
      <c r="L1878" s="33">
        <v>2.4428204595812781</v>
      </c>
      <c r="M1878" s="33">
        <v>0.45200000000000001</v>
      </c>
      <c r="N1878" s="33">
        <v>0.45200000000000001</v>
      </c>
      <c r="O1878" s="33">
        <v>1.1823423410919149</v>
      </c>
      <c r="P1878" s="33">
        <v>2934.5630000000001</v>
      </c>
      <c r="Q1878" s="33">
        <v>2934.5630000000001</v>
      </c>
      <c r="R1878" s="33">
        <v>3.540295429976049</v>
      </c>
      <c r="S1878" s="33">
        <v>2027.21</v>
      </c>
      <c r="T1878" s="33">
        <v>0.8</v>
      </c>
      <c r="U1878" s="33"/>
    </row>
    <row r="1879" spans="1:21">
      <c r="A1879" s="41">
        <v>43705</v>
      </c>
      <c r="B1879" s="33" t="s">
        <v>4</v>
      </c>
      <c r="C1879" s="33">
        <v>24</v>
      </c>
      <c r="D1879" s="33">
        <v>98</v>
      </c>
      <c r="E1879" s="33">
        <v>339.84</v>
      </c>
      <c r="F1879" s="33">
        <v>72.540000000000006</v>
      </c>
      <c r="G1879" s="33">
        <v>3708.4780000000001</v>
      </c>
      <c r="H1879" s="33">
        <v>3708.4780000000001</v>
      </c>
      <c r="I1879" s="33">
        <v>5.9868243925573328</v>
      </c>
      <c r="J1879" s="33">
        <v>662.00900000000001</v>
      </c>
      <c r="K1879" s="33">
        <v>662.00900000000001</v>
      </c>
      <c r="L1879" s="33">
        <v>2.4434824685812782</v>
      </c>
      <c r="M1879" s="33">
        <v>0.45700000000000002</v>
      </c>
      <c r="N1879" s="33">
        <v>0.45700000000000002</v>
      </c>
      <c r="O1879" s="33">
        <v>1.1827993410919149</v>
      </c>
      <c r="P1879" s="33">
        <v>3046.4690000000001</v>
      </c>
      <c r="Q1879" s="33">
        <v>3046.4690000000001</v>
      </c>
      <c r="R1879" s="33">
        <v>3.543341898976049</v>
      </c>
      <c r="S1879" s="33">
        <v>2027.7</v>
      </c>
      <c r="T1879" s="33">
        <v>0.8</v>
      </c>
      <c r="U1879" s="33"/>
    </row>
    <row r="1880" spans="1:21">
      <c r="A1880" s="41">
        <v>43706</v>
      </c>
      <c r="B1880" s="33" t="s">
        <v>4</v>
      </c>
      <c r="C1880" s="33">
        <v>24</v>
      </c>
      <c r="D1880" s="33">
        <v>98</v>
      </c>
      <c r="E1880" s="33">
        <v>339.41</v>
      </c>
      <c r="F1880" s="33">
        <v>72.540000000000006</v>
      </c>
      <c r="G1880" s="33">
        <v>3715.0410000000002</v>
      </c>
      <c r="H1880" s="33">
        <v>3715.0410000000002</v>
      </c>
      <c r="I1880" s="33">
        <v>5.9905394335573332</v>
      </c>
      <c r="J1880" s="33">
        <v>663.01300000000003</v>
      </c>
      <c r="K1880" s="33">
        <v>663.01300000000003</v>
      </c>
      <c r="L1880" s="33">
        <v>2.4441454815812782</v>
      </c>
      <c r="M1880" s="33">
        <v>0.48</v>
      </c>
      <c r="N1880" s="33">
        <v>0.48</v>
      </c>
      <c r="O1880" s="33">
        <v>1.1832793410919149</v>
      </c>
      <c r="P1880" s="33">
        <v>3052.0279999999998</v>
      </c>
      <c r="Q1880" s="33">
        <v>3052.0279999999998</v>
      </c>
      <c r="R1880" s="33">
        <v>3.5463939269760489</v>
      </c>
      <c r="S1880" s="33">
        <v>2028.14</v>
      </c>
      <c r="T1880" s="33">
        <v>0.8</v>
      </c>
      <c r="U1880" s="33"/>
    </row>
    <row r="1881" spans="1:21">
      <c r="A1881" s="41">
        <v>43707</v>
      </c>
      <c r="B1881" s="33" t="s">
        <v>4</v>
      </c>
      <c r="C1881" s="33">
        <v>24</v>
      </c>
      <c r="D1881" s="33">
        <v>98</v>
      </c>
      <c r="E1881" s="33">
        <v>336.83</v>
      </c>
      <c r="F1881" s="33">
        <v>72.63</v>
      </c>
      <c r="G1881" s="33">
        <v>3746.8209999999999</v>
      </c>
      <c r="H1881" s="33">
        <v>3746.8209999999999</v>
      </c>
      <c r="I1881" s="33">
        <v>5.9942862545573332</v>
      </c>
      <c r="J1881" s="33">
        <v>663.59</v>
      </c>
      <c r="K1881" s="33">
        <v>663.59</v>
      </c>
      <c r="L1881" s="33">
        <v>2.444809071581278</v>
      </c>
      <c r="M1881" s="33">
        <v>0.45600000000000002</v>
      </c>
      <c r="N1881" s="33">
        <v>0.45600000000000002</v>
      </c>
      <c r="O1881" s="33">
        <v>1.1837353410919149</v>
      </c>
      <c r="P1881" s="33">
        <v>3083.2310000000002</v>
      </c>
      <c r="Q1881" s="33">
        <v>3083.2310000000002</v>
      </c>
      <c r="R1881" s="33">
        <v>3.5494771579760491</v>
      </c>
      <c r="S1881" s="33">
        <v>2029.25</v>
      </c>
      <c r="T1881" s="33">
        <v>0.8</v>
      </c>
      <c r="U1881" s="33"/>
    </row>
    <row r="1882" spans="1:21">
      <c r="A1882" s="41">
        <v>43708</v>
      </c>
      <c r="B1882" s="33" t="s">
        <v>4</v>
      </c>
      <c r="C1882" s="33">
        <v>24</v>
      </c>
      <c r="D1882" s="33">
        <v>98</v>
      </c>
      <c r="E1882" s="33">
        <v>336.86</v>
      </c>
      <c r="F1882" s="33">
        <v>72.66</v>
      </c>
      <c r="G1882" s="33">
        <v>3696.596</v>
      </c>
      <c r="H1882" s="33">
        <v>3696.596</v>
      </c>
      <c r="I1882" s="33">
        <v>5.9979828505573334</v>
      </c>
      <c r="J1882" s="33">
        <v>662.48699999999997</v>
      </c>
      <c r="K1882" s="33">
        <v>662.48699999999997</v>
      </c>
      <c r="L1882" s="33">
        <v>2.4454715585812781</v>
      </c>
      <c r="M1882" s="33">
        <v>0.45500000000000002</v>
      </c>
      <c r="N1882" s="33">
        <v>0.45500000000000002</v>
      </c>
      <c r="O1882" s="33">
        <v>1.184190341091915</v>
      </c>
      <c r="P1882" s="33">
        <v>3034.1089999999999</v>
      </c>
      <c r="Q1882" s="33">
        <v>3034.1089999999999</v>
      </c>
      <c r="R1882" s="33">
        <v>3.5525112669760492</v>
      </c>
      <c r="S1882" s="33">
        <v>2030.13</v>
      </c>
      <c r="T1882" s="33">
        <v>0.8</v>
      </c>
      <c r="U1882" s="33"/>
    </row>
    <row r="1883" spans="1:21">
      <c r="A1883" s="41">
        <v>43709</v>
      </c>
      <c r="B1883" s="33" t="s">
        <v>4</v>
      </c>
      <c r="C1883" s="33">
        <v>24</v>
      </c>
      <c r="D1883" s="33">
        <v>98</v>
      </c>
      <c r="E1883" s="33">
        <v>333.67</v>
      </c>
      <c r="F1883" s="33">
        <v>72.7</v>
      </c>
      <c r="G1883" s="33">
        <v>3727.9259999999999</v>
      </c>
      <c r="H1883" s="33">
        <v>3727.9259999999999</v>
      </c>
      <c r="I1883" s="33">
        <v>6.0017107765573332</v>
      </c>
      <c r="J1883" s="33">
        <v>661.07399999999996</v>
      </c>
      <c r="K1883" s="33">
        <v>661.07399999999996</v>
      </c>
      <c r="L1883" s="33">
        <v>2.446132632581278</v>
      </c>
      <c r="M1883" s="33">
        <v>0.48199999999999998</v>
      </c>
      <c r="N1883" s="33">
        <v>0.48199999999999998</v>
      </c>
      <c r="O1883" s="33">
        <v>1.1846723410919151</v>
      </c>
      <c r="P1883" s="33">
        <v>3066.8519999999999</v>
      </c>
      <c r="Q1883" s="33">
        <v>3066.8519999999999</v>
      </c>
      <c r="R1883" s="33">
        <v>3.5555781189760491</v>
      </c>
      <c r="S1883" s="33">
        <v>2030.71</v>
      </c>
      <c r="T1883" s="33">
        <v>0.8</v>
      </c>
      <c r="U1883" s="33"/>
    </row>
    <row r="1884" spans="1:21">
      <c r="A1884" s="41">
        <v>43710</v>
      </c>
      <c r="B1884" s="33" t="s">
        <v>4</v>
      </c>
      <c r="C1884" s="33">
        <v>24</v>
      </c>
      <c r="D1884" s="33">
        <v>98</v>
      </c>
      <c r="E1884" s="33">
        <v>329.23</v>
      </c>
      <c r="F1884" s="33">
        <v>72.75</v>
      </c>
      <c r="G1884" s="33">
        <v>3725.9549999999999</v>
      </c>
      <c r="H1884" s="33">
        <v>3725.9549999999999</v>
      </c>
      <c r="I1884" s="33">
        <v>6.0054367315573334</v>
      </c>
      <c r="J1884" s="33">
        <v>662.02300000000002</v>
      </c>
      <c r="K1884" s="33">
        <v>662.02300000000002</v>
      </c>
      <c r="L1884" s="33">
        <v>2.4467946555812778</v>
      </c>
      <c r="M1884" s="33">
        <v>0.46500000000000002</v>
      </c>
      <c r="N1884" s="33">
        <v>0.46500000000000002</v>
      </c>
      <c r="O1884" s="33">
        <v>1.185137341091915</v>
      </c>
      <c r="P1884" s="33">
        <v>3063.9319999999998</v>
      </c>
      <c r="Q1884" s="33">
        <v>3063.9319999999998</v>
      </c>
      <c r="R1884" s="33">
        <v>3.558642050976049</v>
      </c>
      <c r="S1884" s="33">
        <v>2032.21</v>
      </c>
      <c r="T1884" s="33">
        <v>0.8</v>
      </c>
      <c r="U1884" s="33"/>
    </row>
    <row r="1885" spans="1:21">
      <c r="A1885" s="41">
        <v>43711</v>
      </c>
      <c r="B1885" s="33" t="s">
        <v>4</v>
      </c>
      <c r="C1885" s="33">
        <v>24</v>
      </c>
      <c r="D1885" s="33">
        <v>98</v>
      </c>
      <c r="E1885" s="33">
        <v>320.67</v>
      </c>
      <c r="F1885" s="33">
        <v>72.31</v>
      </c>
      <c r="G1885" s="33">
        <v>3663.0169999999998</v>
      </c>
      <c r="H1885" s="33">
        <v>3663.0169999999998</v>
      </c>
      <c r="I1885" s="33">
        <v>6.0090997485573334</v>
      </c>
      <c r="J1885" s="33">
        <v>659.51300000000003</v>
      </c>
      <c r="K1885" s="33">
        <v>659.51300000000003</v>
      </c>
      <c r="L1885" s="33">
        <v>2.4474541685812778</v>
      </c>
      <c r="M1885" s="33">
        <v>0.47799999999999998</v>
      </c>
      <c r="N1885" s="33">
        <v>0.47799999999999998</v>
      </c>
      <c r="O1885" s="33">
        <v>1.185615341091915</v>
      </c>
      <c r="P1885" s="33">
        <v>3003.5039999999999</v>
      </c>
      <c r="Q1885" s="33">
        <v>3003.5039999999999</v>
      </c>
      <c r="R1885" s="33">
        <v>3.5616455549760491</v>
      </c>
      <c r="S1885" s="33">
        <v>2037.02</v>
      </c>
      <c r="T1885" s="33">
        <v>0.8</v>
      </c>
      <c r="U1885" s="33"/>
    </row>
    <row r="1886" spans="1:21">
      <c r="A1886" s="41">
        <v>43712</v>
      </c>
      <c r="B1886" s="33" t="s">
        <v>4</v>
      </c>
      <c r="C1886" s="33">
        <v>24</v>
      </c>
      <c r="D1886" s="33">
        <v>98</v>
      </c>
      <c r="E1886" s="33">
        <v>346.66</v>
      </c>
      <c r="F1886" s="33">
        <v>72.31</v>
      </c>
      <c r="G1886" s="33">
        <v>3731.3330000000001</v>
      </c>
      <c r="H1886" s="33">
        <v>3731.3330000000001</v>
      </c>
      <c r="I1886" s="33">
        <v>6.0128310815573336</v>
      </c>
      <c r="J1886" s="33">
        <v>656.73500000000001</v>
      </c>
      <c r="K1886" s="33">
        <v>656.73500000000001</v>
      </c>
      <c r="L1886" s="33">
        <v>2.448110903581278</v>
      </c>
      <c r="M1886" s="33">
        <v>0.49399999999999999</v>
      </c>
      <c r="N1886" s="33">
        <v>0.49399999999999999</v>
      </c>
      <c r="O1886" s="33">
        <v>1.186109341091915</v>
      </c>
      <c r="P1886" s="33">
        <v>3074.598</v>
      </c>
      <c r="Q1886" s="33">
        <v>3074.598</v>
      </c>
      <c r="R1886" s="33">
        <v>3.5647201529760491</v>
      </c>
      <c r="S1886" s="33">
        <v>2029.23</v>
      </c>
      <c r="T1886" s="33">
        <v>0.8</v>
      </c>
      <c r="U1886" s="33"/>
    </row>
    <row r="1887" spans="1:21">
      <c r="A1887" s="41">
        <v>43713</v>
      </c>
      <c r="B1887" s="33" t="s">
        <v>4</v>
      </c>
      <c r="C1887" s="33">
        <v>24</v>
      </c>
      <c r="D1887" s="33">
        <v>98</v>
      </c>
      <c r="E1887" s="33">
        <v>342.44</v>
      </c>
      <c r="F1887" s="33">
        <v>72.44</v>
      </c>
      <c r="G1887" s="33">
        <v>3684.23</v>
      </c>
      <c r="H1887" s="33">
        <v>3684.23</v>
      </c>
      <c r="I1887" s="33">
        <v>6.0165153115573338</v>
      </c>
      <c r="J1887" s="33">
        <v>662.52599999999995</v>
      </c>
      <c r="K1887" s="33">
        <v>662.52599999999995</v>
      </c>
      <c r="L1887" s="33">
        <v>2.4487734295812782</v>
      </c>
      <c r="M1887" s="33">
        <v>0.48599999999999999</v>
      </c>
      <c r="N1887" s="33">
        <v>0.48599999999999999</v>
      </c>
      <c r="O1887" s="33">
        <v>1.186595341091915</v>
      </c>
      <c r="P1887" s="33">
        <v>3021.7040000000002</v>
      </c>
      <c r="Q1887" s="33">
        <v>3021.7040000000002</v>
      </c>
      <c r="R1887" s="33">
        <v>3.5677418569760491</v>
      </c>
      <c r="S1887" s="33">
        <v>2029.36</v>
      </c>
      <c r="T1887" s="33">
        <v>0.8</v>
      </c>
      <c r="U1887" s="33"/>
    </row>
    <row r="1888" spans="1:21">
      <c r="A1888" s="41">
        <v>43714</v>
      </c>
      <c r="B1888" s="33" t="s">
        <v>4</v>
      </c>
      <c r="C1888" s="33">
        <v>24</v>
      </c>
      <c r="D1888" s="33">
        <v>98</v>
      </c>
      <c r="E1888" s="33">
        <v>338.13</v>
      </c>
      <c r="F1888" s="33">
        <v>72.599999999999994</v>
      </c>
      <c r="G1888" s="33">
        <v>3577.9</v>
      </c>
      <c r="H1888" s="33">
        <v>3577.9</v>
      </c>
      <c r="I1888" s="33">
        <v>6.0200932115573336</v>
      </c>
      <c r="J1888" s="33">
        <v>643.82899999999995</v>
      </c>
      <c r="K1888" s="33">
        <v>643.82899999999995</v>
      </c>
      <c r="L1888" s="33">
        <v>2.4494172585812781</v>
      </c>
      <c r="M1888" s="33">
        <v>0.49099999999999999</v>
      </c>
      <c r="N1888" s="33">
        <v>0.49099999999999999</v>
      </c>
      <c r="O1888" s="33">
        <v>1.187086341091915</v>
      </c>
      <c r="P1888" s="33">
        <v>2934.0709999999999</v>
      </c>
      <c r="Q1888" s="33">
        <v>2934.0709999999999</v>
      </c>
      <c r="R1888" s="33">
        <v>3.5706759279760489</v>
      </c>
      <c r="S1888" s="33">
        <v>2030.47</v>
      </c>
      <c r="T1888" s="33">
        <v>0.8</v>
      </c>
      <c r="U1888" s="33"/>
    </row>
    <row r="1889" spans="1:21">
      <c r="A1889" s="41">
        <v>43715</v>
      </c>
      <c r="B1889" s="33" t="s">
        <v>4</v>
      </c>
      <c r="C1889" s="33">
        <v>24</v>
      </c>
      <c r="D1889" s="33">
        <v>98</v>
      </c>
      <c r="E1889" s="33">
        <v>334.82</v>
      </c>
      <c r="F1889" s="33">
        <v>72.69</v>
      </c>
      <c r="G1889" s="33">
        <v>3496.701</v>
      </c>
      <c r="H1889" s="33">
        <v>3496.701</v>
      </c>
      <c r="I1889" s="33">
        <v>6.023589912557334</v>
      </c>
      <c r="J1889" s="33">
        <v>641.48099999999999</v>
      </c>
      <c r="K1889" s="33">
        <v>641.48099999999999</v>
      </c>
      <c r="L1889" s="33">
        <v>2.4500587395812783</v>
      </c>
      <c r="M1889" s="33">
        <v>0.48699999999999999</v>
      </c>
      <c r="N1889" s="33">
        <v>0.48699999999999999</v>
      </c>
      <c r="O1889" s="33">
        <v>1.1875733410919149</v>
      </c>
      <c r="P1889" s="33">
        <v>2855.22</v>
      </c>
      <c r="Q1889" s="33">
        <v>2855.22</v>
      </c>
      <c r="R1889" s="33">
        <v>3.5735311479760488</v>
      </c>
      <c r="S1889" s="33">
        <v>2031.45</v>
      </c>
      <c r="T1889" s="33">
        <v>0.8</v>
      </c>
      <c r="U1889" s="33"/>
    </row>
    <row r="1890" spans="1:21">
      <c r="A1890" s="41">
        <v>43716</v>
      </c>
      <c r="B1890" s="33" t="s">
        <v>4</v>
      </c>
      <c r="C1890" s="33">
        <v>24</v>
      </c>
      <c r="D1890" s="33">
        <v>98</v>
      </c>
      <c r="E1890" s="33">
        <v>336.1</v>
      </c>
      <c r="F1890" s="33">
        <v>72.64</v>
      </c>
      <c r="G1890" s="33">
        <v>3532.6309999999999</v>
      </c>
      <c r="H1890" s="33">
        <v>3532.6309999999999</v>
      </c>
      <c r="I1890" s="33">
        <v>6.0271225435573337</v>
      </c>
      <c r="J1890" s="33">
        <v>640.30999999999995</v>
      </c>
      <c r="K1890" s="33">
        <v>640.30999999999995</v>
      </c>
      <c r="L1890" s="33">
        <v>2.4506990495812784</v>
      </c>
      <c r="M1890" s="33">
        <v>0.45300000000000001</v>
      </c>
      <c r="N1890" s="33">
        <v>0.45300000000000001</v>
      </c>
      <c r="O1890" s="33">
        <v>1.188026341091915</v>
      </c>
      <c r="P1890" s="33">
        <v>2892.3209999999999</v>
      </c>
      <c r="Q1890" s="33">
        <v>2892.3209999999999</v>
      </c>
      <c r="R1890" s="33">
        <v>3.5764234689760488</v>
      </c>
      <c r="S1890" s="33">
        <v>2030.98</v>
      </c>
      <c r="T1890" s="33">
        <v>0.8</v>
      </c>
      <c r="U1890" s="33"/>
    </row>
    <row r="1891" spans="1:21">
      <c r="A1891" s="41">
        <v>43717</v>
      </c>
      <c r="B1891" s="33" t="s">
        <v>4</v>
      </c>
      <c r="C1891" s="33">
        <v>24</v>
      </c>
      <c r="D1891" s="33">
        <v>98</v>
      </c>
      <c r="E1891" s="33">
        <v>335.51</v>
      </c>
      <c r="F1891" s="33">
        <v>72.67</v>
      </c>
      <c r="G1891" s="33">
        <v>3570.1179999999999</v>
      </c>
      <c r="H1891" s="33">
        <v>3570.1179999999999</v>
      </c>
      <c r="I1891" s="33">
        <v>6.0306926615573335</v>
      </c>
      <c r="J1891" s="33">
        <v>642.93899999999996</v>
      </c>
      <c r="K1891" s="33">
        <v>642.93899999999996</v>
      </c>
      <c r="L1891" s="33">
        <v>2.4513419885812784</v>
      </c>
      <c r="M1891" s="33">
        <v>0.45500000000000002</v>
      </c>
      <c r="N1891" s="33">
        <v>0.45500000000000002</v>
      </c>
      <c r="O1891" s="33">
        <v>1.1884813410919151</v>
      </c>
      <c r="P1891" s="33">
        <v>2927.1790000000001</v>
      </c>
      <c r="Q1891" s="33">
        <v>2927.1790000000001</v>
      </c>
      <c r="R1891" s="33">
        <v>3.5793506479760486</v>
      </c>
      <c r="S1891" s="33">
        <v>2030.79</v>
      </c>
      <c r="T1891" s="33">
        <v>0.8</v>
      </c>
      <c r="U1891" s="33"/>
    </row>
    <row r="1892" spans="1:21">
      <c r="A1892" s="41">
        <v>43718</v>
      </c>
      <c r="B1892" s="33" t="s">
        <v>4</v>
      </c>
      <c r="C1892" s="33">
        <v>24</v>
      </c>
      <c r="D1892" s="33">
        <v>98</v>
      </c>
      <c r="E1892" s="33">
        <v>333.26</v>
      </c>
      <c r="F1892" s="33">
        <v>72.709999999999994</v>
      </c>
      <c r="G1892" s="33">
        <v>3534.18</v>
      </c>
      <c r="H1892" s="33">
        <v>3534.18</v>
      </c>
      <c r="I1892" s="33">
        <v>6.0342268415573335</v>
      </c>
      <c r="J1892" s="33">
        <v>636.65800000000002</v>
      </c>
      <c r="K1892" s="33">
        <v>636.65800000000002</v>
      </c>
      <c r="L1892" s="33">
        <v>2.4519786465812783</v>
      </c>
      <c r="M1892" s="33">
        <v>0.46</v>
      </c>
      <c r="N1892" s="33">
        <v>0.46</v>
      </c>
      <c r="O1892" s="33">
        <v>1.188941341091915</v>
      </c>
      <c r="P1892" s="33">
        <v>2897.5219999999999</v>
      </c>
      <c r="Q1892" s="33">
        <v>2897.5219999999999</v>
      </c>
      <c r="R1892" s="33">
        <v>3.5822481699760487</v>
      </c>
      <c r="S1892" s="33">
        <v>2031.13</v>
      </c>
      <c r="T1892" s="33">
        <v>0.8</v>
      </c>
      <c r="U1892" s="33"/>
    </row>
    <row r="1893" spans="1:21">
      <c r="A1893" s="41">
        <v>43719</v>
      </c>
      <c r="B1893" s="33" t="s">
        <v>4</v>
      </c>
      <c r="C1893" s="33">
        <v>24</v>
      </c>
      <c r="D1893" s="33">
        <v>98</v>
      </c>
      <c r="E1893" s="33">
        <v>321.10000000000002</v>
      </c>
      <c r="F1893" s="33">
        <v>67.03</v>
      </c>
      <c r="G1893" s="33">
        <v>2954.502</v>
      </c>
      <c r="H1893" s="33">
        <v>2954.502</v>
      </c>
      <c r="I1893" s="33">
        <v>6.0371813435573332</v>
      </c>
      <c r="J1893" s="33">
        <v>542.10799999999995</v>
      </c>
      <c r="K1893" s="33">
        <v>542.10799999999995</v>
      </c>
      <c r="L1893" s="33">
        <v>2.4525207545812782</v>
      </c>
      <c r="M1893" s="33">
        <v>0.46</v>
      </c>
      <c r="N1893" s="33">
        <v>0.46</v>
      </c>
      <c r="O1893" s="33">
        <v>1.1894013410919149</v>
      </c>
      <c r="P1893" s="33">
        <v>2412.3939999999998</v>
      </c>
      <c r="Q1893" s="33">
        <v>2412.3939999999998</v>
      </c>
      <c r="R1893" s="33">
        <v>3.5846605639760485</v>
      </c>
      <c r="S1893" s="33">
        <v>2049.69</v>
      </c>
      <c r="T1893" s="33">
        <v>0.8</v>
      </c>
      <c r="U1893" s="33"/>
    </row>
    <row r="1894" spans="1:21">
      <c r="A1894" s="41">
        <v>43720</v>
      </c>
      <c r="B1894" s="33" t="s">
        <v>4</v>
      </c>
      <c r="C1894" s="33">
        <v>24</v>
      </c>
      <c r="D1894" s="33">
        <v>98</v>
      </c>
      <c r="E1894" s="33">
        <v>344.46</v>
      </c>
      <c r="F1894" s="33">
        <v>72.12</v>
      </c>
      <c r="G1894" s="33">
        <v>3737.7170000000001</v>
      </c>
      <c r="H1894" s="33">
        <v>3737.7170000000001</v>
      </c>
      <c r="I1894" s="33">
        <v>6.0409190605573331</v>
      </c>
      <c r="J1894" s="33">
        <v>687.96799999999996</v>
      </c>
      <c r="K1894" s="33">
        <v>687.96799999999996</v>
      </c>
      <c r="L1894" s="33">
        <v>2.453208722581278</v>
      </c>
      <c r="M1894" s="33">
        <v>0.40821192052980138</v>
      </c>
      <c r="N1894" s="33">
        <v>0.40821192052980138</v>
      </c>
      <c r="O1894" s="33">
        <v>1.1898095530124446</v>
      </c>
      <c r="P1894" s="33">
        <v>3049.7489999999998</v>
      </c>
      <c r="Q1894" s="33">
        <v>3049.7489999999998</v>
      </c>
      <c r="R1894" s="33">
        <v>3.5877103129760486</v>
      </c>
      <c r="S1894" s="33">
        <v>2031.08</v>
      </c>
      <c r="T1894" s="33">
        <v>0.8</v>
      </c>
      <c r="U1894" s="33"/>
    </row>
    <row r="1895" spans="1:21">
      <c r="A1895" s="41">
        <v>43721</v>
      </c>
      <c r="B1895" s="33" t="s">
        <v>4</v>
      </c>
      <c r="C1895" s="33">
        <v>24</v>
      </c>
      <c r="D1895" s="33">
        <v>98</v>
      </c>
      <c r="E1895" s="33">
        <v>338.36</v>
      </c>
      <c r="F1895" s="33">
        <v>72.540000000000006</v>
      </c>
      <c r="G1895" s="33">
        <v>3693.0120000000002</v>
      </c>
      <c r="H1895" s="33">
        <v>3693.0120000000002</v>
      </c>
      <c r="I1895" s="33">
        <v>6.0446120725573333</v>
      </c>
      <c r="J1895" s="33">
        <v>690.005</v>
      </c>
      <c r="K1895" s="33">
        <v>690.005</v>
      </c>
      <c r="L1895" s="33">
        <v>2.453898727581278</v>
      </c>
      <c r="M1895" s="33">
        <v>0.43105960264900661</v>
      </c>
      <c r="N1895" s="33">
        <v>0.43105960264900661</v>
      </c>
      <c r="O1895" s="33">
        <v>1.1902406126150937</v>
      </c>
      <c r="P1895" s="33">
        <v>3003.0070000000001</v>
      </c>
      <c r="Q1895" s="33">
        <v>3003.0070000000001</v>
      </c>
      <c r="R1895" s="33">
        <v>3.5907133199760484</v>
      </c>
      <c r="S1895" s="33">
        <v>2030.67</v>
      </c>
      <c r="T1895" s="33">
        <v>0.8</v>
      </c>
      <c r="U1895" s="33"/>
    </row>
    <row r="1896" spans="1:21">
      <c r="A1896" s="41">
        <v>43722</v>
      </c>
      <c r="B1896" s="33" t="s">
        <v>4</v>
      </c>
      <c r="C1896" s="33">
        <v>24</v>
      </c>
      <c r="D1896" s="33">
        <v>98</v>
      </c>
      <c r="E1896" s="33">
        <v>337.74</v>
      </c>
      <c r="F1896" s="33">
        <v>72.55</v>
      </c>
      <c r="G1896" s="33">
        <v>3727.3629999999998</v>
      </c>
      <c r="H1896" s="33">
        <v>3727.3629999999998</v>
      </c>
      <c r="I1896" s="33">
        <v>6.0483394355573337</v>
      </c>
      <c r="J1896" s="33">
        <v>696.98800000000006</v>
      </c>
      <c r="K1896" s="33">
        <v>696.98800000000006</v>
      </c>
      <c r="L1896" s="33">
        <v>2.4545957155812781</v>
      </c>
      <c r="M1896" s="33">
        <v>0.38536423841059608</v>
      </c>
      <c r="N1896" s="33">
        <v>0.38536423841059608</v>
      </c>
      <c r="O1896" s="33">
        <v>1.1906259768535044</v>
      </c>
      <c r="P1896" s="33">
        <v>3030.375</v>
      </c>
      <c r="Q1896" s="33">
        <v>3030.375</v>
      </c>
      <c r="R1896" s="33">
        <v>3.5937436949760482</v>
      </c>
      <c r="S1896" s="33">
        <v>2030.28</v>
      </c>
      <c r="T1896" s="33">
        <v>0.8</v>
      </c>
      <c r="U1896" s="33"/>
    </row>
    <row r="1897" spans="1:21">
      <c r="A1897" s="41">
        <v>43723</v>
      </c>
      <c r="B1897" s="33" t="s">
        <v>4</v>
      </c>
      <c r="C1897" s="33">
        <v>24</v>
      </c>
      <c r="D1897" s="33">
        <v>98</v>
      </c>
      <c r="E1897" s="33">
        <v>338.17</v>
      </c>
      <c r="F1897" s="33">
        <v>72.569999999999993</v>
      </c>
      <c r="G1897" s="33">
        <v>3774.3820000000001</v>
      </c>
      <c r="H1897" s="33">
        <v>3774.3820000000001</v>
      </c>
      <c r="I1897" s="33">
        <v>6.0521138175573332</v>
      </c>
      <c r="J1897" s="33">
        <v>695.34400000000005</v>
      </c>
      <c r="K1897" s="33">
        <v>695.34400000000005</v>
      </c>
      <c r="L1897" s="33">
        <v>2.455291059581278</v>
      </c>
      <c r="M1897" s="33">
        <v>0.37622516556291391</v>
      </c>
      <c r="N1897" s="33">
        <v>0.37622516556291391</v>
      </c>
      <c r="O1897" s="33">
        <v>1.1910022020190674</v>
      </c>
      <c r="P1897" s="33">
        <v>3079.038</v>
      </c>
      <c r="Q1897" s="33">
        <v>3079.038</v>
      </c>
      <c r="R1897" s="33">
        <v>3.5968227329760483</v>
      </c>
      <c r="S1897" s="33">
        <v>2030.42</v>
      </c>
      <c r="T1897" s="33">
        <v>0.8</v>
      </c>
      <c r="U1897" s="33"/>
    </row>
    <row r="1898" spans="1:21">
      <c r="A1898" s="41">
        <v>43724</v>
      </c>
      <c r="B1898" s="33" t="s">
        <v>4</v>
      </c>
      <c r="C1898" s="33">
        <v>24</v>
      </c>
      <c r="D1898" s="33">
        <v>98</v>
      </c>
      <c r="E1898" s="33">
        <v>336.43</v>
      </c>
      <c r="F1898" s="33">
        <v>72.650000000000006</v>
      </c>
      <c r="G1898" s="33">
        <v>3733.5010000000002</v>
      </c>
      <c r="H1898" s="33">
        <v>3733.5010000000002</v>
      </c>
      <c r="I1898" s="33">
        <v>6.0558473185573334</v>
      </c>
      <c r="J1898" s="33">
        <v>689.05700000000002</v>
      </c>
      <c r="K1898" s="33">
        <v>689.05700000000002</v>
      </c>
      <c r="L1898" s="33">
        <v>2.4559801165812782</v>
      </c>
      <c r="M1898" s="33">
        <v>0.35185430463576162</v>
      </c>
      <c r="N1898" s="33">
        <v>0.35185430463576162</v>
      </c>
      <c r="O1898" s="33">
        <v>1.1913540563237031</v>
      </c>
      <c r="P1898" s="33">
        <v>3044.444</v>
      </c>
      <c r="Q1898" s="33">
        <v>3044.444</v>
      </c>
      <c r="R1898" s="33">
        <v>3.5998671769760482</v>
      </c>
      <c r="S1898" s="33">
        <v>2030.77</v>
      </c>
      <c r="T1898" s="33">
        <v>0.8</v>
      </c>
      <c r="U1898" s="33"/>
    </row>
    <row r="1899" spans="1:21">
      <c r="A1899" s="41">
        <v>43725</v>
      </c>
      <c r="B1899" s="33" t="s">
        <v>4</v>
      </c>
      <c r="C1899" s="33">
        <v>24</v>
      </c>
      <c r="D1899" s="33">
        <v>98</v>
      </c>
      <c r="E1899" s="33">
        <v>337.43</v>
      </c>
      <c r="F1899" s="33">
        <v>72.59</v>
      </c>
      <c r="G1899" s="33">
        <v>3714.692</v>
      </c>
      <c r="H1899" s="33">
        <v>3714.692</v>
      </c>
      <c r="I1899" s="33">
        <v>6.0595620105573333</v>
      </c>
      <c r="J1899" s="33">
        <v>683.85299999999995</v>
      </c>
      <c r="K1899" s="33">
        <v>683.85299999999995</v>
      </c>
      <c r="L1899" s="33">
        <v>2.4566639695812782</v>
      </c>
      <c r="M1899" s="33">
        <v>0.34880794701986756</v>
      </c>
      <c r="N1899" s="33">
        <v>0.34880794701986756</v>
      </c>
      <c r="O1899" s="33">
        <v>1.191702864270723</v>
      </c>
      <c r="P1899" s="33">
        <v>3030.8389999999999</v>
      </c>
      <c r="Q1899" s="33">
        <v>3030.8389999999999</v>
      </c>
      <c r="R1899" s="33">
        <v>3.6028980159760482</v>
      </c>
      <c r="S1899" s="33">
        <v>2029.79</v>
      </c>
      <c r="T1899" s="33">
        <v>0.8</v>
      </c>
      <c r="U1899" s="33"/>
    </row>
    <row r="1900" spans="1:21">
      <c r="A1900" s="41">
        <v>43726</v>
      </c>
      <c r="B1900" s="33" t="s">
        <v>4</v>
      </c>
      <c r="C1900" s="33">
        <v>24</v>
      </c>
      <c r="D1900" s="33">
        <v>98</v>
      </c>
      <c r="E1900" s="33">
        <v>331.33</v>
      </c>
      <c r="F1900" s="33">
        <v>72.66</v>
      </c>
      <c r="G1900" s="33">
        <v>3727.4</v>
      </c>
      <c r="H1900" s="33">
        <v>3727.4</v>
      </c>
      <c r="I1900" s="33">
        <v>6.0632894105573332</v>
      </c>
      <c r="J1900" s="33">
        <v>670.61199999999997</v>
      </c>
      <c r="K1900" s="33">
        <v>670.61199999999997</v>
      </c>
      <c r="L1900" s="33">
        <v>2.4573345815812782</v>
      </c>
      <c r="M1900" s="33">
        <v>0.33966887417218544</v>
      </c>
      <c r="N1900" s="33">
        <v>0.33966887417218544</v>
      </c>
      <c r="O1900" s="33">
        <v>1.1920425331448952</v>
      </c>
      <c r="P1900" s="33">
        <v>3056.788</v>
      </c>
      <c r="Q1900" s="33">
        <v>3056.788</v>
      </c>
      <c r="R1900" s="33">
        <v>3.6059548039760481</v>
      </c>
      <c r="S1900" s="33">
        <v>2029.32</v>
      </c>
      <c r="T1900" s="33">
        <v>0.8</v>
      </c>
      <c r="U1900" s="33"/>
    </row>
    <row r="1901" spans="1:21">
      <c r="A1901" s="41">
        <v>43727</v>
      </c>
      <c r="B1901" s="33" t="s">
        <v>4</v>
      </c>
      <c r="C1901" s="33">
        <v>24</v>
      </c>
      <c r="D1901" s="33">
        <v>98</v>
      </c>
      <c r="E1901" s="33">
        <v>327.22000000000003</v>
      </c>
      <c r="F1901" s="33">
        <v>72.81</v>
      </c>
      <c r="G1901" s="33">
        <v>3764.913</v>
      </c>
      <c r="H1901" s="33">
        <v>3764.913</v>
      </c>
      <c r="I1901" s="33">
        <v>6.0670543235573335</v>
      </c>
      <c r="J1901" s="33">
        <v>670.53800000000001</v>
      </c>
      <c r="K1901" s="33">
        <v>670.53800000000001</v>
      </c>
      <c r="L1901" s="33">
        <v>2.4580051195812782</v>
      </c>
      <c r="M1901" s="33">
        <v>0.31529801324503309</v>
      </c>
      <c r="N1901" s="33">
        <v>0.31529801324503309</v>
      </c>
      <c r="O1901" s="33">
        <v>1.1923578311581402</v>
      </c>
      <c r="P1901" s="33">
        <v>3094.375</v>
      </c>
      <c r="Q1901" s="33">
        <v>3094.375</v>
      </c>
      <c r="R1901" s="33">
        <v>3.6090491789760479</v>
      </c>
      <c r="S1901" s="33">
        <v>2030.31</v>
      </c>
      <c r="T1901" s="33">
        <v>0.8</v>
      </c>
      <c r="U1901" s="33"/>
    </row>
    <row r="1902" spans="1:21">
      <c r="A1902" s="41">
        <v>43728</v>
      </c>
      <c r="B1902" s="33" t="s">
        <v>4</v>
      </c>
      <c r="C1902" s="33">
        <v>24</v>
      </c>
      <c r="D1902" s="33">
        <v>98</v>
      </c>
      <c r="E1902" s="33">
        <v>329.18</v>
      </c>
      <c r="F1902" s="33">
        <v>72.790000000000006</v>
      </c>
      <c r="G1902" s="33">
        <v>3692.2869999999998</v>
      </c>
      <c r="H1902" s="33">
        <v>3692.2869999999998</v>
      </c>
      <c r="I1902" s="33">
        <v>6.0707466105573333</v>
      </c>
      <c r="J1902" s="33">
        <v>667.91499999999996</v>
      </c>
      <c r="K1902" s="33">
        <v>667.91499999999996</v>
      </c>
      <c r="L1902" s="33">
        <v>2.4586730345812784</v>
      </c>
      <c r="M1902" s="33">
        <v>0.31529801324503309</v>
      </c>
      <c r="N1902" s="33">
        <v>0.31529801324503309</v>
      </c>
      <c r="O1902" s="33">
        <v>1.1926731291713852</v>
      </c>
      <c r="P1902" s="33">
        <v>3024.3719999999998</v>
      </c>
      <c r="Q1902" s="33">
        <v>3024.3719999999998</v>
      </c>
      <c r="R1902" s="33">
        <v>3.612073550976048</v>
      </c>
      <c r="S1902" s="33">
        <v>2030.31</v>
      </c>
      <c r="T1902" s="33">
        <v>0.8</v>
      </c>
      <c r="U1902" s="33"/>
    </row>
    <row r="1903" spans="1:21">
      <c r="A1903" s="41">
        <v>43729</v>
      </c>
      <c r="B1903" s="33" t="s">
        <v>4</v>
      </c>
      <c r="C1903" s="33">
        <v>24</v>
      </c>
      <c r="D1903" s="33">
        <v>98</v>
      </c>
      <c r="E1903" s="33">
        <v>325.75</v>
      </c>
      <c r="F1903" s="33">
        <v>72.86</v>
      </c>
      <c r="G1903" s="33">
        <v>3728.0680000000002</v>
      </c>
      <c r="H1903" s="33">
        <v>3728.0680000000002</v>
      </c>
      <c r="I1903" s="33">
        <v>6.0744746785573334</v>
      </c>
      <c r="J1903" s="33">
        <v>669.72699999999998</v>
      </c>
      <c r="K1903" s="33">
        <v>669.72699999999998</v>
      </c>
      <c r="L1903" s="33">
        <v>2.4593427615812784</v>
      </c>
      <c r="M1903" s="33">
        <v>0.3427152317880795</v>
      </c>
      <c r="N1903" s="33">
        <v>0.3427152317880795</v>
      </c>
      <c r="O1903" s="33">
        <v>1.1930158444031733</v>
      </c>
      <c r="P1903" s="33">
        <v>3058.3409999999999</v>
      </c>
      <c r="Q1903" s="33">
        <v>3058.3409999999999</v>
      </c>
      <c r="R1903" s="33">
        <v>3.615131891976048</v>
      </c>
      <c r="S1903" s="33">
        <v>2031.67</v>
      </c>
      <c r="T1903" s="33">
        <v>0.8</v>
      </c>
      <c r="U1903" s="33"/>
    </row>
    <row r="1904" spans="1:21">
      <c r="A1904" s="41">
        <v>43730</v>
      </c>
      <c r="B1904" s="33" t="s">
        <v>4</v>
      </c>
      <c r="C1904" s="33">
        <v>24</v>
      </c>
      <c r="D1904" s="33">
        <v>98</v>
      </c>
      <c r="E1904" s="33">
        <v>322.58</v>
      </c>
      <c r="F1904" s="33">
        <v>72.89</v>
      </c>
      <c r="G1904" s="33">
        <v>3636.857</v>
      </c>
      <c r="H1904" s="33">
        <v>3636.857</v>
      </c>
      <c r="I1904" s="33">
        <v>6.0781115355573334</v>
      </c>
      <c r="J1904" s="33">
        <v>653.38900000000001</v>
      </c>
      <c r="K1904" s="33">
        <v>653.38900000000001</v>
      </c>
      <c r="L1904" s="33">
        <v>2.4599961505812784</v>
      </c>
      <c r="M1904" s="33">
        <v>0.29854304635761592</v>
      </c>
      <c r="N1904" s="33">
        <v>0.29854304635761592</v>
      </c>
      <c r="O1904" s="33">
        <v>1.1933143874495309</v>
      </c>
      <c r="P1904" s="33">
        <v>2983.4679999999998</v>
      </c>
      <c r="Q1904" s="33">
        <v>2983.4679999999998</v>
      </c>
      <c r="R1904" s="33">
        <v>3.6181153599760481</v>
      </c>
      <c r="S1904" s="33">
        <v>2031.87</v>
      </c>
      <c r="T1904" s="33">
        <v>0.8</v>
      </c>
      <c r="U1904" s="33"/>
    </row>
    <row r="1905" spans="1:21">
      <c r="A1905" s="41">
        <v>43731</v>
      </c>
      <c r="B1905" s="33" t="s">
        <v>4</v>
      </c>
      <c r="C1905" s="33">
        <v>24</v>
      </c>
      <c r="D1905" s="33">
        <v>98</v>
      </c>
      <c r="E1905" s="33">
        <v>322.17</v>
      </c>
      <c r="F1905" s="33">
        <v>72.94</v>
      </c>
      <c r="G1905" s="33">
        <v>3671.4740000000002</v>
      </c>
      <c r="H1905" s="33">
        <v>3671.4740000000002</v>
      </c>
      <c r="I1905" s="33">
        <v>6.0817830095573333</v>
      </c>
      <c r="J1905" s="33">
        <v>659.52300000000002</v>
      </c>
      <c r="K1905" s="33">
        <v>659.52300000000002</v>
      </c>
      <c r="L1905" s="33">
        <v>2.4606556735812783</v>
      </c>
      <c r="M1905" s="33">
        <v>0.30463576158940403</v>
      </c>
      <c r="N1905" s="33">
        <v>0.30463576158940403</v>
      </c>
      <c r="O1905" s="33">
        <v>1.1936190232111203</v>
      </c>
      <c r="P1905" s="33">
        <v>3011.951</v>
      </c>
      <c r="Q1905" s="33">
        <v>3011.951</v>
      </c>
      <c r="R1905" s="33">
        <v>3.621127310976048</v>
      </c>
      <c r="S1905" s="33">
        <v>2032.14</v>
      </c>
      <c r="T1905" s="33">
        <v>0.8</v>
      </c>
      <c r="U1905" s="33"/>
    </row>
    <row r="1906" spans="1:21">
      <c r="A1906" s="41">
        <v>43732</v>
      </c>
      <c r="B1906" s="33" t="s">
        <v>4</v>
      </c>
      <c r="C1906" s="33">
        <v>24</v>
      </c>
      <c r="D1906" s="33">
        <v>98</v>
      </c>
      <c r="E1906" s="33">
        <v>315.83</v>
      </c>
      <c r="F1906" s="33">
        <v>72.59</v>
      </c>
      <c r="G1906" s="33">
        <v>3518.2620000000002</v>
      </c>
      <c r="H1906" s="33">
        <v>3518.2620000000002</v>
      </c>
      <c r="I1906" s="33">
        <v>6.0853012715573334</v>
      </c>
      <c r="J1906" s="33">
        <v>639.87599999999998</v>
      </c>
      <c r="K1906" s="33">
        <v>639.87599999999998</v>
      </c>
      <c r="L1906" s="33">
        <v>2.4612955495812785</v>
      </c>
      <c r="M1906" s="33">
        <v>0.29092715231788085</v>
      </c>
      <c r="N1906" s="33">
        <v>0.29092715231788085</v>
      </c>
      <c r="O1906" s="33">
        <v>1.1939099503634383</v>
      </c>
      <c r="P1906" s="33">
        <v>2878.386</v>
      </c>
      <c r="Q1906" s="33">
        <v>2878.386</v>
      </c>
      <c r="R1906" s="33">
        <v>3.6240056969760479</v>
      </c>
      <c r="S1906" s="33">
        <v>2035.97</v>
      </c>
      <c r="T1906" s="33">
        <v>0.8</v>
      </c>
      <c r="U1906" s="33"/>
    </row>
    <row r="1907" spans="1:21">
      <c r="A1907" s="41">
        <v>43733</v>
      </c>
      <c r="B1907" s="33" t="s">
        <v>4</v>
      </c>
      <c r="C1907" s="33">
        <v>24</v>
      </c>
      <c r="D1907" s="33">
        <v>98</v>
      </c>
      <c r="E1907" s="33">
        <v>316.54000000000002</v>
      </c>
      <c r="F1907" s="33">
        <v>73.02</v>
      </c>
      <c r="G1907" s="33">
        <v>3571.105</v>
      </c>
      <c r="H1907" s="33">
        <v>3571.105</v>
      </c>
      <c r="I1907" s="33">
        <v>6.0888723765573332</v>
      </c>
      <c r="J1907" s="33">
        <v>648.04100000000005</v>
      </c>
      <c r="K1907" s="33">
        <v>648.04100000000005</v>
      </c>
      <c r="L1907" s="33">
        <v>2.4619435905812783</v>
      </c>
      <c r="M1907" s="33">
        <v>0.29397350993377486</v>
      </c>
      <c r="N1907" s="33">
        <v>0.29397350993377486</v>
      </c>
      <c r="O1907" s="33">
        <v>1.1942039238733722</v>
      </c>
      <c r="P1907" s="33">
        <v>2923.0639999999999</v>
      </c>
      <c r="Q1907" s="33">
        <v>2923.0639999999999</v>
      </c>
      <c r="R1907" s="33">
        <v>3.6269287609760479</v>
      </c>
      <c r="S1907" s="33">
        <v>2033.95</v>
      </c>
      <c r="T1907" s="33">
        <v>0.8</v>
      </c>
      <c r="U1907" s="33"/>
    </row>
    <row r="1908" spans="1:21">
      <c r="A1908" s="41">
        <v>43734</v>
      </c>
      <c r="B1908" s="33" t="s">
        <v>4</v>
      </c>
      <c r="C1908" s="33">
        <v>24</v>
      </c>
      <c r="D1908" s="33">
        <v>98</v>
      </c>
      <c r="E1908" s="33">
        <v>311.74</v>
      </c>
      <c r="F1908" s="33">
        <v>73.069999999999993</v>
      </c>
      <c r="G1908" s="33">
        <v>3543.1089999999999</v>
      </c>
      <c r="H1908" s="33">
        <v>3543.1089999999999</v>
      </c>
      <c r="I1908" s="33">
        <v>6.0924154855573329</v>
      </c>
      <c r="J1908" s="33">
        <v>648.24199999999996</v>
      </c>
      <c r="K1908" s="33">
        <v>648.24199999999996</v>
      </c>
      <c r="L1908" s="33">
        <v>2.4625918325812783</v>
      </c>
      <c r="M1908" s="33">
        <v>0.30006622516556292</v>
      </c>
      <c r="N1908" s="33">
        <v>0.30006622516556292</v>
      </c>
      <c r="O1908" s="33">
        <v>1.1945039900985377</v>
      </c>
      <c r="P1908" s="33">
        <v>2894.8670000000002</v>
      </c>
      <c r="Q1908" s="33">
        <v>2894.8670000000002</v>
      </c>
      <c r="R1908" s="33">
        <v>3.6298236279760481</v>
      </c>
      <c r="S1908" s="33">
        <v>2035.57</v>
      </c>
      <c r="T1908" s="33">
        <v>0.8</v>
      </c>
      <c r="U1908" s="33"/>
    </row>
    <row r="1909" spans="1:21">
      <c r="A1909" s="41">
        <v>43735</v>
      </c>
      <c r="B1909" s="33" t="s">
        <v>4</v>
      </c>
      <c r="C1909" s="33">
        <v>24</v>
      </c>
      <c r="D1909" s="33">
        <v>98</v>
      </c>
      <c r="E1909" s="33">
        <v>305.43</v>
      </c>
      <c r="F1909" s="33">
        <v>72.209999999999994</v>
      </c>
      <c r="G1909" s="33">
        <v>3487.2809999999999</v>
      </c>
      <c r="H1909" s="33">
        <v>3487.2809999999999</v>
      </c>
      <c r="I1909" s="33">
        <v>6.0959027665573329</v>
      </c>
      <c r="J1909" s="33">
        <v>639.78700000000003</v>
      </c>
      <c r="K1909" s="33">
        <v>639.78700000000003</v>
      </c>
      <c r="L1909" s="33">
        <v>2.4632316195812782</v>
      </c>
      <c r="M1909" s="33">
        <v>0.40364238410596032</v>
      </c>
      <c r="N1909" s="33">
        <v>0.40364238410596032</v>
      </c>
      <c r="O1909" s="33">
        <v>1.1949076324826438</v>
      </c>
      <c r="P1909" s="33">
        <v>2847.4940000000001</v>
      </c>
      <c r="Q1909" s="33">
        <v>2847.4940000000001</v>
      </c>
      <c r="R1909" s="33">
        <v>3.6326711219760481</v>
      </c>
      <c r="S1909" s="33">
        <v>2042.74</v>
      </c>
      <c r="T1909" s="33">
        <v>0.8</v>
      </c>
      <c r="U1909" s="33"/>
    </row>
    <row r="1910" spans="1:21">
      <c r="A1910" s="41">
        <v>43736</v>
      </c>
      <c r="B1910" s="33" t="s">
        <v>4</v>
      </c>
      <c r="C1910" s="33">
        <v>24</v>
      </c>
      <c r="D1910" s="33">
        <v>98</v>
      </c>
      <c r="E1910" s="33">
        <v>317.86</v>
      </c>
      <c r="F1910" s="33">
        <v>72.94</v>
      </c>
      <c r="G1910" s="33">
        <v>3582.0059999999999</v>
      </c>
      <c r="H1910" s="33">
        <v>3582.0059999999999</v>
      </c>
      <c r="I1910" s="33">
        <v>6.0994847725573331</v>
      </c>
      <c r="J1910" s="33">
        <v>652.83699999999999</v>
      </c>
      <c r="K1910" s="33">
        <v>652.83699999999999</v>
      </c>
      <c r="L1910" s="33">
        <v>2.4638844565812783</v>
      </c>
      <c r="M1910" s="33">
        <v>0.46899999999999997</v>
      </c>
      <c r="N1910" s="33">
        <v>0.46899999999999997</v>
      </c>
      <c r="O1910" s="33">
        <v>1.1953766324826438</v>
      </c>
      <c r="P1910" s="33">
        <v>2929.1689999999999</v>
      </c>
      <c r="Q1910" s="33">
        <v>2929.1689999999999</v>
      </c>
      <c r="R1910" s="33">
        <v>3.6356002909760483</v>
      </c>
      <c r="S1910" s="33">
        <v>2033.6</v>
      </c>
      <c r="T1910" s="33">
        <v>0.8</v>
      </c>
      <c r="U1910" s="33"/>
    </row>
    <row r="1911" spans="1:21">
      <c r="A1911" s="41">
        <v>43737</v>
      </c>
      <c r="B1911" s="33" t="s">
        <v>4</v>
      </c>
      <c r="C1911" s="33">
        <v>24</v>
      </c>
      <c r="D1911" s="33">
        <v>98</v>
      </c>
      <c r="E1911" s="33">
        <v>320.26</v>
      </c>
      <c r="F1911" s="33">
        <v>72.95</v>
      </c>
      <c r="G1911" s="33">
        <v>3595.1289999999999</v>
      </c>
      <c r="H1911" s="33">
        <v>3595.1289999999999</v>
      </c>
      <c r="I1911" s="33">
        <v>6.1030799015573329</v>
      </c>
      <c r="J1911" s="33">
        <v>640.78700000000003</v>
      </c>
      <c r="K1911" s="33">
        <v>640.78700000000003</v>
      </c>
      <c r="L1911" s="33">
        <v>2.4645252435812783</v>
      </c>
      <c r="M1911" s="33">
        <v>0.46600000000000003</v>
      </c>
      <c r="N1911" s="33">
        <v>0.46600000000000003</v>
      </c>
      <c r="O1911" s="33">
        <v>1.1958426324826439</v>
      </c>
      <c r="P1911" s="33">
        <v>2954.3420000000001</v>
      </c>
      <c r="Q1911" s="33">
        <v>2954.3420000000001</v>
      </c>
      <c r="R1911" s="33">
        <v>3.6385546329760485</v>
      </c>
      <c r="S1911" s="33">
        <v>2032.87</v>
      </c>
      <c r="T1911" s="33">
        <v>0.8</v>
      </c>
      <c r="U1911" s="33"/>
    </row>
    <row r="1912" spans="1:21">
      <c r="A1912" s="41">
        <v>43738</v>
      </c>
      <c r="B1912" s="33" t="s">
        <v>4</v>
      </c>
      <c r="C1912" s="33">
        <v>24</v>
      </c>
      <c r="D1912" s="33">
        <v>98</v>
      </c>
      <c r="E1912" s="33">
        <v>318.66000000000003</v>
      </c>
      <c r="F1912" s="33">
        <v>72.989999999999995</v>
      </c>
      <c r="G1912" s="33">
        <v>3562.2080000000001</v>
      </c>
      <c r="H1912" s="33">
        <v>3562.2080000000001</v>
      </c>
      <c r="I1912" s="33">
        <v>6.1066421095573329</v>
      </c>
      <c r="J1912" s="33">
        <v>640.654</v>
      </c>
      <c r="K1912" s="33">
        <v>640.654</v>
      </c>
      <c r="L1912" s="33">
        <v>2.4651658975812785</v>
      </c>
      <c r="M1912" s="33">
        <v>0.45400000000000001</v>
      </c>
      <c r="N1912" s="33">
        <v>0.45400000000000001</v>
      </c>
      <c r="O1912" s="33">
        <v>1.1962966324826438</v>
      </c>
      <c r="P1912" s="33">
        <v>2921.5540000000001</v>
      </c>
      <c r="Q1912" s="33">
        <v>2921.5540000000001</v>
      </c>
      <c r="R1912" s="33">
        <v>3.6414761869760484</v>
      </c>
      <c r="S1912" s="33">
        <v>2033.46</v>
      </c>
      <c r="T1912" s="33">
        <v>0.8</v>
      </c>
      <c r="U1912" s="33"/>
    </row>
    <row r="1913" spans="1:21">
      <c r="A1913" s="41">
        <v>43739</v>
      </c>
      <c r="B1913" s="33" t="s">
        <v>4</v>
      </c>
      <c r="C1913" s="33">
        <v>23.5</v>
      </c>
      <c r="D1913" s="33">
        <v>98</v>
      </c>
      <c r="E1913" s="33">
        <v>316.18</v>
      </c>
      <c r="F1913" s="33">
        <v>72.790000000000006</v>
      </c>
      <c r="G1913" s="33">
        <v>3558.5639999999999</v>
      </c>
      <c r="H1913" s="33">
        <v>3634.2779999999998</v>
      </c>
      <c r="I1913" s="33">
        <v>6.1102006735573333</v>
      </c>
      <c r="J1913" s="33">
        <v>630.37099999999998</v>
      </c>
      <c r="K1913" s="33">
        <v>643.78300000000002</v>
      </c>
      <c r="L1913" s="33">
        <v>2.4657962685812786</v>
      </c>
      <c r="M1913" s="33">
        <v>0.45600000000000002</v>
      </c>
      <c r="N1913" s="33">
        <v>0.46600000000000003</v>
      </c>
      <c r="O1913" s="33">
        <v>1.1967526324826439</v>
      </c>
      <c r="P1913" s="33">
        <v>2928.1930000000002</v>
      </c>
      <c r="Q1913" s="33">
        <v>2990.4949999999999</v>
      </c>
      <c r="R1913" s="33">
        <v>3.6444043799760482</v>
      </c>
      <c r="S1913" s="33">
        <v>2037.75</v>
      </c>
      <c r="T1913" s="33">
        <v>0.8</v>
      </c>
      <c r="U1913" s="33"/>
    </row>
    <row r="1914" spans="1:21">
      <c r="A1914" s="41">
        <v>43740</v>
      </c>
      <c r="B1914" s="33" t="s">
        <v>4</v>
      </c>
      <c r="C1914" s="33">
        <v>24</v>
      </c>
      <c r="D1914" s="33">
        <v>98</v>
      </c>
      <c r="E1914" s="33">
        <v>336.63</v>
      </c>
      <c r="F1914" s="33">
        <v>72.599999999999994</v>
      </c>
      <c r="G1914" s="33">
        <v>3624.884</v>
      </c>
      <c r="H1914" s="33">
        <v>3624.884</v>
      </c>
      <c r="I1914" s="33">
        <v>6.113825557557333</v>
      </c>
      <c r="J1914" s="33">
        <v>641.89099999999996</v>
      </c>
      <c r="K1914" s="33">
        <v>641.89099999999996</v>
      </c>
      <c r="L1914" s="33">
        <v>2.4664381595812785</v>
      </c>
      <c r="M1914" s="33">
        <v>0.46</v>
      </c>
      <c r="N1914" s="33">
        <v>0.46</v>
      </c>
      <c r="O1914" s="33">
        <v>1.1972126324826438</v>
      </c>
      <c r="P1914" s="33">
        <v>2982.9929999999999</v>
      </c>
      <c r="Q1914" s="33">
        <v>2982.9929999999999</v>
      </c>
      <c r="R1914" s="33">
        <v>3.647387372976048</v>
      </c>
      <c r="S1914" s="33">
        <v>2031.68</v>
      </c>
      <c r="T1914" s="33">
        <v>0.8</v>
      </c>
      <c r="U1914" s="33"/>
    </row>
    <row r="1915" spans="1:21">
      <c r="A1915" s="41">
        <v>43741</v>
      </c>
      <c r="B1915" s="33" t="s">
        <v>4</v>
      </c>
      <c r="C1915" s="33">
        <v>24</v>
      </c>
      <c r="D1915" s="33">
        <v>98</v>
      </c>
      <c r="E1915" s="33">
        <v>344.33</v>
      </c>
      <c r="F1915" s="33">
        <v>72.56</v>
      </c>
      <c r="G1915" s="33">
        <v>3597.2779999999998</v>
      </c>
      <c r="H1915" s="33">
        <v>3597.2779999999998</v>
      </c>
      <c r="I1915" s="33">
        <v>6.117422835557333</v>
      </c>
      <c r="J1915" s="33">
        <v>634.096</v>
      </c>
      <c r="K1915" s="33">
        <v>634.096</v>
      </c>
      <c r="L1915" s="33">
        <v>2.4670722555812787</v>
      </c>
      <c r="M1915" s="33">
        <v>0.45300000000000001</v>
      </c>
      <c r="N1915" s="33">
        <v>0.45300000000000001</v>
      </c>
      <c r="O1915" s="33">
        <v>1.1976656324826438</v>
      </c>
      <c r="P1915" s="33">
        <v>2963.1819999999998</v>
      </c>
      <c r="Q1915" s="33">
        <v>2963.1819999999998</v>
      </c>
      <c r="R1915" s="33">
        <v>3.6503505549760478</v>
      </c>
      <c r="S1915" s="33">
        <v>2029.29</v>
      </c>
      <c r="T1915" s="33">
        <v>0.8</v>
      </c>
      <c r="U1915" s="33"/>
    </row>
    <row r="1916" spans="1:21">
      <c r="A1916" s="41">
        <v>43742</v>
      </c>
      <c r="B1916" s="33" t="s">
        <v>4</v>
      </c>
      <c r="C1916" s="33">
        <v>24</v>
      </c>
      <c r="D1916" s="33">
        <v>98</v>
      </c>
      <c r="E1916" s="33">
        <v>346.43</v>
      </c>
      <c r="F1916" s="33">
        <v>72.5</v>
      </c>
      <c r="G1916" s="33">
        <v>3634.395</v>
      </c>
      <c r="H1916" s="33">
        <v>3634.395</v>
      </c>
      <c r="I1916" s="33">
        <v>6.1210572305573328</v>
      </c>
      <c r="J1916" s="33">
        <v>644.27200000000005</v>
      </c>
      <c r="K1916" s="33">
        <v>644.27200000000005</v>
      </c>
      <c r="L1916" s="33">
        <v>2.4677165275812789</v>
      </c>
      <c r="M1916" s="33">
        <v>0.45700000000000002</v>
      </c>
      <c r="N1916" s="33">
        <v>0.45700000000000002</v>
      </c>
      <c r="O1916" s="33">
        <v>1.1981226324826437</v>
      </c>
      <c r="P1916" s="33">
        <v>2990.123</v>
      </c>
      <c r="Q1916" s="33">
        <v>2990.123</v>
      </c>
      <c r="R1916" s="33">
        <v>3.6533406779760478</v>
      </c>
      <c r="S1916" s="33">
        <v>2028.18</v>
      </c>
      <c r="T1916" s="33">
        <v>0.8</v>
      </c>
      <c r="U1916" s="33"/>
    </row>
    <row r="1917" spans="1:21">
      <c r="A1917" s="41">
        <v>43743</v>
      </c>
      <c r="B1917" s="33" t="s">
        <v>4</v>
      </c>
      <c r="C1917" s="33">
        <v>24</v>
      </c>
      <c r="D1917" s="33">
        <v>98</v>
      </c>
      <c r="E1917" s="33">
        <v>349.51</v>
      </c>
      <c r="F1917" s="33">
        <v>72.44</v>
      </c>
      <c r="G1917" s="33">
        <v>3550.8530000000001</v>
      </c>
      <c r="H1917" s="33">
        <v>3550.8530000000001</v>
      </c>
      <c r="I1917" s="33">
        <v>6.1246080835573329</v>
      </c>
      <c r="J1917" s="33">
        <v>636.99099999999999</v>
      </c>
      <c r="K1917" s="33">
        <v>636.99099999999999</v>
      </c>
      <c r="L1917" s="33">
        <v>2.4683535185812788</v>
      </c>
      <c r="M1917" s="33">
        <v>0.48599999999999999</v>
      </c>
      <c r="N1917" s="33">
        <v>0.48599999999999999</v>
      </c>
      <c r="O1917" s="33">
        <v>1.1986086324826437</v>
      </c>
      <c r="P1917" s="33">
        <v>2913.8620000000001</v>
      </c>
      <c r="Q1917" s="33">
        <v>2913.8620000000001</v>
      </c>
      <c r="R1917" s="33">
        <v>3.656254539976048</v>
      </c>
      <c r="S1917" s="33">
        <v>2027.5</v>
      </c>
      <c r="T1917" s="33">
        <v>0.8</v>
      </c>
      <c r="U1917" s="33"/>
    </row>
    <row r="1918" spans="1:21">
      <c r="A1918" s="41">
        <v>43744</v>
      </c>
      <c r="B1918" s="33" t="s">
        <v>4</v>
      </c>
      <c r="C1918" s="33">
        <v>24</v>
      </c>
      <c r="D1918" s="33">
        <v>98</v>
      </c>
      <c r="E1918" s="33">
        <v>345.69</v>
      </c>
      <c r="F1918" s="33">
        <v>72.540000000000006</v>
      </c>
      <c r="G1918" s="33">
        <v>3440.42</v>
      </c>
      <c r="H1918" s="33">
        <v>3440.42</v>
      </c>
      <c r="I1918" s="33">
        <v>6.1280485035573333</v>
      </c>
      <c r="J1918" s="33">
        <v>624.13900000000001</v>
      </c>
      <c r="K1918" s="33">
        <v>624.13900000000001</v>
      </c>
      <c r="L1918" s="33">
        <v>2.468977657581279</v>
      </c>
      <c r="M1918" s="33">
        <v>0.46700000000000003</v>
      </c>
      <c r="N1918" s="33">
        <v>0.46700000000000003</v>
      </c>
      <c r="O1918" s="33">
        <v>1.1990756324826437</v>
      </c>
      <c r="P1918" s="33">
        <v>2816.2809999999999</v>
      </c>
      <c r="Q1918" s="33">
        <v>2816.2809999999999</v>
      </c>
      <c r="R1918" s="33">
        <v>3.6590708209760479</v>
      </c>
      <c r="S1918" s="33">
        <v>2028.04</v>
      </c>
      <c r="T1918" s="33">
        <v>0.8</v>
      </c>
      <c r="U1918" s="33"/>
    </row>
    <row r="1919" spans="1:21">
      <c r="A1919" s="41">
        <v>43745</v>
      </c>
      <c r="B1919" s="33" t="s">
        <v>4</v>
      </c>
      <c r="C1919" s="33">
        <v>24</v>
      </c>
      <c r="D1919" s="33">
        <v>98</v>
      </c>
      <c r="E1919" s="33">
        <v>342.82</v>
      </c>
      <c r="F1919" s="33">
        <v>72.62</v>
      </c>
      <c r="G1919" s="33">
        <v>3467.2440000000001</v>
      </c>
      <c r="H1919" s="33">
        <v>3467.2440000000001</v>
      </c>
      <c r="I1919" s="33">
        <v>6.1315157475573336</v>
      </c>
      <c r="J1919" s="33">
        <v>622.84699999999998</v>
      </c>
      <c r="K1919" s="33">
        <v>622.84699999999998</v>
      </c>
      <c r="L1919" s="33">
        <v>2.4696005045812788</v>
      </c>
      <c r="M1919" s="33">
        <v>0.45200000000000001</v>
      </c>
      <c r="N1919" s="33">
        <v>0.45200000000000001</v>
      </c>
      <c r="O1919" s="33">
        <v>1.1995276324826436</v>
      </c>
      <c r="P1919" s="33">
        <v>2844.3969999999999</v>
      </c>
      <c r="Q1919" s="33">
        <v>2844.3969999999999</v>
      </c>
      <c r="R1919" s="33">
        <v>3.6619152179760479</v>
      </c>
      <c r="S1919" s="33">
        <v>2028.57</v>
      </c>
      <c r="T1919" s="33">
        <v>0.8</v>
      </c>
      <c r="U1919" s="33"/>
    </row>
    <row r="1920" spans="1:21">
      <c r="A1920" s="41">
        <v>43746</v>
      </c>
      <c r="B1920" s="33" t="s">
        <v>4</v>
      </c>
      <c r="C1920" s="33">
        <v>24</v>
      </c>
      <c r="D1920" s="33">
        <v>98</v>
      </c>
      <c r="E1920" s="33">
        <v>328.78</v>
      </c>
      <c r="F1920" s="33">
        <v>71.58</v>
      </c>
      <c r="G1920" s="33">
        <v>3195.011</v>
      </c>
      <c r="H1920" s="33">
        <v>3195.011</v>
      </c>
      <c r="I1920" s="33">
        <v>6.1347107585573335</v>
      </c>
      <c r="J1920" s="33">
        <v>576.87800000000004</v>
      </c>
      <c r="K1920" s="33">
        <v>576.87800000000004</v>
      </c>
      <c r="L1920" s="33">
        <v>2.4701773825812787</v>
      </c>
      <c r="M1920" s="33">
        <v>0.40600000000000003</v>
      </c>
      <c r="N1920" s="33">
        <v>0.40600000000000003</v>
      </c>
      <c r="O1920" s="33">
        <v>1.1999336324826435</v>
      </c>
      <c r="P1920" s="33">
        <v>2618.1329999999998</v>
      </c>
      <c r="Q1920" s="33">
        <v>2618.1329999999998</v>
      </c>
      <c r="R1920" s="33">
        <v>3.6645333509760478</v>
      </c>
      <c r="S1920" s="33">
        <v>2035.5</v>
      </c>
      <c r="T1920" s="33">
        <v>0.8</v>
      </c>
      <c r="U1920" s="33"/>
    </row>
    <row r="1921" spans="1:21">
      <c r="A1921" s="41">
        <v>43747</v>
      </c>
      <c r="B1921" s="33" t="s">
        <v>4</v>
      </c>
      <c r="C1921" s="33">
        <v>24</v>
      </c>
      <c r="D1921" s="33">
        <v>98</v>
      </c>
      <c r="E1921" s="33">
        <v>345.58</v>
      </c>
      <c r="F1921" s="33">
        <v>72.510000000000005</v>
      </c>
      <c r="G1921" s="33">
        <v>3458.395</v>
      </c>
      <c r="H1921" s="33">
        <v>3458.395</v>
      </c>
      <c r="I1921" s="33">
        <v>6.1381691535573335</v>
      </c>
      <c r="J1921" s="33">
        <v>618.44000000000005</v>
      </c>
      <c r="K1921" s="33">
        <v>618.44000000000005</v>
      </c>
      <c r="L1921" s="33">
        <v>2.4707958225812789</v>
      </c>
      <c r="M1921" s="33">
        <v>0.439</v>
      </c>
      <c r="N1921" s="33">
        <v>0.439</v>
      </c>
      <c r="O1921" s="33">
        <v>1.2003726324826436</v>
      </c>
      <c r="P1921" s="33">
        <v>2839.9549999999999</v>
      </c>
      <c r="Q1921" s="33">
        <v>2839.9549999999999</v>
      </c>
      <c r="R1921" s="33">
        <v>3.6673733059760476</v>
      </c>
      <c r="S1921" s="33">
        <v>2028.11</v>
      </c>
      <c r="T1921" s="33">
        <v>0.8</v>
      </c>
      <c r="U1921" s="33"/>
    </row>
    <row r="1922" spans="1:21">
      <c r="A1922" s="36">
        <v>43748</v>
      </c>
      <c r="B1922" s="33" t="s">
        <v>4</v>
      </c>
      <c r="C1922" s="33">
        <v>24</v>
      </c>
      <c r="D1922" s="33">
        <v>98</v>
      </c>
      <c r="E1922" s="33">
        <v>345.9</v>
      </c>
      <c r="F1922" s="33">
        <v>72.540000000000006</v>
      </c>
      <c r="G1922" s="33">
        <v>3333.1550000000002</v>
      </c>
      <c r="H1922" s="33">
        <v>3333.1550000000002</v>
      </c>
      <c r="I1922" s="33">
        <v>6.1415023085573335</v>
      </c>
      <c r="J1922" s="33">
        <v>605.67100000000005</v>
      </c>
      <c r="K1922" s="33">
        <v>605.67100000000005</v>
      </c>
      <c r="L1922" s="33">
        <v>2.4714014935812791</v>
      </c>
      <c r="M1922" s="33">
        <v>0.443</v>
      </c>
      <c r="N1922" s="33">
        <v>0.443</v>
      </c>
      <c r="O1922" s="33">
        <v>1.2008156324826436</v>
      </c>
      <c r="P1922" s="33">
        <v>2727.4839999999999</v>
      </c>
      <c r="Q1922" s="33">
        <v>2727.4839999999999</v>
      </c>
      <c r="R1922" s="33">
        <v>3.6701007899760474</v>
      </c>
      <c r="S1922" s="33">
        <v>2027.89</v>
      </c>
      <c r="T1922" s="33">
        <v>0.8</v>
      </c>
      <c r="U1922" s="33"/>
    </row>
    <row r="1923" spans="1:21">
      <c r="A1923" s="36">
        <v>43749</v>
      </c>
      <c r="B1923" s="33" t="s">
        <v>4</v>
      </c>
      <c r="C1923" s="33">
        <v>24</v>
      </c>
      <c r="D1923" s="33">
        <v>98</v>
      </c>
      <c r="E1923" s="33">
        <v>338.44</v>
      </c>
      <c r="F1923" s="33">
        <v>72.7</v>
      </c>
      <c r="G1923" s="33">
        <v>3314.0050000000001</v>
      </c>
      <c r="H1923" s="33">
        <v>3314.0050000000001</v>
      </c>
      <c r="I1923" s="33">
        <v>6.1448163135573335</v>
      </c>
      <c r="J1923" s="33">
        <v>594.86699999999996</v>
      </c>
      <c r="K1923" s="33">
        <v>594.86699999999996</v>
      </c>
      <c r="L1923" s="33">
        <v>2.4719963605812794</v>
      </c>
      <c r="M1923" s="33">
        <v>0.46</v>
      </c>
      <c r="N1923" s="33">
        <v>0.46</v>
      </c>
      <c r="O1923" s="33">
        <v>1.2012756324826435</v>
      </c>
      <c r="P1923" s="33">
        <v>2719.1379999999999</v>
      </c>
      <c r="Q1923" s="33">
        <v>2719.1379999999999</v>
      </c>
      <c r="R1923" s="33">
        <v>3.6728199279760472</v>
      </c>
      <c r="S1923" s="33">
        <v>2028.78</v>
      </c>
      <c r="T1923" s="33">
        <v>0.8</v>
      </c>
      <c r="U1923" s="33"/>
    </row>
    <row r="1924" spans="1:21">
      <c r="A1924" s="36">
        <v>43750</v>
      </c>
      <c r="B1924" s="33" t="s">
        <v>4</v>
      </c>
      <c r="C1924" s="33">
        <v>5.5</v>
      </c>
      <c r="D1924" s="33">
        <v>98</v>
      </c>
      <c r="E1924" s="33">
        <v>420.16</v>
      </c>
      <c r="F1924" s="33">
        <v>50.4</v>
      </c>
      <c r="G1924" s="33">
        <v>678.71199999999999</v>
      </c>
      <c r="H1924" s="33">
        <v>2961.652</v>
      </c>
      <c r="I1924" s="33">
        <v>6.1454950255573335</v>
      </c>
      <c r="J1924" s="33">
        <v>206.56100000000001</v>
      </c>
      <c r="K1924" s="33">
        <v>901.35699999999997</v>
      </c>
      <c r="L1924" s="33">
        <v>2.4722029215812795</v>
      </c>
      <c r="M1924" s="33">
        <v>0.13600000000000001</v>
      </c>
      <c r="N1924" s="33">
        <v>0.59099999999999997</v>
      </c>
      <c r="O1924" s="33">
        <v>1.2014116324826434</v>
      </c>
      <c r="P1924" s="33">
        <v>472.15100000000001</v>
      </c>
      <c r="Q1924" s="33">
        <v>2060.2950000000001</v>
      </c>
      <c r="R1924" s="33">
        <v>3.673292078976047</v>
      </c>
      <c r="S1924" s="33">
        <v>2075.81</v>
      </c>
      <c r="T1924" s="33">
        <v>0.8</v>
      </c>
      <c r="U1924" s="33"/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562.94000000000005</v>
      </c>
      <c r="F1925" s="26">
        <v>30.33</v>
      </c>
      <c r="G1925" s="26">
        <v>0</v>
      </c>
      <c r="H1925" s="26">
        <v>0</v>
      </c>
      <c r="I1925" s="26">
        <v>6.1454950255573335</v>
      </c>
      <c r="J1925" s="37">
        <v>0</v>
      </c>
      <c r="K1925" s="26">
        <v>0</v>
      </c>
      <c r="L1925" s="26">
        <v>2.4722029215812795</v>
      </c>
      <c r="M1925" s="38">
        <v>0</v>
      </c>
      <c r="N1925" s="39">
        <v>0</v>
      </c>
      <c r="O1925" s="39">
        <v>1.2014116324826434</v>
      </c>
      <c r="P1925" s="37">
        <v>0</v>
      </c>
      <c r="Q1925" s="26">
        <v>0</v>
      </c>
      <c r="R1925" s="27">
        <v>3.673292078976047</v>
      </c>
      <c r="S1925" s="26">
        <v>2102.56</v>
      </c>
      <c r="T1925" s="27">
        <v>0.8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324.10000000000002</v>
      </c>
      <c r="F1926" s="26">
        <v>30.07</v>
      </c>
      <c r="G1926" s="26">
        <v>0</v>
      </c>
      <c r="H1926" s="26">
        <v>0</v>
      </c>
      <c r="I1926" s="26">
        <v>6.1454950255573335</v>
      </c>
      <c r="J1926" s="37">
        <v>0</v>
      </c>
      <c r="K1926" s="26">
        <v>0</v>
      </c>
      <c r="L1926" s="26">
        <v>2.4722029215812795</v>
      </c>
      <c r="M1926" s="38">
        <v>0</v>
      </c>
      <c r="N1926" s="39">
        <v>0</v>
      </c>
      <c r="O1926" s="39">
        <v>1.2014116324826434</v>
      </c>
      <c r="P1926" s="37">
        <v>0</v>
      </c>
      <c r="Q1926" s="26">
        <v>0</v>
      </c>
      <c r="R1926" s="27">
        <v>3.673292078976047</v>
      </c>
      <c r="S1926" s="26">
        <v>2107.81</v>
      </c>
      <c r="T1926" s="27">
        <v>0.8</v>
      </c>
    </row>
    <row r="1927" spans="1:21">
      <c r="A1927" s="36">
        <v>43753</v>
      </c>
      <c r="B1927" s="27" t="s">
        <v>4</v>
      </c>
      <c r="C1927" s="26">
        <v>24</v>
      </c>
      <c r="D1927" s="26">
        <v>98</v>
      </c>
      <c r="E1927" s="26">
        <v>337.84</v>
      </c>
      <c r="F1927" s="26">
        <v>58.87</v>
      </c>
      <c r="G1927" s="26">
        <v>2724.8150000000001</v>
      </c>
      <c r="H1927" s="26">
        <v>2724.8150000000001</v>
      </c>
      <c r="I1927" s="26">
        <v>6.1482198405573332</v>
      </c>
      <c r="J1927" s="37">
        <v>477.74700000000001</v>
      </c>
      <c r="K1927" s="26">
        <v>477.74700000000001</v>
      </c>
      <c r="L1927" s="26">
        <v>2.4726806685812797</v>
      </c>
      <c r="M1927" s="38">
        <v>0.46</v>
      </c>
      <c r="N1927" s="39">
        <v>0.46</v>
      </c>
      <c r="O1927" s="39">
        <v>1.2018716324826433</v>
      </c>
      <c r="P1927" s="37">
        <v>2247.0680000000002</v>
      </c>
      <c r="Q1927" s="26">
        <v>2247.0680000000002</v>
      </c>
      <c r="R1927" s="27">
        <v>3.675539146976047</v>
      </c>
      <c r="S1927" s="26">
        <v>2062.27</v>
      </c>
      <c r="T1927" s="27">
        <v>0.8</v>
      </c>
    </row>
    <row r="1928" spans="1:21">
      <c r="A1928" s="36">
        <v>43754</v>
      </c>
      <c r="B1928" s="27" t="s">
        <v>4</v>
      </c>
      <c r="C1928" s="26">
        <v>24</v>
      </c>
      <c r="D1928" s="26">
        <v>98</v>
      </c>
      <c r="E1928" s="26">
        <v>352.18</v>
      </c>
      <c r="F1928" s="26">
        <v>72.09</v>
      </c>
      <c r="G1928" s="26">
        <v>3575.433</v>
      </c>
      <c r="H1928" s="26">
        <v>3575.433</v>
      </c>
      <c r="I1928" s="26">
        <v>6.1517952735573331</v>
      </c>
      <c r="J1928" s="37">
        <v>658.76300000000003</v>
      </c>
      <c r="K1928" s="26">
        <v>658.76300000000003</v>
      </c>
      <c r="L1928" s="26">
        <v>2.4733394315812798</v>
      </c>
      <c r="M1928" s="38">
        <v>0.46329749103942658</v>
      </c>
      <c r="N1928" s="39">
        <v>0.46329749103942658</v>
      </c>
      <c r="O1928" s="39">
        <v>1.2023349299736827</v>
      </c>
      <c r="P1928" s="37">
        <v>2916.67</v>
      </c>
      <c r="Q1928" s="26">
        <v>2916.67</v>
      </c>
      <c r="R1928" s="27">
        <v>3.6784558169760468</v>
      </c>
      <c r="S1928" s="26">
        <v>2039</v>
      </c>
      <c r="T1928" s="27">
        <v>0.8</v>
      </c>
    </row>
    <row r="1929" spans="1:21">
      <c r="A1929" s="36">
        <v>43755</v>
      </c>
      <c r="B1929" s="27" t="s">
        <v>4</v>
      </c>
      <c r="C1929" s="26">
        <v>24</v>
      </c>
      <c r="D1929" s="26">
        <v>98</v>
      </c>
      <c r="E1929" s="26">
        <v>350.6</v>
      </c>
      <c r="F1929" s="26">
        <v>71.72</v>
      </c>
      <c r="G1929" s="26">
        <v>3171.8589999999999</v>
      </c>
      <c r="H1929" s="26">
        <v>3171.8589999999999</v>
      </c>
      <c r="I1929" s="26">
        <v>6.1549671325573332</v>
      </c>
      <c r="J1929" s="37">
        <v>586.40700000000004</v>
      </c>
      <c r="K1929" s="26">
        <v>586.40700000000004</v>
      </c>
      <c r="L1929" s="26">
        <v>2.4739258385812799</v>
      </c>
      <c r="M1929" s="38">
        <v>0.45505376344086024</v>
      </c>
      <c r="N1929" s="39">
        <v>0.45505376344086024</v>
      </c>
      <c r="O1929" s="39">
        <v>1.2027899837371236</v>
      </c>
      <c r="P1929" s="37">
        <v>2585.4520000000002</v>
      </c>
      <c r="Q1929" s="26">
        <v>2585.4520000000002</v>
      </c>
      <c r="R1929" s="27">
        <v>3.6810412689760468</v>
      </c>
      <c r="S1929" s="26">
        <v>2042.5</v>
      </c>
      <c r="T1929" s="27">
        <v>0.8</v>
      </c>
    </row>
    <row r="1930" spans="1:21">
      <c r="A1930" s="36">
        <v>43756</v>
      </c>
      <c r="B1930" s="27" t="s">
        <v>4</v>
      </c>
      <c r="C1930" s="26">
        <v>24</v>
      </c>
      <c r="D1930" s="26">
        <v>98</v>
      </c>
      <c r="E1930" s="26">
        <v>357.1</v>
      </c>
      <c r="F1930" s="26">
        <v>72.39</v>
      </c>
      <c r="G1930" s="26">
        <v>3488.6930000000002</v>
      </c>
      <c r="H1930" s="26">
        <v>3488.6930000000002</v>
      </c>
      <c r="I1930" s="26">
        <v>6.1584558255573336</v>
      </c>
      <c r="J1930" s="37">
        <v>692.26499999999999</v>
      </c>
      <c r="K1930" s="26">
        <v>692.26499999999999</v>
      </c>
      <c r="L1930" s="26">
        <v>2.47461810358128</v>
      </c>
      <c r="M1930" s="38">
        <v>0.55562724014336917</v>
      </c>
      <c r="N1930" s="39">
        <v>0.55562724014336917</v>
      </c>
      <c r="O1930" s="39">
        <v>1.2033456109772671</v>
      </c>
      <c r="P1930" s="37">
        <v>2796.4279999999999</v>
      </c>
      <c r="Q1930" s="26">
        <v>2796.4279999999999</v>
      </c>
      <c r="R1930" s="27">
        <v>3.6838376969760467</v>
      </c>
      <c r="S1930" s="26">
        <v>2036.22</v>
      </c>
      <c r="T1930" s="27">
        <v>0.8</v>
      </c>
    </row>
    <row r="1931" spans="1:21">
      <c r="A1931" s="36">
        <v>43757</v>
      </c>
      <c r="B1931" s="27" t="s">
        <v>4</v>
      </c>
      <c r="C1931" s="26">
        <v>24</v>
      </c>
      <c r="D1931" s="26">
        <v>98</v>
      </c>
      <c r="E1931" s="26">
        <v>351.67</v>
      </c>
      <c r="F1931" s="26">
        <v>72.400000000000006</v>
      </c>
      <c r="G1931" s="26">
        <v>3391.31</v>
      </c>
      <c r="H1931" s="26">
        <v>3391.31</v>
      </c>
      <c r="I1931" s="26">
        <v>6.1618471355573332</v>
      </c>
      <c r="J1931" s="37">
        <v>663.053</v>
      </c>
      <c r="K1931" s="26">
        <v>663.053</v>
      </c>
      <c r="L1931" s="26">
        <v>2.4752811565812798</v>
      </c>
      <c r="M1931" s="38">
        <v>0.49399999999999999</v>
      </c>
      <c r="N1931" s="39">
        <v>0.49399999999999999</v>
      </c>
      <c r="O1931" s="39">
        <v>1.2038396109772671</v>
      </c>
      <c r="P1931" s="37">
        <v>2728.2570000000001</v>
      </c>
      <c r="Q1931" s="26">
        <v>2728.2570000000001</v>
      </c>
      <c r="R1931" s="27">
        <v>3.6865659539760465</v>
      </c>
      <c r="S1931" s="26">
        <v>2032.24</v>
      </c>
      <c r="T1931" s="27">
        <v>0.8</v>
      </c>
    </row>
    <row r="1932" spans="1:21">
      <c r="A1932" s="36">
        <v>43758</v>
      </c>
      <c r="B1932" s="27" t="s">
        <v>4</v>
      </c>
      <c r="C1932" s="26">
        <v>24</v>
      </c>
      <c r="D1932" s="26">
        <v>98</v>
      </c>
      <c r="E1932" s="26">
        <v>359.95</v>
      </c>
      <c r="F1932" s="26">
        <v>72.239999999999995</v>
      </c>
      <c r="G1932" s="26">
        <v>3392.2</v>
      </c>
      <c r="H1932" s="26">
        <v>3392.2</v>
      </c>
      <c r="I1932" s="26">
        <v>6.1652393355573336</v>
      </c>
      <c r="J1932" s="37">
        <v>661.36900000000003</v>
      </c>
      <c r="K1932" s="26">
        <v>661.36900000000003</v>
      </c>
      <c r="L1932" s="26">
        <v>2.4759425255812797</v>
      </c>
      <c r="M1932" s="38">
        <v>0.45400000000000001</v>
      </c>
      <c r="N1932" s="39">
        <v>0.45400000000000001</v>
      </c>
      <c r="O1932" s="39">
        <v>1.2042936109772671</v>
      </c>
      <c r="P1932" s="37">
        <v>2730.8310000000001</v>
      </c>
      <c r="Q1932" s="26">
        <v>2730.8310000000001</v>
      </c>
      <c r="R1932" s="27">
        <v>3.6892967849760465</v>
      </c>
      <c r="S1932" s="26">
        <v>2031.67</v>
      </c>
      <c r="T1932" s="27">
        <v>0.8</v>
      </c>
    </row>
    <row r="1933" spans="1:21">
      <c r="A1933" s="36">
        <v>43759</v>
      </c>
      <c r="B1933" s="27" t="s">
        <v>4</v>
      </c>
      <c r="C1933" s="26">
        <v>24</v>
      </c>
      <c r="D1933" s="26">
        <v>98</v>
      </c>
      <c r="E1933" s="26">
        <v>363.46</v>
      </c>
      <c r="F1933" s="26">
        <v>72.239999999999995</v>
      </c>
      <c r="G1933" s="26">
        <v>3229.3870000000002</v>
      </c>
      <c r="H1933" s="26">
        <v>3229.3870000000002</v>
      </c>
      <c r="I1933" s="26">
        <v>6.1684687225573338</v>
      </c>
      <c r="J1933" s="37">
        <v>649.63</v>
      </c>
      <c r="K1933" s="26">
        <v>649.63</v>
      </c>
      <c r="L1933" s="26">
        <v>2.4765921555812795</v>
      </c>
      <c r="M1933" s="38">
        <v>0.53700000000000003</v>
      </c>
      <c r="N1933" s="39">
        <v>0.53700000000000003</v>
      </c>
      <c r="O1933" s="39">
        <v>1.2048306109772671</v>
      </c>
      <c r="P1933" s="37">
        <v>2579.7570000000001</v>
      </c>
      <c r="Q1933" s="26">
        <v>2579.7570000000001</v>
      </c>
      <c r="R1933" s="27">
        <v>3.6918765419760464</v>
      </c>
      <c r="S1933" s="26">
        <v>2034.27</v>
      </c>
      <c r="T1933" s="27">
        <v>0.8</v>
      </c>
    </row>
    <row r="1934" spans="1:21">
      <c r="A1934" s="36">
        <v>43760</v>
      </c>
      <c r="B1934" s="27" t="s">
        <v>4</v>
      </c>
      <c r="C1934" s="26">
        <v>24</v>
      </c>
      <c r="D1934" s="26">
        <v>98</v>
      </c>
      <c r="E1934" s="26">
        <v>374.79880371093748</v>
      </c>
      <c r="F1934" s="26">
        <v>72.852020263671875</v>
      </c>
      <c r="G1934" s="26">
        <v>3336.288</v>
      </c>
      <c r="H1934" s="26">
        <v>3336.288</v>
      </c>
      <c r="I1934" s="26">
        <v>6.1718050105573337</v>
      </c>
      <c r="J1934" s="37">
        <v>647.22</v>
      </c>
      <c r="K1934" s="26">
        <v>647.22</v>
      </c>
      <c r="L1934" s="26">
        <v>2.4772393755812794</v>
      </c>
      <c r="M1934" s="38">
        <v>0.503</v>
      </c>
      <c r="N1934" s="39">
        <v>0.502</v>
      </c>
      <c r="O1934" s="39">
        <v>1.205333610977267</v>
      </c>
      <c r="P1934" s="37">
        <v>2689.0680000000002</v>
      </c>
      <c r="Q1934" s="26">
        <v>2689.0680000000002</v>
      </c>
      <c r="R1934" s="27">
        <v>3.6945656099760464</v>
      </c>
      <c r="S1934" s="26">
        <v>2038.1381249999999</v>
      </c>
      <c r="T1934" s="27">
        <v>0.8</v>
      </c>
    </row>
    <row r="1935" spans="1:21">
      <c r="A1935" s="36">
        <v>43761</v>
      </c>
      <c r="B1935" s="27" t="s">
        <v>4</v>
      </c>
      <c r="C1935" s="26">
        <v>24</v>
      </c>
      <c r="D1935" s="26">
        <v>98</v>
      </c>
      <c r="E1935" s="26">
        <v>374.10106201171874</v>
      </c>
      <c r="F1935" s="26">
        <v>72.824661254882813</v>
      </c>
      <c r="G1935" s="26">
        <v>3227.04</v>
      </c>
      <c r="H1935" s="26">
        <v>3227.04</v>
      </c>
      <c r="I1935" s="26">
        <v>6.1750320505573333</v>
      </c>
      <c r="J1935" s="37">
        <v>633.37599999999998</v>
      </c>
      <c r="K1935" s="26">
        <v>633.37599999999998</v>
      </c>
      <c r="L1935" s="26">
        <v>2.4778727515812795</v>
      </c>
      <c r="M1935" s="38">
        <v>0.47399999999999998</v>
      </c>
      <c r="N1935" s="39">
        <v>0.47399999999999998</v>
      </c>
      <c r="O1935" s="39">
        <v>1.2058076109772671</v>
      </c>
      <c r="P1935" s="37">
        <v>2593.6640000000002</v>
      </c>
      <c r="Q1935" s="26">
        <v>2593.6640000000002</v>
      </c>
      <c r="R1935" s="27">
        <v>3.6971592739760464</v>
      </c>
      <c r="S1935" s="26">
        <v>2035.8597558593749</v>
      </c>
      <c r="T1935" s="27">
        <v>0.8</v>
      </c>
    </row>
    <row r="1936" spans="1:21">
      <c r="A1936" s="36">
        <v>43762</v>
      </c>
      <c r="B1936" s="27" t="s">
        <v>4</v>
      </c>
      <c r="C1936" s="26">
        <v>24</v>
      </c>
      <c r="D1936" s="26">
        <v>98</v>
      </c>
      <c r="E1936" s="26">
        <v>382.73</v>
      </c>
      <c r="F1936" s="26">
        <v>71.94</v>
      </c>
      <c r="G1936" s="26">
        <v>3140.8679999999999</v>
      </c>
      <c r="H1936" s="26">
        <v>3140.8679999999999</v>
      </c>
      <c r="I1936" s="26">
        <v>6.1781729185573333</v>
      </c>
      <c r="J1936" s="37">
        <v>620.93499999999995</v>
      </c>
      <c r="K1936" s="26">
        <v>620.93499999999995</v>
      </c>
      <c r="L1936" s="26">
        <v>2.4784936865812797</v>
      </c>
      <c r="M1936" s="38">
        <v>0.47699999999999998</v>
      </c>
      <c r="N1936" s="39">
        <v>0.47699999999999998</v>
      </c>
      <c r="O1936" s="39">
        <v>1.2062846109772671</v>
      </c>
      <c r="P1936" s="37">
        <v>2519.933</v>
      </c>
      <c r="Q1936" s="26">
        <v>2519.933</v>
      </c>
      <c r="R1936" s="27">
        <v>3.6996792069760462</v>
      </c>
      <c r="S1936" s="26">
        <v>2037.11</v>
      </c>
      <c r="T1936" s="27">
        <v>0.8</v>
      </c>
    </row>
    <row r="1937" spans="1:20">
      <c r="A1937" s="36">
        <v>43763</v>
      </c>
      <c r="B1937" s="27" t="s">
        <v>4</v>
      </c>
      <c r="C1937" s="26">
        <v>24</v>
      </c>
      <c r="D1937" s="26">
        <v>98</v>
      </c>
      <c r="E1937" s="26">
        <v>383.86</v>
      </c>
      <c r="F1937" s="26">
        <v>71.94</v>
      </c>
      <c r="G1937" s="26">
        <v>3158.4740000000002</v>
      </c>
      <c r="H1937" s="26">
        <v>3158.4740000000002</v>
      </c>
      <c r="I1937" s="26">
        <v>6.1813313925573334</v>
      </c>
      <c r="J1937" s="37">
        <v>613.55700000000002</v>
      </c>
      <c r="K1937" s="26">
        <v>613.55700000000002</v>
      </c>
      <c r="L1937" s="26">
        <v>2.4791072435812795</v>
      </c>
      <c r="M1937" s="38">
        <v>0.46400000000000002</v>
      </c>
      <c r="N1937" s="39">
        <v>0.46400000000000002</v>
      </c>
      <c r="O1937" s="39">
        <v>1.2067486109772672</v>
      </c>
      <c r="P1937" s="37">
        <v>2544.9169999999999</v>
      </c>
      <c r="Q1937" s="26">
        <v>2544.9169999999999</v>
      </c>
      <c r="R1937" s="27">
        <v>3.7022241239760461</v>
      </c>
      <c r="S1937" s="26">
        <v>2037.52</v>
      </c>
      <c r="T1937" s="27">
        <v>0.8</v>
      </c>
    </row>
    <row r="1938" spans="1:20">
      <c r="A1938" s="36">
        <v>43764</v>
      </c>
      <c r="B1938" s="27" t="s">
        <v>4</v>
      </c>
      <c r="C1938" s="26">
        <v>24</v>
      </c>
      <c r="D1938" s="26">
        <v>98</v>
      </c>
      <c r="E1938" s="26">
        <v>380.44</v>
      </c>
      <c r="F1938" s="26">
        <v>71.540000000000006</v>
      </c>
      <c r="G1938" s="26">
        <v>2976.6060000000002</v>
      </c>
      <c r="H1938" s="26">
        <v>2976.6060000000002</v>
      </c>
      <c r="I1938" s="26">
        <v>6.1843079985573333</v>
      </c>
      <c r="J1938" s="37">
        <v>578.46600000000001</v>
      </c>
      <c r="K1938" s="26">
        <v>578.46600000000001</v>
      </c>
      <c r="L1938" s="26">
        <v>2.4796857095812794</v>
      </c>
      <c r="M1938" s="38">
        <v>0.42699999999999999</v>
      </c>
      <c r="N1938" s="39">
        <v>0.42699999999999999</v>
      </c>
      <c r="O1938" s="39">
        <v>1.2071756109772671</v>
      </c>
      <c r="P1938" s="37">
        <v>2398.14</v>
      </c>
      <c r="Q1938" s="26">
        <v>2398.14</v>
      </c>
      <c r="R1938" s="27">
        <v>3.704622263976046</v>
      </c>
      <c r="S1938" s="26">
        <v>2040.54</v>
      </c>
      <c r="T1938" s="27">
        <v>0.8</v>
      </c>
    </row>
    <row r="1939" spans="1:20">
      <c r="A1939" s="36">
        <v>43765</v>
      </c>
      <c r="B1939" s="27" t="s">
        <v>4</v>
      </c>
      <c r="C1939" s="26">
        <v>24</v>
      </c>
      <c r="D1939" s="26">
        <v>98</v>
      </c>
      <c r="E1939" s="26">
        <v>382.22</v>
      </c>
      <c r="F1939" s="26">
        <v>70.06</v>
      </c>
      <c r="G1939" s="26">
        <v>2886.681</v>
      </c>
      <c r="H1939" s="26">
        <v>2886.681</v>
      </c>
      <c r="I1939" s="26">
        <v>6.1871946795573329</v>
      </c>
      <c r="J1939" s="37">
        <v>577.05399999999997</v>
      </c>
      <c r="K1939" s="26">
        <v>577.05399999999997</v>
      </c>
      <c r="L1939" s="26">
        <v>2.4802627635812793</v>
      </c>
      <c r="M1939" s="38">
        <v>0.45500000000000002</v>
      </c>
      <c r="N1939" s="39">
        <v>0.45500000000000002</v>
      </c>
      <c r="O1939" s="39">
        <v>1.2076306109772672</v>
      </c>
      <c r="P1939" s="37">
        <v>2309.627</v>
      </c>
      <c r="Q1939" s="26">
        <v>2309.627</v>
      </c>
      <c r="R1939" s="27">
        <v>3.7069318909760458</v>
      </c>
      <c r="S1939" s="26">
        <v>2046.34</v>
      </c>
      <c r="T1939" s="27">
        <v>0.8</v>
      </c>
    </row>
    <row r="1940" spans="1:20">
      <c r="A1940" s="36">
        <v>43766</v>
      </c>
      <c r="B1940" s="27" t="s">
        <v>4</v>
      </c>
      <c r="C1940" s="26">
        <v>24</v>
      </c>
      <c r="D1940" s="26">
        <v>98</v>
      </c>
      <c r="E1940" s="26">
        <v>392.48</v>
      </c>
      <c r="F1940" s="26">
        <v>71.900000000000006</v>
      </c>
      <c r="G1940" s="26">
        <v>3035.002</v>
      </c>
      <c r="H1940" s="26">
        <v>3035.002</v>
      </c>
      <c r="I1940" s="26">
        <v>6.1902296815573328</v>
      </c>
      <c r="J1940" s="37">
        <v>575.04899999999998</v>
      </c>
      <c r="K1940" s="26">
        <v>575.04899999999998</v>
      </c>
      <c r="L1940" s="26">
        <v>2.4808378125812793</v>
      </c>
      <c r="M1940" s="38">
        <v>0.48399999999999999</v>
      </c>
      <c r="N1940" s="39">
        <v>0.48399999999999999</v>
      </c>
      <c r="O1940" s="39">
        <v>1.2081146109772671</v>
      </c>
      <c r="P1940" s="37">
        <v>2459.953</v>
      </c>
      <c r="Q1940" s="26">
        <v>2459.953</v>
      </c>
      <c r="R1940" s="27">
        <v>3.7093918439760456</v>
      </c>
      <c r="S1940" s="26">
        <v>2041.32</v>
      </c>
      <c r="T1940" s="27">
        <v>0.8</v>
      </c>
    </row>
    <row r="1941" spans="1:20">
      <c r="A1941" s="36">
        <v>43767</v>
      </c>
      <c r="B1941" s="27" t="s">
        <v>4</v>
      </c>
      <c r="C1941" s="26">
        <v>24</v>
      </c>
      <c r="D1941" s="26">
        <v>98</v>
      </c>
      <c r="E1941" s="26">
        <v>335.13</v>
      </c>
      <c r="F1941" s="26">
        <v>67.91</v>
      </c>
      <c r="G1941" s="26">
        <v>2734.64</v>
      </c>
      <c r="H1941" s="26">
        <v>2734.64</v>
      </c>
      <c r="I1941" s="26">
        <v>6.1929643215573327</v>
      </c>
      <c r="J1941" s="37">
        <v>519.53099999999995</v>
      </c>
      <c r="K1941" s="26">
        <v>519.53099999999995</v>
      </c>
      <c r="L1941" s="26">
        <v>2.4813573435812795</v>
      </c>
      <c r="M1941" s="38">
        <v>0.46899999999999997</v>
      </c>
      <c r="N1941" s="39">
        <v>0.46899999999999997</v>
      </c>
      <c r="O1941" s="39">
        <v>1.2085836109772672</v>
      </c>
      <c r="P1941" s="37">
        <v>2215.1089999999999</v>
      </c>
      <c r="Q1941" s="26">
        <v>2215.1089999999999</v>
      </c>
      <c r="R1941" s="27">
        <v>3.7116069529760458</v>
      </c>
      <c r="S1941" s="26">
        <v>2053.2399999999998</v>
      </c>
      <c r="T1941" s="27">
        <v>0.8</v>
      </c>
    </row>
    <row r="1942" spans="1:20">
      <c r="A1942" s="36">
        <v>43768</v>
      </c>
      <c r="B1942" s="27" t="s">
        <v>4</v>
      </c>
      <c r="C1942" s="26">
        <v>24</v>
      </c>
      <c r="D1942" s="26">
        <v>98</v>
      </c>
      <c r="E1942" s="26">
        <v>329.61</v>
      </c>
      <c r="F1942" s="26">
        <v>72.61</v>
      </c>
      <c r="G1942" s="26">
        <v>3043.55</v>
      </c>
      <c r="H1942" s="26">
        <v>3043.55</v>
      </c>
      <c r="I1942" s="26">
        <v>6.1960078715573328</v>
      </c>
      <c r="J1942" s="37">
        <v>565.30200000000002</v>
      </c>
      <c r="K1942" s="26">
        <v>565.30200000000002</v>
      </c>
      <c r="L1942" s="26">
        <v>2.4819226455812795</v>
      </c>
      <c r="M1942" s="38">
        <v>0.49399999999999999</v>
      </c>
      <c r="N1942" s="39">
        <v>0.49399999999999999</v>
      </c>
      <c r="O1942" s="39">
        <v>1.2090776109772672</v>
      </c>
      <c r="P1942" s="37">
        <v>2478.248</v>
      </c>
      <c r="Q1942" s="26">
        <v>2478.248</v>
      </c>
      <c r="R1942" s="27">
        <v>3.7140852009760459</v>
      </c>
      <c r="S1942" s="26">
        <v>2029.91</v>
      </c>
      <c r="T1942" s="27">
        <v>0.8</v>
      </c>
    </row>
    <row r="1943" spans="1:20">
      <c r="A1943" s="36">
        <v>43769</v>
      </c>
      <c r="B1943" s="27" t="s">
        <v>4</v>
      </c>
      <c r="C1943" s="26">
        <v>24</v>
      </c>
      <c r="D1943" s="26">
        <v>98</v>
      </c>
      <c r="E1943" s="26">
        <v>345.46</v>
      </c>
      <c r="F1943" s="26">
        <v>72.349999999999994</v>
      </c>
      <c r="G1943" s="26">
        <v>3091.279</v>
      </c>
      <c r="H1943" s="26">
        <v>3091.279</v>
      </c>
      <c r="I1943" s="26">
        <v>6.1990991505573332</v>
      </c>
      <c r="J1943" s="37">
        <v>571.83100000000002</v>
      </c>
      <c r="K1943" s="26">
        <v>571.83100000000002</v>
      </c>
      <c r="L1943" s="26">
        <v>2.4824944765812793</v>
      </c>
      <c r="M1943" s="38">
        <v>0.42</v>
      </c>
      <c r="N1943" s="39">
        <v>0.42</v>
      </c>
      <c r="O1943" s="39">
        <v>1.2094976109772673</v>
      </c>
      <c r="P1943" s="37">
        <v>2519.4479999999999</v>
      </c>
      <c r="Q1943" s="26">
        <v>2519.4479999999999</v>
      </c>
      <c r="R1943" s="27">
        <v>3.716604648976046</v>
      </c>
      <c r="S1943" s="26">
        <v>2026.28</v>
      </c>
      <c r="T1943" s="27">
        <v>0.8</v>
      </c>
    </row>
    <row r="1944" spans="1:20">
      <c r="A1944" s="36">
        <v>43770</v>
      </c>
      <c r="B1944" s="27" t="s">
        <v>4</v>
      </c>
      <c r="C1944" s="26">
        <v>24</v>
      </c>
      <c r="D1944" s="26">
        <v>98</v>
      </c>
      <c r="E1944" s="26">
        <v>343.95</v>
      </c>
      <c r="F1944" s="26">
        <v>72.48</v>
      </c>
      <c r="G1944" s="26">
        <v>3291.2510000000002</v>
      </c>
      <c r="H1944" s="26">
        <v>3291.2510000000002</v>
      </c>
      <c r="I1944" s="26">
        <v>6.2023904015573335</v>
      </c>
      <c r="J1944" s="37">
        <v>610.41800000000001</v>
      </c>
      <c r="K1944" s="26">
        <v>610.41800000000001</v>
      </c>
      <c r="L1944" s="26">
        <v>2.4831048945812793</v>
      </c>
      <c r="M1944" s="38">
        <v>0.44700000000000001</v>
      </c>
      <c r="N1944" s="39">
        <v>0.44700000000000001</v>
      </c>
      <c r="O1944" s="39">
        <v>1.2099446109772674</v>
      </c>
      <c r="P1944" s="37">
        <v>2680.8330000000001</v>
      </c>
      <c r="Q1944" s="26">
        <v>2680.8330000000001</v>
      </c>
      <c r="R1944" s="27">
        <v>3.7192854819760459</v>
      </c>
      <c r="S1944" s="26">
        <v>2026.2</v>
      </c>
      <c r="T1944" s="27">
        <v>0.8</v>
      </c>
    </row>
    <row r="1945" spans="1:20">
      <c r="A1945" s="36">
        <v>43771</v>
      </c>
      <c r="B1945" s="27" t="s">
        <v>4</v>
      </c>
      <c r="C1945" s="26">
        <v>24</v>
      </c>
      <c r="D1945" s="26">
        <v>98</v>
      </c>
      <c r="E1945" s="26">
        <v>343.12</v>
      </c>
      <c r="F1945" s="26">
        <v>72.52</v>
      </c>
      <c r="G1945" s="26">
        <v>3376.5540000000001</v>
      </c>
      <c r="H1945" s="26">
        <v>3376.5540000000001</v>
      </c>
      <c r="I1945" s="26">
        <v>6.2057669555573334</v>
      </c>
      <c r="J1945" s="37">
        <v>612.55200000000002</v>
      </c>
      <c r="K1945" s="26">
        <v>612.55200000000002</v>
      </c>
      <c r="L1945" s="26">
        <v>2.4837174465812795</v>
      </c>
      <c r="M1945" s="38">
        <v>0.434</v>
      </c>
      <c r="N1945" s="39">
        <v>0.434</v>
      </c>
      <c r="O1945" s="39">
        <v>1.2103786109772674</v>
      </c>
      <c r="P1945" s="37">
        <v>2764.002</v>
      </c>
      <c r="Q1945" s="26">
        <v>2764.002</v>
      </c>
      <c r="R1945" s="27">
        <v>3.7220494839760461</v>
      </c>
      <c r="S1945" s="26">
        <v>2026.03</v>
      </c>
      <c r="T1945" s="27">
        <v>0.8</v>
      </c>
    </row>
    <row r="1946" spans="1:20">
      <c r="A1946" s="36">
        <v>43772</v>
      </c>
      <c r="B1946" s="27" t="s">
        <v>4</v>
      </c>
      <c r="C1946" s="26">
        <v>24</v>
      </c>
      <c r="D1946" s="26">
        <v>98</v>
      </c>
      <c r="E1946" s="26">
        <v>343.53</v>
      </c>
      <c r="F1946" s="26">
        <v>72.52</v>
      </c>
      <c r="G1946" s="26">
        <v>3389.4920000000002</v>
      </c>
      <c r="H1946" s="26">
        <v>3389.4920000000002</v>
      </c>
      <c r="I1946" s="26">
        <v>6.2091564475573335</v>
      </c>
      <c r="J1946" s="37">
        <v>615.83500000000004</v>
      </c>
      <c r="K1946" s="26">
        <v>615.83500000000004</v>
      </c>
      <c r="L1946" s="26">
        <v>2.4843332815812795</v>
      </c>
      <c r="M1946" s="38">
        <v>0.435</v>
      </c>
      <c r="N1946" s="39">
        <v>0.435</v>
      </c>
      <c r="O1946" s="39">
        <v>1.2108136109772674</v>
      </c>
      <c r="P1946" s="37">
        <v>2773.6570000000002</v>
      </c>
      <c r="Q1946" s="26">
        <v>2773.6570000000002</v>
      </c>
      <c r="R1946" s="27">
        <v>3.7248231409760462</v>
      </c>
      <c r="S1946" s="26">
        <v>2026.22</v>
      </c>
      <c r="T1946" s="27">
        <v>0.8</v>
      </c>
    </row>
    <row r="1947" spans="1:20">
      <c r="A1947" s="36">
        <v>43773</v>
      </c>
      <c r="B1947" s="27" t="s">
        <v>4</v>
      </c>
      <c r="C1947" s="26">
        <v>24</v>
      </c>
      <c r="D1947" s="26">
        <v>98</v>
      </c>
      <c r="E1947" s="26">
        <v>342.17</v>
      </c>
      <c r="F1947" s="26">
        <v>72.55</v>
      </c>
      <c r="G1947" s="26">
        <v>3614.1579999999999</v>
      </c>
      <c r="H1947" s="26">
        <v>3614.1579999999999</v>
      </c>
      <c r="I1947" s="26">
        <v>6.212770605557334</v>
      </c>
      <c r="J1947" s="37">
        <v>609.73500000000001</v>
      </c>
      <c r="K1947" s="26">
        <v>609.73500000000001</v>
      </c>
      <c r="L1947" s="26">
        <v>2.4849430165812794</v>
      </c>
      <c r="M1947" s="38">
        <v>0.438</v>
      </c>
      <c r="N1947" s="39">
        <v>0.438</v>
      </c>
      <c r="O1947" s="39">
        <v>1.2112516109772673</v>
      </c>
      <c r="P1947" s="37">
        <v>3004.4229999999998</v>
      </c>
      <c r="Q1947" s="26">
        <v>3004.4229999999998</v>
      </c>
      <c r="R1947" s="27">
        <v>3.7278275639760463</v>
      </c>
      <c r="S1947" s="26">
        <v>2026.52</v>
      </c>
      <c r="T1947" s="27">
        <v>0.8</v>
      </c>
    </row>
    <row r="1948" spans="1:20">
      <c r="A1948" s="36">
        <v>43774</v>
      </c>
      <c r="B1948" s="27" t="s">
        <v>4</v>
      </c>
      <c r="C1948" s="26">
        <v>24</v>
      </c>
      <c r="D1948" s="26">
        <v>98</v>
      </c>
      <c r="E1948" s="26">
        <v>343.77</v>
      </c>
      <c r="F1948" s="26">
        <v>72.53</v>
      </c>
      <c r="G1948" s="26">
        <v>3721.681</v>
      </c>
      <c r="H1948" s="26">
        <v>3721.681</v>
      </c>
      <c r="I1948" s="26">
        <v>6.216492286557334</v>
      </c>
      <c r="J1948" s="37">
        <v>615.26099999999997</v>
      </c>
      <c r="K1948" s="26">
        <v>615.26099999999997</v>
      </c>
      <c r="L1948" s="26">
        <v>2.4855582775812795</v>
      </c>
      <c r="M1948" s="38">
        <v>0.441</v>
      </c>
      <c r="N1948" s="39">
        <v>0.441</v>
      </c>
      <c r="O1948" s="39">
        <v>1.2116926109772672</v>
      </c>
      <c r="P1948" s="37">
        <v>3106.42</v>
      </c>
      <c r="Q1948" s="26">
        <v>3106.42</v>
      </c>
      <c r="R1948" s="27">
        <v>3.7309339839760463</v>
      </c>
      <c r="S1948" s="26">
        <v>2026.48</v>
      </c>
      <c r="T1948" s="27">
        <v>0.8</v>
      </c>
    </row>
    <row r="1949" spans="1:20">
      <c r="A1949" s="36">
        <v>43775</v>
      </c>
      <c r="B1949" s="27" t="s">
        <v>4</v>
      </c>
      <c r="C1949" s="26">
        <v>24</v>
      </c>
      <c r="D1949" s="26">
        <v>98</v>
      </c>
      <c r="E1949" s="26">
        <v>369.43</v>
      </c>
      <c r="F1949" s="26">
        <v>72.099999999999994</v>
      </c>
      <c r="G1949" s="26">
        <v>3539.89</v>
      </c>
      <c r="H1949" s="26">
        <v>3539.89</v>
      </c>
      <c r="I1949" s="26">
        <v>6.2200321765573339</v>
      </c>
      <c r="J1949" s="37">
        <v>612.20699999999999</v>
      </c>
      <c r="K1949" s="26">
        <v>612.20699999999999</v>
      </c>
      <c r="L1949" s="26">
        <v>2.4861704845812795</v>
      </c>
      <c r="M1949" s="38">
        <v>0.47399999999999998</v>
      </c>
      <c r="N1949" s="39">
        <v>0.47399999999999998</v>
      </c>
      <c r="O1949" s="39">
        <v>1.2121666109772673</v>
      </c>
      <c r="P1949" s="37">
        <v>2927.683</v>
      </c>
      <c r="Q1949" s="26">
        <v>2927.683</v>
      </c>
      <c r="R1949" s="27">
        <v>3.733861666976046</v>
      </c>
      <c r="S1949" s="26">
        <v>2029.98</v>
      </c>
      <c r="T1949" s="27">
        <v>0.8</v>
      </c>
    </row>
    <row r="1950" spans="1:20">
      <c r="A1950" s="36">
        <v>43776</v>
      </c>
      <c r="B1950" s="27" t="s">
        <v>4</v>
      </c>
      <c r="C1950" s="26">
        <v>24</v>
      </c>
      <c r="D1950" s="26">
        <v>98</v>
      </c>
      <c r="E1950" s="26">
        <v>342.1</v>
      </c>
      <c r="F1950" s="26">
        <v>72.430000000000007</v>
      </c>
      <c r="G1950" s="26">
        <v>3527.451</v>
      </c>
      <c r="H1950" s="26">
        <v>3527.451</v>
      </c>
      <c r="I1950" s="26">
        <v>6.2235596275573339</v>
      </c>
      <c r="J1950" s="37">
        <v>611.33299999999997</v>
      </c>
      <c r="K1950" s="26">
        <v>611.33299999999997</v>
      </c>
      <c r="L1950" s="26">
        <v>2.4867818175812797</v>
      </c>
      <c r="M1950" s="38">
        <v>0.439</v>
      </c>
      <c r="N1950" s="39">
        <v>0.439</v>
      </c>
      <c r="O1950" s="39">
        <v>1.2126056109772674</v>
      </c>
      <c r="P1950" s="37">
        <v>2916.1179999999999</v>
      </c>
      <c r="Q1950" s="26">
        <v>2916.1179999999999</v>
      </c>
      <c r="R1950" s="27">
        <v>3.736777784976046</v>
      </c>
      <c r="S1950" s="26">
        <v>2026.34</v>
      </c>
      <c r="T1950" s="27">
        <v>0.8</v>
      </c>
    </row>
    <row r="1951" spans="1:20">
      <c r="A1951" s="36">
        <v>43777</v>
      </c>
      <c r="B1951" s="27" t="s">
        <v>4</v>
      </c>
      <c r="C1951" s="26">
        <v>24</v>
      </c>
      <c r="D1951" s="26">
        <v>98</v>
      </c>
      <c r="E1951" s="26">
        <v>340.93</v>
      </c>
      <c r="F1951" s="26">
        <v>72.56</v>
      </c>
      <c r="G1951" s="26">
        <v>3550.7939999999999</v>
      </c>
      <c r="H1951" s="26">
        <v>3550.7939999999999</v>
      </c>
      <c r="I1951" s="26">
        <v>6.2271104215573336</v>
      </c>
      <c r="J1951" s="37">
        <v>611.66300000000001</v>
      </c>
      <c r="K1951" s="26">
        <v>611.66300000000001</v>
      </c>
      <c r="L1951" s="26">
        <v>2.4873934805812796</v>
      </c>
      <c r="M1951" s="38">
        <v>0.41799999999999998</v>
      </c>
      <c r="N1951" s="39">
        <v>0.41799999999999998</v>
      </c>
      <c r="O1951" s="39">
        <v>1.2130236109772674</v>
      </c>
      <c r="P1951" s="37">
        <v>2939.1309999999999</v>
      </c>
      <c r="Q1951" s="26">
        <v>2939.1309999999999</v>
      </c>
      <c r="R1951" s="27">
        <v>3.7397169159760462</v>
      </c>
      <c r="S1951" s="26">
        <v>2026.28</v>
      </c>
      <c r="T1951" s="27">
        <v>0.8</v>
      </c>
    </row>
    <row r="1952" spans="1:20">
      <c r="A1952" s="36">
        <v>43778</v>
      </c>
      <c r="B1952" s="27" t="s">
        <v>4</v>
      </c>
      <c r="C1952" s="26">
        <v>24</v>
      </c>
      <c r="D1952" s="26">
        <v>98</v>
      </c>
      <c r="E1952" s="26">
        <v>341.85</v>
      </c>
      <c r="F1952" s="26">
        <v>72.53</v>
      </c>
      <c r="G1952" s="26">
        <v>3595.0590000000002</v>
      </c>
      <c r="H1952" s="26">
        <v>3595.0590000000002</v>
      </c>
      <c r="I1952" s="26">
        <v>6.2307054805573339</v>
      </c>
      <c r="J1952" s="37">
        <v>612.62</v>
      </c>
      <c r="K1952" s="26">
        <v>612.62</v>
      </c>
      <c r="L1952" s="26">
        <v>2.4880061005812797</v>
      </c>
      <c r="M1952" s="38">
        <v>0.40300000000000002</v>
      </c>
      <c r="N1952" s="39">
        <v>0.40300000000000002</v>
      </c>
      <c r="O1952" s="39">
        <v>1.2134266109772673</v>
      </c>
      <c r="P1952" s="37">
        <v>2982.4389999999999</v>
      </c>
      <c r="Q1952" s="26">
        <v>2982.4389999999999</v>
      </c>
      <c r="R1952" s="27">
        <v>3.7426993549760463</v>
      </c>
      <c r="S1952" s="26">
        <v>2026.46</v>
      </c>
      <c r="T1952" s="27">
        <v>0.8</v>
      </c>
    </row>
    <row r="1953" spans="1:20">
      <c r="A1953" s="36">
        <v>43779</v>
      </c>
      <c r="B1953" s="27" t="s">
        <v>4</v>
      </c>
      <c r="C1953" s="26">
        <v>24</v>
      </c>
      <c r="D1953" s="26">
        <v>98</v>
      </c>
      <c r="E1953" s="26">
        <v>343.06</v>
      </c>
      <c r="F1953" s="26">
        <v>72.48</v>
      </c>
      <c r="G1953" s="26">
        <v>3660.3319999999999</v>
      </c>
      <c r="H1953" s="26">
        <v>3660.3319999999999</v>
      </c>
      <c r="I1953" s="26">
        <v>6.2343658125573338</v>
      </c>
      <c r="J1953" s="37">
        <v>621.38300000000004</v>
      </c>
      <c r="K1953" s="26">
        <v>621.38300000000004</v>
      </c>
      <c r="L1953" s="26">
        <v>2.4886274835812796</v>
      </c>
      <c r="M1953" s="38">
        <v>0.44900000000000001</v>
      </c>
      <c r="N1953" s="39">
        <v>0.44900000000000001</v>
      </c>
      <c r="O1953" s="39">
        <v>1.2138756109772673</v>
      </c>
      <c r="P1953" s="37">
        <v>3038.9490000000001</v>
      </c>
      <c r="Q1953" s="26">
        <v>3038.9490000000001</v>
      </c>
      <c r="R1953" s="27">
        <v>3.7457383039760463</v>
      </c>
      <c r="S1953" s="26">
        <v>2026.57</v>
      </c>
      <c r="T1953" s="27">
        <v>0.8</v>
      </c>
    </row>
    <row r="1954" spans="1:20">
      <c r="A1954" s="36">
        <v>43780</v>
      </c>
      <c r="B1954" s="27" t="s">
        <v>4</v>
      </c>
      <c r="C1954" s="26">
        <v>24</v>
      </c>
      <c r="D1954" s="26">
        <v>98</v>
      </c>
      <c r="E1954" s="26">
        <v>343.26</v>
      </c>
      <c r="F1954" s="26">
        <v>72.459999999999994</v>
      </c>
      <c r="G1954" s="26">
        <v>3650.84</v>
      </c>
      <c r="H1954" s="26">
        <v>3650.84</v>
      </c>
      <c r="I1954" s="26">
        <v>6.2380166525573335</v>
      </c>
      <c r="J1954" s="37">
        <v>631.28</v>
      </c>
      <c r="K1954" s="26">
        <v>631.28</v>
      </c>
      <c r="L1954" s="26">
        <v>2.4892587635812795</v>
      </c>
      <c r="M1954" s="38">
        <v>0.45600000000000002</v>
      </c>
      <c r="N1954" s="39">
        <v>0.45600000000000002</v>
      </c>
      <c r="O1954" s="39">
        <v>1.2143316109772673</v>
      </c>
      <c r="P1954" s="37">
        <v>3019.56</v>
      </c>
      <c r="Q1954" s="26">
        <v>3019.56</v>
      </c>
      <c r="R1954" s="27">
        <v>3.7487578639760462</v>
      </c>
      <c r="S1954" s="26">
        <v>2026.38</v>
      </c>
      <c r="T1954" s="27">
        <v>0.8</v>
      </c>
    </row>
    <row r="1955" spans="1:20">
      <c r="A1955" s="36">
        <v>43781</v>
      </c>
      <c r="B1955" s="27" t="s">
        <v>4</v>
      </c>
      <c r="C1955" s="26">
        <v>24</v>
      </c>
      <c r="D1955" s="26">
        <v>98</v>
      </c>
      <c r="E1955" s="26">
        <v>344.66</v>
      </c>
      <c r="F1955" s="26">
        <v>72.489999999999995</v>
      </c>
      <c r="G1955" s="26">
        <v>3670.7049999999999</v>
      </c>
      <c r="H1955" s="26">
        <v>3670.7049999999999</v>
      </c>
      <c r="I1955" s="26">
        <v>6.2416873575573337</v>
      </c>
      <c r="J1955" s="37">
        <v>631.47400000000005</v>
      </c>
      <c r="K1955" s="26">
        <v>631.47400000000005</v>
      </c>
      <c r="L1955" s="26">
        <v>2.4898902375812795</v>
      </c>
      <c r="M1955" s="38">
        <v>0.44900000000000001</v>
      </c>
      <c r="N1955" s="39">
        <v>0.44900000000000001</v>
      </c>
      <c r="O1955" s="39">
        <v>1.2147806109772672</v>
      </c>
      <c r="P1955" s="37">
        <v>3039.2310000000002</v>
      </c>
      <c r="Q1955" s="26">
        <v>3039.2310000000002</v>
      </c>
      <c r="R1955" s="27">
        <v>3.751797094976046</v>
      </c>
      <c r="S1955" s="26">
        <v>2026.43</v>
      </c>
      <c r="T1955" s="27">
        <v>0.8</v>
      </c>
    </row>
    <row r="1956" spans="1:20">
      <c r="A1956" s="36">
        <v>43782</v>
      </c>
      <c r="B1956" s="27" t="s">
        <v>4</v>
      </c>
      <c r="C1956" s="26">
        <v>24</v>
      </c>
      <c r="D1956" s="26">
        <v>98</v>
      </c>
      <c r="E1956" s="26">
        <v>338.27</v>
      </c>
      <c r="F1956" s="26">
        <v>72.56</v>
      </c>
      <c r="G1956" s="26">
        <v>3711.6210000000001</v>
      </c>
      <c r="H1956" s="26">
        <v>3711.6210000000001</v>
      </c>
      <c r="I1956" s="26">
        <v>6.2453989785573336</v>
      </c>
      <c r="J1956" s="37">
        <v>642.524</v>
      </c>
      <c r="K1956" s="26">
        <v>642.524</v>
      </c>
      <c r="L1956" s="26">
        <v>2.4905327615812793</v>
      </c>
      <c r="M1956" s="38">
        <v>0.41899999999999998</v>
      </c>
      <c r="N1956" s="39">
        <v>0.41899999999999998</v>
      </c>
      <c r="O1956" s="39">
        <v>1.2151996109772671</v>
      </c>
      <c r="P1956" s="37">
        <v>3069.0970000000002</v>
      </c>
      <c r="Q1956" s="26">
        <v>3069.0970000000002</v>
      </c>
      <c r="R1956" s="27">
        <v>3.754866191976046</v>
      </c>
      <c r="S1956" s="26">
        <v>2025.46</v>
      </c>
      <c r="T1956" s="27">
        <v>0.8</v>
      </c>
    </row>
    <row r="1957" spans="1:20">
      <c r="A1957" s="36">
        <v>43783</v>
      </c>
      <c r="B1957" s="27" t="s">
        <v>4</v>
      </c>
      <c r="C1957" s="26">
        <v>24</v>
      </c>
      <c r="D1957" s="26">
        <v>98</v>
      </c>
      <c r="E1957" s="26">
        <v>321.52</v>
      </c>
      <c r="F1957" s="26">
        <v>70.09</v>
      </c>
      <c r="G1957" s="26">
        <v>3495.6280000000002</v>
      </c>
      <c r="H1957" s="26">
        <v>3495.6280000000002</v>
      </c>
      <c r="I1957" s="26">
        <v>6.2488946065573332</v>
      </c>
      <c r="J1957" s="37">
        <v>609.25599999999997</v>
      </c>
      <c r="K1957" s="26">
        <v>609.25599999999997</v>
      </c>
      <c r="L1957" s="26">
        <v>2.4911420175812795</v>
      </c>
      <c r="M1957" s="38">
        <v>0.38300000000000001</v>
      </c>
      <c r="N1957" s="39">
        <v>0.38300000000000001</v>
      </c>
      <c r="O1957" s="39">
        <v>1.2155826109772672</v>
      </c>
      <c r="P1957" s="37">
        <v>2886.3719999999998</v>
      </c>
      <c r="Q1957" s="26">
        <v>2886.3719999999998</v>
      </c>
      <c r="R1957" s="27">
        <v>3.7577525639760458</v>
      </c>
      <c r="S1957" s="26">
        <v>2036.42</v>
      </c>
      <c r="T1957" s="27">
        <v>0.8</v>
      </c>
    </row>
    <row r="1958" spans="1:20">
      <c r="A1958" s="36">
        <v>43784</v>
      </c>
      <c r="B1958" s="27" t="s">
        <v>4</v>
      </c>
      <c r="C1958" s="26">
        <v>24</v>
      </c>
      <c r="D1958" s="26">
        <v>98</v>
      </c>
      <c r="E1958" s="26">
        <v>328.44</v>
      </c>
      <c r="F1958" s="26">
        <v>72.48</v>
      </c>
      <c r="G1958" s="26">
        <v>3770.0459999999998</v>
      </c>
      <c r="H1958" s="26">
        <v>3770.0459999999998</v>
      </c>
      <c r="I1958" s="26">
        <v>6.2526646525573328</v>
      </c>
      <c r="J1958" s="37">
        <v>639.03599999999994</v>
      </c>
      <c r="K1958" s="26">
        <v>639.03599999999994</v>
      </c>
      <c r="L1958" s="26">
        <v>2.4917810535812794</v>
      </c>
      <c r="M1958" s="38">
        <v>0.44</v>
      </c>
      <c r="N1958" s="39">
        <v>0.44</v>
      </c>
      <c r="O1958" s="39">
        <v>1.2160226109772672</v>
      </c>
      <c r="P1958" s="37">
        <v>3131.01</v>
      </c>
      <c r="Q1958" s="26">
        <v>3131.01</v>
      </c>
      <c r="R1958" s="27">
        <v>3.760883573976046</v>
      </c>
      <c r="S1958" s="26">
        <v>2029.7</v>
      </c>
      <c r="T1958" s="27">
        <v>0.8</v>
      </c>
    </row>
    <row r="1959" spans="1:20">
      <c r="A1959" s="36">
        <v>43785</v>
      </c>
      <c r="B1959" s="27" t="s">
        <v>4</v>
      </c>
      <c r="C1959" s="26">
        <v>24</v>
      </c>
      <c r="D1959" s="26">
        <v>98</v>
      </c>
      <c r="E1959" s="26">
        <v>343.11</v>
      </c>
      <c r="F1959" s="26">
        <v>72.28</v>
      </c>
      <c r="G1959" s="26">
        <v>3683.8829999999998</v>
      </c>
      <c r="H1959" s="26">
        <v>3683.8829999999998</v>
      </c>
      <c r="I1959" s="26">
        <v>6.2563485355573327</v>
      </c>
      <c r="J1959" s="37">
        <v>634.37599999999998</v>
      </c>
      <c r="K1959" s="26">
        <v>634.37599999999998</v>
      </c>
      <c r="L1959" s="26">
        <v>2.4924154295812793</v>
      </c>
      <c r="M1959" s="38">
        <v>0.441</v>
      </c>
      <c r="N1959" s="39">
        <v>0.441</v>
      </c>
      <c r="O1959" s="39">
        <v>1.2164636109772671</v>
      </c>
      <c r="P1959" s="37">
        <v>3049.5070000000001</v>
      </c>
      <c r="Q1959" s="26">
        <v>3049.5070000000001</v>
      </c>
      <c r="R1959" s="27">
        <v>3.7639330809760461</v>
      </c>
      <c r="S1959" s="26">
        <v>2026.26</v>
      </c>
      <c r="T1959" s="27">
        <v>0.8</v>
      </c>
    </row>
    <row r="1960" spans="1:20">
      <c r="A1960" s="36">
        <v>43786</v>
      </c>
      <c r="B1960" s="27" t="s">
        <v>4</v>
      </c>
      <c r="C1960" s="26">
        <v>24</v>
      </c>
      <c r="D1960" s="26">
        <v>98</v>
      </c>
      <c r="E1960" s="26">
        <v>344.01</v>
      </c>
      <c r="F1960" s="26">
        <v>72.349999999999994</v>
      </c>
      <c r="G1960" s="26">
        <v>3676.1010000000001</v>
      </c>
      <c r="H1960" s="26">
        <v>3676.1010000000001</v>
      </c>
      <c r="I1960" s="26">
        <v>6.2600246365573327</v>
      </c>
      <c r="J1960" s="37">
        <v>632.63300000000004</v>
      </c>
      <c r="K1960" s="26">
        <v>632.63300000000004</v>
      </c>
      <c r="L1960" s="26">
        <v>2.4930480625812792</v>
      </c>
      <c r="M1960" s="38">
        <v>0.41899999999999998</v>
      </c>
      <c r="N1960" s="39">
        <v>0.41899999999999998</v>
      </c>
      <c r="O1960" s="39">
        <v>1.216882610977267</v>
      </c>
      <c r="P1960" s="37">
        <v>3043.4679999999998</v>
      </c>
      <c r="Q1960" s="26">
        <v>3043.4679999999998</v>
      </c>
      <c r="R1960" s="27">
        <v>3.7669765489760461</v>
      </c>
      <c r="S1960" s="26">
        <v>2025.96</v>
      </c>
      <c r="T1960" s="27">
        <v>0.8</v>
      </c>
    </row>
    <row r="1961" spans="1:20">
      <c r="A1961" s="36">
        <v>43787</v>
      </c>
      <c r="B1961" s="27" t="s">
        <v>4</v>
      </c>
      <c r="C1961" s="26">
        <v>24</v>
      </c>
      <c r="D1961" s="26">
        <v>98</v>
      </c>
      <c r="E1961" s="26">
        <v>339.87</v>
      </c>
      <c r="F1961" s="26">
        <v>72.45</v>
      </c>
      <c r="G1961" s="26">
        <v>3747.192</v>
      </c>
      <c r="H1961" s="26">
        <v>3747.192</v>
      </c>
      <c r="I1961" s="26">
        <v>6.2637718285573323</v>
      </c>
      <c r="J1961" s="37">
        <v>635.26</v>
      </c>
      <c r="K1961" s="26">
        <v>635.26</v>
      </c>
      <c r="L1961" s="26">
        <v>2.4936833225812793</v>
      </c>
      <c r="M1961" s="38">
        <v>0.39400000000000002</v>
      </c>
      <c r="N1961" s="39">
        <v>0.39400000000000002</v>
      </c>
      <c r="O1961" s="39">
        <v>1.217276610977267</v>
      </c>
      <c r="P1961" s="37">
        <v>3111.9319999999998</v>
      </c>
      <c r="Q1961" s="26">
        <v>3111.9319999999998</v>
      </c>
      <c r="R1961" s="27">
        <v>3.770088480976046</v>
      </c>
      <c r="S1961" s="26">
        <v>2026.04</v>
      </c>
      <c r="T1961" s="27">
        <v>0.8</v>
      </c>
    </row>
    <row r="1962" spans="1:20">
      <c r="A1962" s="36">
        <v>43788</v>
      </c>
      <c r="B1962" s="27" t="s">
        <v>4</v>
      </c>
      <c r="C1962" s="26">
        <v>24</v>
      </c>
      <c r="D1962" s="26">
        <v>98</v>
      </c>
      <c r="E1962" s="26">
        <v>333.58</v>
      </c>
      <c r="F1962" s="26">
        <v>72.489999999999995</v>
      </c>
      <c r="G1962" s="26">
        <v>3717.2979999999998</v>
      </c>
      <c r="H1962" s="26">
        <v>3717.2979999999998</v>
      </c>
      <c r="I1962" s="26">
        <v>6.267489126557332</v>
      </c>
      <c r="J1962" s="37">
        <v>638.61300000000006</v>
      </c>
      <c r="K1962" s="26">
        <v>638.61300000000006</v>
      </c>
      <c r="L1962" s="26">
        <v>2.4943219355812793</v>
      </c>
      <c r="M1962" s="38">
        <v>0.39500000000000002</v>
      </c>
      <c r="N1962" s="39">
        <v>0.39500000000000002</v>
      </c>
      <c r="O1962" s="39">
        <v>1.2176716109772669</v>
      </c>
      <c r="P1962" s="37">
        <v>3078.6849999999999</v>
      </c>
      <c r="Q1962" s="26">
        <v>3078.6849999999999</v>
      </c>
      <c r="R1962" s="27">
        <v>3.7731671659760462</v>
      </c>
      <c r="S1962" s="26">
        <v>2025.74</v>
      </c>
      <c r="T1962" s="27">
        <v>0.8</v>
      </c>
    </row>
    <row r="1963" spans="1:20">
      <c r="A1963" s="36">
        <v>43789</v>
      </c>
      <c r="B1963" s="27" t="s">
        <v>4</v>
      </c>
      <c r="C1963" s="26">
        <v>24</v>
      </c>
      <c r="D1963" s="26">
        <v>98</v>
      </c>
      <c r="E1963" s="26">
        <v>337.65</v>
      </c>
      <c r="F1963" s="26">
        <v>72.430000000000007</v>
      </c>
      <c r="G1963" s="26">
        <v>3651.5410000000002</v>
      </c>
      <c r="H1963" s="26">
        <v>3651.5410000000002</v>
      </c>
      <c r="I1963" s="26">
        <v>6.271140667557332</v>
      </c>
      <c r="J1963" s="37">
        <v>640.26599999999996</v>
      </c>
      <c r="K1963" s="26">
        <v>640.26599999999996</v>
      </c>
      <c r="L1963" s="26">
        <v>2.4949622015812793</v>
      </c>
      <c r="M1963" s="38">
        <v>0.39400000000000002</v>
      </c>
      <c r="N1963" s="39">
        <v>0.39400000000000002</v>
      </c>
      <c r="O1963" s="39">
        <v>1.218065610977267</v>
      </c>
      <c r="P1963" s="37">
        <v>3011.2750000000001</v>
      </c>
      <c r="Q1963" s="26">
        <v>3011.2750000000001</v>
      </c>
      <c r="R1963" s="27">
        <v>3.7761784409760462</v>
      </c>
      <c r="S1963" s="26">
        <v>2025.95</v>
      </c>
      <c r="T1963" s="27">
        <v>0.8</v>
      </c>
    </row>
    <row r="1964" spans="1:20">
      <c r="A1964" s="36">
        <v>43790</v>
      </c>
      <c r="B1964" s="27" t="s">
        <v>4</v>
      </c>
      <c r="C1964" s="26">
        <v>24</v>
      </c>
      <c r="D1964" s="26">
        <v>98</v>
      </c>
      <c r="E1964" s="26">
        <v>343.68</v>
      </c>
      <c r="F1964" s="26">
        <v>72.36</v>
      </c>
      <c r="G1964" s="26">
        <v>3605.97</v>
      </c>
      <c r="H1964" s="26">
        <v>3605.97</v>
      </c>
      <c r="I1964" s="26">
        <v>6.2747466375573318</v>
      </c>
      <c r="J1964" s="37">
        <v>633.85900000000004</v>
      </c>
      <c r="K1964" s="26">
        <v>633.85900000000004</v>
      </c>
      <c r="L1964" s="26">
        <v>2.4955960605812795</v>
      </c>
      <c r="M1964" s="38">
        <v>0.47</v>
      </c>
      <c r="N1964" s="39">
        <v>0.47</v>
      </c>
      <c r="O1964" s="39">
        <v>1.2185356109772669</v>
      </c>
      <c r="P1964" s="37">
        <v>2972.1109999999999</v>
      </c>
      <c r="Q1964" s="26">
        <v>2972.1109999999999</v>
      </c>
      <c r="R1964" s="27">
        <v>3.7791505519760462</v>
      </c>
      <c r="S1964" s="26">
        <v>2026.68</v>
      </c>
      <c r="T1964" s="27">
        <v>0.8</v>
      </c>
    </row>
    <row r="1965" spans="1:20">
      <c r="A1965" s="36">
        <v>43791</v>
      </c>
      <c r="B1965" s="27" t="s">
        <v>4</v>
      </c>
      <c r="C1965" s="26">
        <v>24</v>
      </c>
      <c r="D1965" s="26">
        <v>98</v>
      </c>
      <c r="E1965" s="26">
        <v>358.64</v>
      </c>
      <c r="F1965" s="26">
        <v>72.19</v>
      </c>
      <c r="G1965" s="26">
        <v>3687.3029999999999</v>
      </c>
      <c r="H1965" s="26">
        <v>3687.3029999999999</v>
      </c>
      <c r="I1965" s="26">
        <v>6.2784339405573322</v>
      </c>
      <c r="J1965" s="37">
        <v>640.41200000000003</v>
      </c>
      <c r="K1965" s="26">
        <v>640.41200000000003</v>
      </c>
      <c r="L1965" s="26">
        <v>2.4962364725812796</v>
      </c>
      <c r="M1965" s="38">
        <v>0.504</v>
      </c>
      <c r="N1965" s="39">
        <v>0.504</v>
      </c>
      <c r="O1965" s="39">
        <v>1.219039610977267</v>
      </c>
      <c r="P1965" s="37">
        <v>3046.8910000000001</v>
      </c>
      <c r="Q1965" s="26">
        <v>3046.8910000000001</v>
      </c>
      <c r="R1965" s="27">
        <v>3.7821974429760461</v>
      </c>
      <c r="S1965" s="26">
        <v>2028.68</v>
      </c>
      <c r="T1965" s="27">
        <v>0.8</v>
      </c>
    </row>
    <row r="1966" spans="1:20">
      <c r="A1966" s="36">
        <v>43792</v>
      </c>
      <c r="B1966" s="27" t="s">
        <v>4</v>
      </c>
      <c r="C1966" s="26">
        <v>24</v>
      </c>
      <c r="D1966" s="26">
        <v>98</v>
      </c>
      <c r="E1966" s="26">
        <v>375.51</v>
      </c>
      <c r="F1966" s="26">
        <v>71.989999999999995</v>
      </c>
      <c r="G1966" s="26">
        <v>3620.7730000000001</v>
      </c>
      <c r="H1966" s="26">
        <v>3620.7730000000001</v>
      </c>
      <c r="I1966" s="26">
        <v>6.2820547135573319</v>
      </c>
      <c r="J1966" s="37">
        <v>637.06100000000004</v>
      </c>
      <c r="K1966" s="26">
        <v>637.06100000000004</v>
      </c>
      <c r="L1966" s="26">
        <v>2.4968735335812795</v>
      </c>
      <c r="M1966" s="38">
        <v>0.52</v>
      </c>
      <c r="N1966" s="39">
        <v>0.52</v>
      </c>
      <c r="O1966" s="39">
        <v>1.2195596109772671</v>
      </c>
      <c r="P1966" s="37">
        <v>2983.712</v>
      </c>
      <c r="Q1966" s="26">
        <v>2983.712</v>
      </c>
      <c r="R1966" s="27">
        <v>3.7851811549760459</v>
      </c>
      <c r="S1966" s="26">
        <v>2031.64</v>
      </c>
      <c r="T1966" s="27">
        <v>0.8</v>
      </c>
    </row>
    <row r="1967" spans="1:20">
      <c r="A1967" s="36">
        <v>43793</v>
      </c>
      <c r="B1967" s="27" t="s">
        <v>4</v>
      </c>
      <c r="C1967" s="26">
        <v>24</v>
      </c>
      <c r="D1967" s="26">
        <v>98</v>
      </c>
      <c r="E1967" s="26">
        <v>391.42</v>
      </c>
      <c r="F1967" s="26">
        <v>71.790000000000006</v>
      </c>
      <c r="G1967" s="26">
        <v>3596.9589999999998</v>
      </c>
      <c r="H1967" s="26">
        <v>3596.9589999999998</v>
      </c>
      <c r="I1967" s="26">
        <v>6.2856516725573321</v>
      </c>
      <c r="J1967" s="37">
        <v>629.92200000000003</v>
      </c>
      <c r="K1967" s="26">
        <v>629.92200000000003</v>
      </c>
      <c r="L1967" s="26">
        <v>2.4975034555812794</v>
      </c>
      <c r="M1967" s="38">
        <v>0.505</v>
      </c>
      <c r="N1967" s="39">
        <v>0.505</v>
      </c>
      <c r="O1967" s="39">
        <v>1.220064610977267</v>
      </c>
      <c r="P1967" s="37">
        <v>2967.0369999999998</v>
      </c>
      <c r="Q1967" s="26">
        <v>2967.0369999999998</v>
      </c>
      <c r="R1967" s="27">
        <v>3.7881481919760458</v>
      </c>
      <c r="S1967" s="26">
        <v>2034.36</v>
      </c>
      <c r="T1967" s="27">
        <v>0.8</v>
      </c>
    </row>
    <row r="1968" spans="1:20">
      <c r="A1968" s="36">
        <v>43794</v>
      </c>
      <c r="B1968" s="27" t="s">
        <v>4</v>
      </c>
      <c r="C1968" s="26">
        <v>24</v>
      </c>
      <c r="D1968" s="26">
        <v>98</v>
      </c>
      <c r="E1968" s="26">
        <v>405.61</v>
      </c>
      <c r="F1968" s="26">
        <v>71.349999999999994</v>
      </c>
      <c r="G1968" s="26">
        <v>3570.3789999999999</v>
      </c>
      <c r="H1968" s="26">
        <v>3570.3789999999999</v>
      </c>
      <c r="I1968" s="26">
        <v>6.2892220515573323</v>
      </c>
      <c r="J1968" s="37">
        <v>626.38199999999995</v>
      </c>
      <c r="K1968" s="26">
        <v>626.38199999999995</v>
      </c>
      <c r="L1968" s="26">
        <v>2.4981298375812795</v>
      </c>
      <c r="M1968" s="38">
        <v>0.499</v>
      </c>
      <c r="N1968" s="39">
        <v>0.499</v>
      </c>
      <c r="O1968" s="39">
        <v>1.2205636109772671</v>
      </c>
      <c r="P1968" s="37">
        <v>2943.9969999999998</v>
      </c>
      <c r="Q1968" s="26">
        <v>2943.9969999999998</v>
      </c>
      <c r="R1968" s="27">
        <v>3.7910921889760458</v>
      </c>
      <c r="S1968" s="26">
        <v>2037.09</v>
      </c>
      <c r="T1968" s="27">
        <v>0.8</v>
      </c>
    </row>
    <row r="1969" spans="1:20">
      <c r="A1969" s="36">
        <v>43795</v>
      </c>
      <c r="B1969" s="27" t="s">
        <v>4</v>
      </c>
      <c r="C1969" s="26">
        <v>24</v>
      </c>
      <c r="D1969" s="26">
        <v>98</v>
      </c>
      <c r="E1969" s="26">
        <v>387.5</v>
      </c>
      <c r="F1969" s="26">
        <v>71.52</v>
      </c>
      <c r="G1969" s="26">
        <v>3606.8980000000001</v>
      </c>
      <c r="H1969" s="26">
        <v>3606.8980000000001</v>
      </c>
      <c r="I1969" s="26">
        <v>6.2928289495573324</v>
      </c>
      <c r="J1969" s="37">
        <v>629.77200000000005</v>
      </c>
      <c r="K1969" s="26">
        <v>629.77200000000005</v>
      </c>
      <c r="L1969" s="26">
        <v>2.4987596095812794</v>
      </c>
      <c r="M1969" s="38">
        <v>0.52600000000000002</v>
      </c>
      <c r="N1969" s="39">
        <v>0.52600000000000002</v>
      </c>
      <c r="O1969" s="39">
        <v>1.2210896109772671</v>
      </c>
      <c r="P1969" s="37">
        <v>2977.1260000000002</v>
      </c>
      <c r="Q1969" s="26">
        <v>2977.1260000000002</v>
      </c>
      <c r="R1969" s="27">
        <v>3.794069314976046</v>
      </c>
      <c r="S1969" s="26">
        <v>2035.2</v>
      </c>
      <c r="T1969" s="27">
        <v>0.8</v>
      </c>
    </row>
    <row r="1970" spans="1:20">
      <c r="A1970" s="36">
        <v>43796</v>
      </c>
      <c r="B1970" s="27" t="s">
        <v>4</v>
      </c>
      <c r="C1970" s="26">
        <v>24</v>
      </c>
      <c r="D1970" s="26">
        <v>98</v>
      </c>
      <c r="E1970" s="26">
        <v>400.84</v>
      </c>
      <c r="F1970" s="26">
        <v>71.06</v>
      </c>
      <c r="G1970" s="26">
        <v>3332.5369999999998</v>
      </c>
      <c r="H1970" s="26">
        <v>3332.5369999999998</v>
      </c>
      <c r="I1970" s="26">
        <v>6.2961614865573328</v>
      </c>
      <c r="J1970" s="37">
        <v>631.404</v>
      </c>
      <c r="K1970" s="26">
        <v>631.404</v>
      </c>
      <c r="L1970" s="26">
        <v>2.4993910135812794</v>
      </c>
      <c r="M1970" s="38">
        <v>0.499</v>
      </c>
      <c r="N1970" s="39">
        <v>0.499</v>
      </c>
      <c r="O1970" s="39">
        <v>1.2215886109772671</v>
      </c>
      <c r="P1970" s="37">
        <v>2701.1329999999998</v>
      </c>
      <c r="Q1970" s="26">
        <v>2701.1329999999998</v>
      </c>
      <c r="R1970" s="27">
        <v>3.796770447976046</v>
      </c>
      <c r="S1970" s="26">
        <v>2034.53</v>
      </c>
      <c r="T1970" s="27">
        <v>0.8</v>
      </c>
    </row>
    <row r="1971" spans="1:20">
      <c r="A1971" s="36">
        <v>43797</v>
      </c>
      <c r="B1971" s="27" t="s">
        <v>4</v>
      </c>
      <c r="C1971" s="26">
        <v>24</v>
      </c>
      <c r="D1971" s="26">
        <v>98</v>
      </c>
      <c r="E1971" s="26">
        <v>388.3</v>
      </c>
      <c r="F1971" s="26">
        <v>71.209999999999994</v>
      </c>
      <c r="G1971" s="26">
        <v>3332.8870000000002</v>
      </c>
      <c r="H1971" s="26">
        <v>3332.8870000000002</v>
      </c>
      <c r="I1971" s="26">
        <v>6.2994943735573328</v>
      </c>
      <c r="J1971" s="37">
        <v>633.88900000000001</v>
      </c>
      <c r="K1971" s="26">
        <v>633.88900000000001</v>
      </c>
      <c r="L1971" s="26">
        <v>2.5000249025812793</v>
      </c>
      <c r="M1971" s="38">
        <v>0.42499999999999999</v>
      </c>
      <c r="N1971" s="39">
        <v>0.42499999999999999</v>
      </c>
      <c r="O1971" s="39">
        <v>1.222013610977267</v>
      </c>
      <c r="P1971" s="37">
        <v>2698.998</v>
      </c>
      <c r="Q1971" s="26">
        <v>2698.998</v>
      </c>
      <c r="R1971" s="27">
        <v>3.7994694459760461</v>
      </c>
      <c r="S1971" s="26">
        <v>2031.69</v>
      </c>
      <c r="T1971" s="27">
        <v>0.8</v>
      </c>
    </row>
    <row r="1972" spans="1:20">
      <c r="A1972" s="36">
        <v>43798</v>
      </c>
      <c r="B1972" s="27" t="s">
        <v>4</v>
      </c>
      <c r="C1972" s="26">
        <v>24</v>
      </c>
      <c r="D1972" s="26">
        <v>98</v>
      </c>
      <c r="E1972" s="26">
        <v>373.31</v>
      </c>
      <c r="F1972" s="26">
        <v>71.89</v>
      </c>
      <c r="G1972" s="26">
        <v>3332.866</v>
      </c>
      <c r="H1972" s="26">
        <v>3332.866</v>
      </c>
      <c r="I1972" s="26">
        <v>6.3028272395573328</v>
      </c>
      <c r="J1972" s="37">
        <v>632.17399999999998</v>
      </c>
      <c r="K1972" s="26">
        <v>632.17399999999998</v>
      </c>
      <c r="L1972" s="26">
        <v>2.5006570765812794</v>
      </c>
      <c r="M1972" s="38">
        <v>0.45300000000000001</v>
      </c>
      <c r="N1972" s="39">
        <v>0.45300000000000001</v>
      </c>
      <c r="O1972" s="39">
        <v>1.2224666109772671</v>
      </c>
      <c r="P1972" s="37">
        <v>2700.692</v>
      </c>
      <c r="Q1972" s="26">
        <v>2700.692</v>
      </c>
      <c r="R1972" s="27">
        <v>3.802170137976046</v>
      </c>
      <c r="S1972" s="26">
        <v>2029.33</v>
      </c>
      <c r="T1972" s="27">
        <v>0.8</v>
      </c>
    </row>
    <row r="1973" spans="1:20">
      <c r="A1973" s="36">
        <v>43799</v>
      </c>
      <c r="B1973" s="27" t="s">
        <v>4</v>
      </c>
      <c r="C1973" s="26">
        <v>24</v>
      </c>
      <c r="D1973" s="26">
        <v>98</v>
      </c>
      <c r="E1973" s="26">
        <v>381.85</v>
      </c>
      <c r="F1973" s="26">
        <v>71.92</v>
      </c>
      <c r="G1973" s="26">
        <v>3442.1410000000001</v>
      </c>
      <c r="H1973" s="26">
        <v>3442.1410000000001</v>
      </c>
      <c r="I1973" s="26">
        <v>6.3062693805573327</v>
      </c>
      <c r="J1973" s="37">
        <v>632.029</v>
      </c>
      <c r="K1973" s="26">
        <v>632.029</v>
      </c>
      <c r="L1973" s="26">
        <v>2.5012891055812796</v>
      </c>
      <c r="M1973" s="38">
        <v>0.44</v>
      </c>
      <c r="N1973" s="39">
        <v>0.44</v>
      </c>
      <c r="O1973" s="39">
        <v>1.2229066109772671</v>
      </c>
      <c r="P1973" s="37">
        <v>2810.1120000000001</v>
      </c>
      <c r="Q1973" s="26">
        <v>2810.1120000000001</v>
      </c>
      <c r="R1973" s="27">
        <v>3.8049802499760461</v>
      </c>
      <c r="S1973" s="26">
        <v>2031.82</v>
      </c>
      <c r="T1973" s="27">
        <v>0.8</v>
      </c>
    </row>
    <row r="1974" spans="1:20">
      <c r="A1974" s="36">
        <v>43800</v>
      </c>
      <c r="B1974" s="27" t="s">
        <v>4</v>
      </c>
      <c r="C1974" s="26">
        <v>24</v>
      </c>
      <c r="D1974" s="26">
        <v>98</v>
      </c>
      <c r="E1974" s="26">
        <v>397.9</v>
      </c>
      <c r="F1974" s="26">
        <v>71.44</v>
      </c>
      <c r="G1974" s="26">
        <v>3403.8240000000001</v>
      </c>
      <c r="H1974" s="26">
        <v>3403.8240000000001</v>
      </c>
      <c r="I1974" s="26">
        <v>6.3096732045573329</v>
      </c>
      <c r="J1974" s="37">
        <v>627.22199999999998</v>
      </c>
      <c r="K1974" s="26">
        <v>627.22199999999998</v>
      </c>
      <c r="L1974" s="26">
        <v>2.5019163275812795</v>
      </c>
      <c r="M1974" s="38">
        <v>0.45</v>
      </c>
      <c r="N1974" s="39">
        <v>0.45</v>
      </c>
      <c r="O1974" s="39">
        <v>1.2233566109772671</v>
      </c>
      <c r="P1974" s="37">
        <v>2776.6019999999999</v>
      </c>
      <c r="Q1974" s="26">
        <v>2776.6019999999999</v>
      </c>
      <c r="R1974" s="27">
        <v>3.8077568519760461</v>
      </c>
      <c r="S1974" s="26">
        <v>2034.2</v>
      </c>
      <c r="T1974" s="27">
        <v>0.8</v>
      </c>
    </row>
    <row r="1975" spans="1:20">
      <c r="A1975" s="36">
        <v>43801</v>
      </c>
      <c r="B1975" s="27" t="s">
        <v>4</v>
      </c>
      <c r="C1975" s="26">
        <v>24</v>
      </c>
      <c r="D1975" s="26">
        <v>98</v>
      </c>
      <c r="E1975" s="26">
        <v>417.98</v>
      </c>
      <c r="F1975" s="26">
        <v>70.709999999999994</v>
      </c>
      <c r="G1975" s="26">
        <v>3666.855</v>
      </c>
      <c r="H1975" s="26">
        <v>3666.855</v>
      </c>
      <c r="I1975" s="26">
        <v>6.3133400595573326</v>
      </c>
      <c r="J1975" s="37">
        <v>620.58699999999999</v>
      </c>
      <c r="K1975" s="26">
        <v>620.58699999999999</v>
      </c>
      <c r="L1975" s="26">
        <v>2.5025369145812792</v>
      </c>
      <c r="M1975" s="38">
        <v>0.442</v>
      </c>
      <c r="N1975" s="39">
        <v>0.442</v>
      </c>
      <c r="O1975" s="39">
        <v>1.2237986109772672</v>
      </c>
      <c r="P1975" s="37">
        <v>3046.268</v>
      </c>
      <c r="Q1975" s="26">
        <v>3046.268</v>
      </c>
      <c r="R1975" s="27">
        <v>3.8108031199760459</v>
      </c>
      <c r="S1975" s="26">
        <v>2036.91</v>
      </c>
      <c r="T1975" s="27">
        <v>0.8</v>
      </c>
    </row>
    <row r="1976" spans="1:20">
      <c r="A1976" s="36">
        <v>43802</v>
      </c>
      <c r="B1976" s="27" t="s">
        <v>4</v>
      </c>
      <c r="C1976" s="26">
        <v>24</v>
      </c>
      <c r="D1976" s="26">
        <v>98</v>
      </c>
      <c r="E1976" s="26">
        <v>443.21</v>
      </c>
      <c r="F1976" s="26">
        <v>70</v>
      </c>
      <c r="G1976" s="26">
        <v>3709.8409999999999</v>
      </c>
      <c r="H1976" s="26">
        <v>3709.8409999999999</v>
      </c>
      <c r="I1976" s="26">
        <v>6.3170499005573326</v>
      </c>
      <c r="J1976" s="37">
        <v>612.28599999999994</v>
      </c>
      <c r="K1976" s="26">
        <v>612.28599999999994</v>
      </c>
      <c r="L1976" s="26">
        <v>2.5031492005812792</v>
      </c>
      <c r="M1976" s="38">
        <v>0.47699999999999998</v>
      </c>
      <c r="N1976" s="39">
        <v>0.47699999999999998</v>
      </c>
      <c r="O1976" s="39">
        <v>1.2242756109772672</v>
      </c>
      <c r="P1976" s="37">
        <v>3097.5549999999998</v>
      </c>
      <c r="Q1976" s="26">
        <v>3097.5549999999998</v>
      </c>
      <c r="R1976" s="27">
        <v>3.813900674976046</v>
      </c>
      <c r="S1976" s="26">
        <v>2040.39</v>
      </c>
      <c r="T1976" s="27">
        <v>0.8</v>
      </c>
    </row>
    <row r="1977" spans="1:20">
      <c r="A1977" s="36">
        <v>43803</v>
      </c>
      <c r="B1977" s="27" t="s">
        <v>4</v>
      </c>
      <c r="C1977" s="26">
        <v>24</v>
      </c>
      <c r="D1977" s="26">
        <v>98</v>
      </c>
      <c r="E1977" s="26">
        <v>401.16</v>
      </c>
      <c r="F1977" s="26">
        <v>70.739999999999995</v>
      </c>
      <c r="G1977" s="26">
        <v>3686.779</v>
      </c>
      <c r="H1977" s="26">
        <v>3686.779</v>
      </c>
      <c r="I1977" s="26">
        <v>6.3207366795573323</v>
      </c>
      <c r="J1977" s="37">
        <v>615.86500000000001</v>
      </c>
      <c r="K1977" s="26">
        <v>615.86500000000001</v>
      </c>
      <c r="L1977" s="26">
        <v>2.5037650655812791</v>
      </c>
      <c r="M1977" s="38">
        <v>0.47399999999999998</v>
      </c>
      <c r="N1977" s="39">
        <v>0.47399999999999998</v>
      </c>
      <c r="O1977" s="39">
        <v>1.2247496109772673</v>
      </c>
      <c r="P1977" s="37">
        <v>3070.9140000000002</v>
      </c>
      <c r="Q1977" s="26">
        <v>3070.9140000000002</v>
      </c>
      <c r="R1977" s="27">
        <v>3.8169715889760458</v>
      </c>
      <c r="S1977" s="26">
        <v>2035.45</v>
      </c>
      <c r="T1977" s="27">
        <v>0.8</v>
      </c>
    </row>
    <row r="1978" spans="1:20">
      <c r="A1978" s="36">
        <v>43804</v>
      </c>
      <c r="B1978" s="27" t="s">
        <v>4</v>
      </c>
      <c r="C1978" s="26">
        <v>24</v>
      </c>
      <c r="D1978" s="26">
        <v>98</v>
      </c>
      <c r="E1978" s="26">
        <v>366.84</v>
      </c>
      <c r="F1978" s="26">
        <v>71.81</v>
      </c>
      <c r="G1978" s="26">
        <v>3439.431</v>
      </c>
      <c r="H1978" s="26">
        <v>3439.431</v>
      </c>
      <c r="I1978" s="26">
        <v>6.3241761105573326</v>
      </c>
      <c r="J1978" s="37">
        <v>604.65300000000002</v>
      </c>
      <c r="K1978" s="26">
        <v>604.65300000000002</v>
      </c>
      <c r="L1978" s="26">
        <v>2.504369718581279</v>
      </c>
      <c r="M1978" s="38">
        <v>0.46899999999999997</v>
      </c>
      <c r="N1978" s="39">
        <v>0.46899999999999997</v>
      </c>
      <c r="O1978" s="39">
        <v>1.2252186109772674</v>
      </c>
      <c r="P1978" s="37">
        <v>2834.7779999999998</v>
      </c>
      <c r="Q1978" s="26">
        <v>2834.7779999999998</v>
      </c>
      <c r="R1978" s="27">
        <v>3.8198063669760458</v>
      </c>
      <c r="S1978" s="26">
        <v>2029.17</v>
      </c>
      <c r="T1978" s="27">
        <v>0.8</v>
      </c>
    </row>
    <row r="1979" spans="1:20">
      <c r="A1979" s="36">
        <v>43805</v>
      </c>
      <c r="B1979" s="27" t="s">
        <v>4</v>
      </c>
      <c r="C1979" s="26">
        <v>24</v>
      </c>
      <c r="D1979" s="26">
        <v>98</v>
      </c>
      <c r="E1979" s="26">
        <v>365.67</v>
      </c>
      <c r="F1979" s="26">
        <v>71.88</v>
      </c>
      <c r="G1979" s="26">
        <v>3465.3290000000002</v>
      </c>
      <c r="H1979" s="26">
        <v>3465.3290000000002</v>
      </c>
      <c r="I1979" s="26">
        <v>6.3276414395573326</v>
      </c>
      <c r="J1979" s="37">
        <v>598.65</v>
      </c>
      <c r="K1979" s="26">
        <v>598.65</v>
      </c>
      <c r="L1979" s="26">
        <v>2.5049683685812791</v>
      </c>
      <c r="M1979" s="38">
        <v>0.502</v>
      </c>
      <c r="N1979" s="39">
        <v>0.502</v>
      </c>
      <c r="O1979" s="39">
        <v>1.2257206109772674</v>
      </c>
      <c r="P1979" s="37">
        <v>2866.6790000000001</v>
      </c>
      <c r="Q1979" s="26">
        <v>2866.6790000000001</v>
      </c>
      <c r="R1979" s="27">
        <v>3.8226730459760456</v>
      </c>
      <c r="S1979" s="26">
        <v>2028.5</v>
      </c>
      <c r="T1979" s="27">
        <v>0.8</v>
      </c>
    </row>
    <row r="1980" spans="1:20">
      <c r="A1980" s="36">
        <v>43806</v>
      </c>
      <c r="B1980" s="27" t="s">
        <v>4</v>
      </c>
      <c r="C1980" s="26">
        <v>24</v>
      </c>
      <c r="D1980" s="26">
        <v>98</v>
      </c>
      <c r="E1980" s="26">
        <v>370.49</v>
      </c>
      <c r="F1980" s="26">
        <v>71.849999999999994</v>
      </c>
      <c r="G1980" s="26">
        <v>3434.0859999999998</v>
      </c>
      <c r="H1980" s="26">
        <v>3434.0859999999998</v>
      </c>
      <c r="I1980" s="26">
        <v>6.331075525557333</v>
      </c>
      <c r="J1980" s="37">
        <v>599.81799999999998</v>
      </c>
      <c r="K1980" s="26">
        <v>599.81799999999998</v>
      </c>
      <c r="L1980" s="26">
        <v>2.5055681865812791</v>
      </c>
      <c r="M1980" s="38">
        <v>0.51900000000000002</v>
      </c>
      <c r="N1980" s="39">
        <v>0.51900000000000002</v>
      </c>
      <c r="O1980" s="39">
        <v>1.2262396109772673</v>
      </c>
      <c r="P1980" s="37">
        <v>2834.268</v>
      </c>
      <c r="Q1980" s="26">
        <v>2834.268</v>
      </c>
      <c r="R1980" s="27">
        <v>3.8255073139760456</v>
      </c>
      <c r="S1980" s="26">
        <v>2028.63</v>
      </c>
      <c r="T1980" s="27">
        <v>0.8</v>
      </c>
    </row>
    <row r="1981" spans="1:20">
      <c r="A1981" s="36">
        <v>43807</v>
      </c>
      <c r="B1981" s="27" t="s">
        <v>4</v>
      </c>
      <c r="C1981" s="26">
        <v>24</v>
      </c>
      <c r="D1981" s="26">
        <v>98</v>
      </c>
      <c r="E1981" s="26">
        <v>374.97</v>
      </c>
      <c r="F1981" s="26">
        <v>71.819999999999993</v>
      </c>
      <c r="G1981" s="26">
        <v>3372.989</v>
      </c>
      <c r="H1981" s="26">
        <v>3372.989</v>
      </c>
      <c r="I1981" s="26">
        <v>6.3344485145573328</v>
      </c>
      <c r="J1981" s="37">
        <v>606.01599999999996</v>
      </c>
      <c r="K1981" s="26">
        <v>606.01599999999996</v>
      </c>
      <c r="L1981" s="26">
        <v>2.506174202581279</v>
      </c>
      <c r="M1981" s="38">
        <v>0.48</v>
      </c>
      <c r="N1981" s="39">
        <v>0.48</v>
      </c>
      <c r="O1981" s="39">
        <v>1.2267196109772673</v>
      </c>
      <c r="P1981" s="37">
        <v>2766.973</v>
      </c>
      <c r="Q1981" s="26">
        <v>2766.973</v>
      </c>
      <c r="R1981" s="27">
        <v>3.8282742869760455</v>
      </c>
      <c r="S1981" s="26">
        <v>2029.55</v>
      </c>
      <c r="T1981" s="27">
        <v>0.8</v>
      </c>
    </row>
    <row r="1982" spans="1:20">
      <c r="A1982" s="36">
        <v>43808</v>
      </c>
      <c r="B1982" s="27" t="s">
        <v>4</v>
      </c>
      <c r="C1982" s="26">
        <v>24</v>
      </c>
      <c r="D1982" s="26">
        <v>98</v>
      </c>
      <c r="E1982" s="26">
        <v>363.08</v>
      </c>
      <c r="F1982" s="26">
        <v>70.94</v>
      </c>
      <c r="G1982" s="26">
        <v>3378.877</v>
      </c>
      <c r="H1982" s="26">
        <v>3378.877</v>
      </c>
      <c r="I1982" s="26">
        <v>6.3378273915573331</v>
      </c>
      <c r="J1982" s="37">
        <v>581.221</v>
      </c>
      <c r="K1982" s="26">
        <v>581.221</v>
      </c>
      <c r="L1982" s="26">
        <v>2.506755423581279</v>
      </c>
      <c r="M1982" s="38">
        <v>0.47599999999999998</v>
      </c>
      <c r="N1982" s="39">
        <v>0.47599999999999998</v>
      </c>
      <c r="O1982" s="39">
        <v>1.2271956109772673</v>
      </c>
      <c r="P1982" s="37">
        <v>2797.6559999999999</v>
      </c>
      <c r="Q1982" s="26">
        <v>2797.6559999999999</v>
      </c>
      <c r="R1982" s="27">
        <v>3.8310719429760454</v>
      </c>
      <c r="S1982" s="26">
        <v>2033.66</v>
      </c>
      <c r="T1982" s="27">
        <v>0.8</v>
      </c>
    </row>
    <row r="1983" spans="1:20">
      <c r="A1983" s="36">
        <v>43809</v>
      </c>
      <c r="B1983" s="27" t="s">
        <v>4</v>
      </c>
      <c r="C1983" s="26">
        <v>24</v>
      </c>
      <c r="D1983" s="26">
        <v>98</v>
      </c>
      <c r="E1983" s="26">
        <v>350.81</v>
      </c>
      <c r="F1983" s="26">
        <v>71.91</v>
      </c>
      <c r="G1983" s="26">
        <v>3585.2959999999998</v>
      </c>
      <c r="H1983" s="26">
        <v>3585.2959999999998</v>
      </c>
      <c r="I1983" s="26">
        <v>6.3414126875573329</v>
      </c>
      <c r="J1983" s="37">
        <v>586.60400000000004</v>
      </c>
      <c r="K1983" s="26">
        <v>586.60400000000004</v>
      </c>
      <c r="L1983" s="26">
        <v>2.507342027581279</v>
      </c>
      <c r="M1983" s="38">
        <v>0.48499999999999999</v>
      </c>
      <c r="N1983" s="39">
        <v>0.48499999999999999</v>
      </c>
      <c r="O1983" s="39">
        <v>1.2276806109772673</v>
      </c>
      <c r="P1983" s="37">
        <v>2998.692</v>
      </c>
      <c r="Q1983" s="26">
        <v>2998.692</v>
      </c>
      <c r="R1983" s="27">
        <v>3.8340706349760452</v>
      </c>
      <c r="S1983" s="26">
        <v>2026.58</v>
      </c>
      <c r="T1983" s="27">
        <v>0.8</v>
      </c>
    </row>
    <row r="1984" spans="1:20">
      <c r="A1984" s="36">
        <v>43810</v>
      </c>
      <c r="B1984" s="27" t="s">
        <v>4</v>
      </c>
      <c r="C1984" s="26">
        <v>24</v>
      </c>
      <c r="D1984" s="26">
        <v>98</v>
      </c>
      <c r="E1984" s="26">
        <v>339.44</v>
      </c>
      <c r="F1984" s="26">
        <v>72.02</v>
      </c>
      <c r="G1984" s="26">
        <v>3612.4110000000001</v>
      </c>
      <c r="H1984" s="26">
        <v>3612.4110000000001</v>
      </c>
      <c r="I1984" s="26">
        <v>6.3450250985573327</v>
      </c>
      <c r="J1984" s="37">
        <v>597.54300000000001</v>
      </c>
      <c r="K1984" s="26">
        <v>597.54300000000001</v>
      </c>
      <c r="L1984" s="26">
        <v>2.507939570581279</v>
      </c>
      <c r="M1984" s="38">
        <v>0.48599999999999999</v>
      </c>
      <c r="N1984" s="39">
        <v>0.48599999999999999</v>
      </c>
      <c r="O1984" s="39">
        <v>1.2281666109772673</v>
      </c>
      <c r="P1984" s="37">
        <v>3014.8679999999999</v>
      </c>
      <c r="Q1984" s="26">
        <v>3014.8679999999999</v>
      </c>
      <c r="R1984" s="27">
        <v>3.8370855029760453</v>
      </c>
      <c r="S1984" s="26">
        <v>2024.97</v>
      </c>
      <c r="T1984" s="27">
        <v>0.8</v>
      </c>
    </row>
    <row r="1985" spans="1:20">
      <c r="A1985" s="36">
        <v>43811</v>
      </c>
      <c r="B1985" s="27" t="s">
        <v>4</v>
      </c>
      <c r="C1985" s="26">
        <v>24</v>
      </c>
      <c r="D1985" s="26">
        <v>98</v>
      </c>
      <c r="E1985" s="26">
        <v>339.7</v>
      </c>
      <c r="F1985" s="26">
        <v>71.989999999999995</v>
      </c>
      <c r="G1985" s="26">
        <v>3636.2060000000001</v>
      </c>
      <c r="H1985" s="26">
        <v>3636.2060000000001</v>
      </c>
      <c r="I1985" s="26">
        <v>6.348661304557333</v>
      </c>
      <c r="J1985" s="37">
        <v>605.97900000000004</v>
      </c>
      <c r="K1985" s="26">
        <v>605.97900000000004</v>
      </c>
      <c r="L1985" s="26">
        <v>2.508545549581279</v>
      </c>
      <c r="M1985" s="38">
        <v>0.46600000000000003</v>
      </c>
      <c r="N1985" s="39">
        <v>0.46600000000000003</v>
      </c>
      <c r="O1985" s="39">
        <v>1.2286326109772674</v>
      </c>
      <c r="P1985" s="37">
        <v>3030.2269999999999</v>
      </c>
      <c r="Q1985" s="26">
        <v>3030.2269999999999</v>
      </c>
      <c r="R1985" s="27">
        <v>3.8401157299760453</v>
      </c>
      <c r="S1985" s="26">
        <v>2025.02</v>
      </c>
      <c r="T1985" s="27">
        <v>0.8</v>
      </c>
    </row>
    <row r="1986" spans="1:20">
      <c r="A1986" s="36">
        <v>43812</v>
      </c>
      <c r="B1986" s="27" t="s">
        <v>4</v>
      </c>
      <c r="C1986" s="26">
        <v>24</v>
      </c>
      <c r="D1986" s="26">
        <v>98</v>
      </c>
      <c r="E1986" s="26">
        <v>340.37</v>
      </c>
      <c r="F1986" s="26">
        <v>72.069999999999993</v>
      </c>
      <c r="G1986" s="26">
        <v>3627.0619999999999</v>
      </c>
      <c r="H1986" s="26">
        <v>3627.0619999999999</v>
      </c>
      <c r="I1986" s="26">
        <v>6.3522883665573326</v>
      </c>
      <c r="J1986" s="37">
        <v>606.59100000000001</v>
      </c>
      <c r="K1986" s="26">
        <v>606.59100000000001</v>
      </c>
      <c r="L1986" s="26">
        <v>2.5091521405812789</v>
      </c>
      <c r="M1986" s="38">
        <v>0.49299999999999999</v>
      </c>
      <c r="N1986" s="39">
        <v>0.49299999999999999</v>
      </c>
      <c r="O1986" s="39">
        <v>1.2291256109772675</v>
      </c>
      <c r="P1986" s="37">
        <v>3020.471</v>
      </c>
      <c r="Q1986" s="26">
        <v>3020.471</v>
      </c>
      <c r="R1986" s="27">
        <v>3.8431362009760455</v>
      </c>
      <c r="S1986" s="26">
        <v>2025.38</v>
      </c>
      <c r="T1986" s="27">
        <v>0.8</v>
      </c>
    </row>
    <row r="1987" spans="1:20">
      <c r="A1987" s="36">
        <v>43813</v>
      </c>
      <c r="B1987" s="27" t="s">
        <v>4</v>
      </c>
      <c r="C1987" s="26">
        <v>24</v>
      </c>
      <c r="D1987" s="26">
        <v>98</v>
      </c>
      <c r="E1987" s="26">
        <v>341.03</v>
      </c>
      <c r="F1987" s="26">
        <v>71.97</v>
      </c>
      <c r="G1987" s="26">
        <v>3650.6819999999998</v>
      </c>
      <c r="H1987" s="26">
        <v>3650.6819999999998</v>
      </c>
      <c r="I1987" s="26">
        <v>6.3559390485573326</v>
      </c>
      <c r="J1987" s="37">
        <v>606.35699999999997</v>
      </c>
      <c r="K1987" s="26">
        <v>606.35699999999997</v>
      </c>
      <c r="L1987" s="26">
        <v>2.509758497581279</v>
      </c>
      <c r="M1987" s="38">
        <v>0.47299999999999998</v>
      </c>
      <c r="N1987" s="39">
        <v>0.47299999999999998</v>
      </c>
      <c r="O1987" s="39">
        <v>1.2295986109772674</v>
      </c>
      <c r="P1987" s="37">
        <v>3044.3249999999998</v>
      </c>
      <c r="Q1987" s="26">
        <v>3044.3249999999998</v>
      </c>
      <c r="R1987" s="27">
        <v>3.8461805259760453</v>
      </c>
      <c r="S1987" s="26">
        <v>2025.91</v>
      </c>
      <c r="T1987" s="27">
        <v>0.8</v>
      </c>
    </row>
    <row r="1988" spans="1:20">
      <c r="A1988" s="36">
        <v>43814</v>
      </c>
      <c r="B1988" s="27" t="s">
        <v>4</v>
      </c>
      <c r="C1988" s="26">
        <v>24</v>
      </c>
      <c r="D1988" s="26">
        <v>98</v>
      </c>
      <c r="E1988" s="26">
        <v>341.21</v>
      </c>
      <c r="F1988" s="26">
        <v>71.97</v>
      </c>
      <c r="G1988" s="26">
        <v>3553.5569999999998</v>
      </c>
      <c r="H1988" s="26">
        <v>3553.5569999999998</v>
      </c>
      <c r="I1988" s="26">
        <v>6.3594926055573326</v>
      </c>
      <c r="J1988" s="37">
        <v>598.67499999999995</v>
      </c>
      <c r="K1988" s="26">
        <v>598.67499999999995</v>
      </c>
      <c r="L1988" s="26">
        <v>2.510357172581279</v>
      </c>
      <c r="M1988" s="38">
        <v>0.47699999999999998</v>
      </c>
      <c r="N1988" s="39">
        <v>0.47699999999999998</v>
      </c>
      <c r="O1988" s="39">
        <v>1.2300756109772675</v>
      </c>
      <c r="P1988" s="37">
        <v>2954.8820000000001</v>
      </c>
      <c r="Q1988" s="26">
        <v>2954.8820000000001</v>
      </c>
      <c r="R1988" s="27">
        <v>3.8491354079760454</v>
      </c>
      <c r="S1988" s="26">
        <v>2025.96</v>
      </c>
      <c r="T1988" s="27">
        <v>0.8</v>
      </c>
    </row>
    <row r="1989" spans="1:20">
      <c r="A1989" s="36">
        <v>43815</v>
      </c>
      <c r="B1989" s="27" t="s">
        <v>4</v>
      </c>
      <c r="C1989" s="26">
        <v>24</v>
      </c>
      <c r="D1989" s="26">
        <v>98</v>
      </c>
      <c r="E1989" s="26">
        <v>344.18</v>
      </c>
      <c r="F1989" s="26">
        <v>71.92</v>
      </c>
      <c r="G1989" s="26">
        <v>3520.4450000000002</v>
      </c>
      <c r="H1989" s="26">
        <v>3520.4450000000002</v>
      </c>
      <c r="I1989" s="26">
        <v>6.363013050557333</v>
      </c>
      <c r="J1989" s="37">
        <v>598.03599999999994</v>
      </c>
      <c r="K1989" s="26">
        <v>598.03599999999994</v>
      </c>
      <c r="L1989" s="26">
        <v>2.510955208581279</v>
      </c>
      <c r="M1989" s="38">
        <v>0.48599999999999999</v>
      </c>
      <c r="N1989" s="39">
        <v>0.48599999999999999</v>
      </c>
      <c r="O1989" s="39">
        <v>1.2305616109772675</v>
      </c>
      <c r="P1989" s="37">
        <v>2922.4090000000001</v>
      </c>
      <c r="Q1989" s="26">
        <v>2922.4090000000001</v>
      </c>
      <c r="R1989" s="27">
        <v>3.8520578169760453</v>
      </c>
      <c r="S1989" s="26">
        <v>2026.12</v>
      </c>
      <c r="T1989" s="27">
        <v>0.8</v>
      </c>
    </row>
    <row r="1990" spans="1:20">
      <c r="A1990" s="36">
        <v>43816</v>
      </c>
      <c r="B1990" s="27" t="s">
        <v>4</v>
      </c>
      <c r="C1990" s="26">
        <v>9</v>
      </c>
      <c r="D1990" s="26">
        <v>0</v>
      </c>
      <c r="E1990" s="26">
        <v>782.43</v>
      </c>
      <c r="F1990" s="26">
        <v>56.24</v>
      </c>
      <c r="G1990" s="26">
        <v>1320.942</v>
      </c>
      <c r="H1990" s="26">
        <v>3522.5120000000002</v>
      </c>
      <c r="I1990" s="26">
        <v>6.3643339925573335</v>
      </c>
      <c r="J1990" s="37">
        <v>213.029</v>
      </c>
      <c r="K1990" s="26">
        <v>568.077</v>
      </c>
      <c r="L1990" s="26">
        <v>2.5111682375812792</v>
      </c>
      <c r="M1990" s="38">
        <v>0.187</v>
      </c>
      <c r="N1990" s="39">
        <v>0.498</v>
      </c>
      <c r="O1990" s="39">
        <v>1.2307486109772674</v>
      </c>
      <c r="P1990" s="37">
        <v>1107.913</v>
      </c>
      <c r="Q1990" s="26">
        <v>2954.4349999999999</v>
      </c>
      <c r="R1990" s="27">
        <v>3.8531657299760451</v>
      </c>
      <c r="S1990" s="26">
        <v>2066.1</v>
      </c>
      <c r="T1990" s="27">
        <v>0.8</v>
      </c>
    </row>
    <row r="1991" spans="1:20">
      <c r="A1991" s="36">
        <v>43817</v>
      </c>
      <c r="B1991" s="27" t="s">
        <v>8</v>
      </c>
      <c r="C1991" s="26">
        <v>0</v>
      </c>
      <c r="D1991" s="26">
        <v>0</v>
      </c>
      <c r="E1991" s="26">
        <v>1094.0999999999999</v>
      </c>
      <c r="F1991" s="26">
        <v>34.6</v>
      </c>
      <c r="G1991" s="26">
        <v>0</v>
      </c>
      <c r="H1991" s="26">
        <v>0</v>
      </c>
      <c r="I1991" s="26">
        <v>6.3643339925573335</v>
      </c>
      <c r="J1991" s="37">
        <v>0</v>
      </c>
      <c r="K1991" s="26">
        <v>0</v>
      </c>
      <c r="L1991" s="26">
        <v>2.5111682375812792</v>
      </c>
      <c r="M1991" s="38">
        <v>0</v>
      </c>
      <c r="N1991" s="39">
        <v>0</v>
      </c>
      <c r="O1991" s="39">
        <v>1.2307486109772674</v>
      </c>
      <c r="P1991" s="37">
        <v>0</v>
      </c>
      <c r="Q1991" s="26">
        <v>0</v>
      </c>
      <c r="R1991" s="27">
        <v>3.8531657299760451</v>
      </c>
      <c r="S1991" s="26">
        <v>2103.9699999999998</v>
      </c>
      <c r="T1991" s="27">
        <v>0.8</v>
      </c>
    </row>
    <row r="1992" spans="1:20">
      <c r="A1992" s="36">
        <v>43818</v>
      </c>
      <c r="B1992" s="27" t="s">
        <v>4</v>
      </c>
      <c r="C1992" s="26">
        <v>12</v>
      </c>
      <c r="D1992" s="26">
        <v>98</v>
      </c>
      <c r="E1992" s="26">
        <v>689.12</v>
      </c>
      <c r="F1992" s="26">
        <v>50.73</v>
      </c>
      <c r="G1992" s="26">
        <v>1786.249</v>
      </c>
      <c r="H1992" s="26">
        <v>3572.498</v>
      </c>
      <c r="I1992" s="26">
        <v>6.3661202415573337</v>
      </c>
      <c r="J1992" s="37">
        <v>287.81599999999997</v>
      </c>
      <c r="K1992" s="26">
        <v>575.63199999999995</v>
      </c>
      <c r="L1992" s="26">
        <v>2.5114560535812793</v>
      </c>
      <c r="M1992" s="38">
        <v>0.249</v>
      </c>
      <c r="N1992" s="39">
        <v>0.498</v>
      </c>
      <c r="O1992" s="39">
        <v>1.2309976109772673</v>
      </c>
      <c r="P1992" s="37">
        <v>1498.433</v>
      </c>
      <c r="Q1992" s="26">
        <v>2996.866</v>
      </c>
      <c r="R1992" s="27">
        <v>3.8546641629760452</v>
      </c>
      <c r="S1992" s="26">
        <v>2076.09</v>
      </c>
      <c r="T1992" s="27">
        <v>0.8</v>
      </c>
    </row>
    <row r="1993" spans="1:20">
      <c r="A1993" s="36">
        <v>43819</v>
      </c>
      <c r="B1993" s="27" t="s">
        <v>4</v>
      </c>
      <c r="C1993" s="26">
        <v>24</v>
      </c>
      <c r="D1993" s="26">
        <v>98</v>
      </c>
      <c r="E1993" s="26">
        <v>330.82</v>
      </c>
      <c r="F1993" s="26">
        <v>72.48</v>
      </c>
      <c r="G1993" s="26">
        <v>3509.578</v>
      </c>
      <c r="H1993" s="26">
        <v>3509.578</v>
      </c>
      <c r="I1993" s="26">
        <v>6.3696298195573338</v>
      </c>
      <c r="J1993" s="37">
        <v>587.47799999999995</v>
      </c>
      <c r="K1993" s="26">
        <v>587.47799999999995</v>
      </c>
      <c r="L1993" s="26">
        <v>2.5120435315812792</v>
      </c>
      <c r="M1993" s="38">
        <v>0.39700000000000002</v>
      </c>
      <c r="N1993" s="39">
        <v>0.39700000000000002</v>
      </c>
      <c r="O1993" s="39">
        <v>1.2313946109772673</v>
      </c>
      <c r="P1993" s="37">
        <v>2922.1</v>
      </c>
      <c r="Q1993" s="26">
        <v>2922.1</v>
      </c>
      <c r="R1993" s="27">
        <v>3.8575862629760453</v>
      </c>
      <c r="S1993" s="26">
        <v>2033.44</v>
      </c>
      <c r="T1993" s="27">
        <v>0.8</v>
      </c>
    </row>
    <row r="1994" spans="1:20">
      <c r="A1994" s="36">
        <v>43820</v>
      </c>
      <c r="B1994" s="27" t="s">
        <v>4</v>
      </c>
      <c r="C1994" s="26">
        <v>24</v>
      </c>
      <c r="D1994" s="26">
        <v>98</v>
      </c>
      <c r="E1994" s="26">
        <v>317.06</v>
      </c>
      <c r="F1994" s="26">
        <v>72.64</v>
      </c>
      <c r="G1994" s="26">
        <v>3397.2370000000001</v>
      </c>
      <c r="H1994" s="26">
        <v>3397.2370000000001</v>
      </c>
      <c r="I1994" s="26">
        <v>6.3730270565573335</v>
      </c>
      <c r="J1994" s="37">
        <v>583.94200000000001</v>
      </c>
      <c r="K1994" s="26">
        <v>583.94200000000001</v>
      </c>
      <c r="L1994" s="26">
        <v>2.5126274735812792</v>
      </c>
      <c r="M1994" s="38">
        <v>0.39100000000000001</v>
      </c>
      <c r="N1994" s="39">
        <v>0.39100000000000001</v>
      </c>
      <c r="O1994" s="39">
        <v>1.2317856109772674</v>
      </c>
      <c r="P1994" s="37">
        <v>2813.2950000000001</v>
      </c>
      <c r="Q1994" s="26">
        <v>2813.2950000000001</v>
      </c>
      <c r="R1994" s="27">
        <v>3.8603995579760455</v>
      </c>
      <c r="S1994" s="26">
        <v>2030.01</v>
      </c>
      <c r="T1994" s="27">
        <v>0.8</v>
      </c>
    </row>
    <row r="1995" spans="1:20">
      <c r="A1995" s="36">
        <v>43821</v>
      </c>
      <c r="B1995" s="27" t="s">
        <v>4</v>
      </c>
      <c r="C1995" s="26">
        <v>24</v>
      </c>
      <c r="D1995" s="26">
        <v>98</v>
      </c>
      <c r="E1995" s="26">
        <v>321.95999999999998</v>
      </c>
      <c r="F1995" s="26">
        <v>72.36</v>
      </c>
      <c r="G1995" s="26">
        <v>3343.24</v>
      </c>
      <c r="H1995" s="26">
        <v>3343.24</v>
      </c>
      <c r="I1995" s="26">
        <v>6.3763702965573339</v>
      </c>
      <c r="J1995" s="37">
        <v>583.23400000000004</v>
      </c>
      <c r="K1995" s="26">
        <v>583.23400000000004</v>
      </c>
      <c r="L1995" s="26">
        <v>2.5132107075812793</v>
      </c>
      <c r="M1995" s="38">
        <v>0.375</v>
      </c>
      <c r="N1995" s="39">
        <v>0.375</v>
      </c>
      <c r="O1995" s="39">
        <v>1.2321606109772674</v>
      </c>
      <c r="P1995" s="37">
        <v>2760.0059999999999</v>
      </c>
      <c r="Q1995" s="26">
        <v>2760.0059999999999</v>
      </c>
      <c r="R1995" s="27">
        <v>3.8631595639760454</v>
      </c>
      <c r="S1995" s="26">
        <v>2030.41</v>
      </c>
      <c r="T1995" s="27">
        <v>0.8</v>
      </c>
    </row>
    <row r="1996" spans="1:20">
      <c r="A1996" s="36">
        <v>43822</v>
      </c>
      <c r="B1996" s="27" t="s">
        <v>4</v>
      </c>
      <c r="C1996" s="26">
        <v>24</v>
      </c>
      <c r="D1996" s="26">
        <v>98</v>
      </c>
      <c r="E1996" s="26">
        <v>320.98</v>
      </c>
      <c r="F1996" s="26">
        <v>72.400000000000006</v>
      </c>
      <c r="G1996" s="26">
        <v>3317.1</v>
      </c>
      <c r="H1996" s="26">
        <v>3317.1</v>
      </c>
      <c r="I1996" s="26">
        <v>6.3796873965573342</v>
      </c>
      <c r="J1996" s="37">
        <v>590.55200000000002</v>
      </c>
      <c r="K1996" s="26">
        <v>590.55200000000002</v>
      </c>
      <c r="L1996" s="26">
        <v>2.5138012595812791</v>
      </c>
      <c r="M1996" s="38">
        <v>0.39</v>
      </c>
      <c r="N1996" s="39">
        <v>0.39</v>
      </c>
      <c r="O1996" s="39">
        <v>1.2325506109772673</v>
      </c>
      <c r="P1996" s="37">
        <v>2726.5479999999998</v>
      </c>
      <c r="Q1996" s="26">
        <v>2726.5479999999998</v>
      </c>
      <c r="R1996" s="27">
        <v>3.8658861119760455</v>
      </c>
      <c r="S1996" s="26">
        <v>2030.59</v>
      </c>
      <c r="T1996" s="27">
        <v>0.8</v>
      </c>
    </row>
    <row r="1997" spans="1:20">
      <c r="A1997" s="36">
        <v>43823</v>
      </c>
      <c r="B1997" s="27" t="s">
        <v>4</v>
      </c>
      <c r="C1997" s="26">
        <v>24</v>
      </c>
      <c r="D1997" s="26">
        <v>98</v>
      </c>
      <c r="E1997" s="26">
        <v>315.43</v>
      </c>
      <c r="F1997" s="26">
        <v>72.47</v>
      </c>
      <c r="G1997" s="26">
        <v>3354.4969999999998</v>
      </c>
      <c r="H1997" s="26">
        <v>3354.4969999999998</v>
      </c>
      <c r="I1997" s="26">
        <v>6.3830418935573343</v>
      </c>
      <c r="J1997" s="37">
        <v>593.77700000000004</v>
      </c>
      <c r="K1997" s="26">
        <v>593.77700000000004</v>
      </c>
      <c r="L1997" s="26">
        <v>2.5143950365812793</v>
      </c>
      <c r="M1997" s="38">
        <v>0.374</v>
      </c>
      <c r="N1997" s="39">
        <v>0.374</v>
      </c>
      <c r="O1997" s="39">
        <v>1.2329246109772674</v>
      </c>
      <c r="P1997" s="37">
        <v>2760.72</v>
      </c>
      <c r="Q1997" s="26">
        <v>2760.72</v>
      </c>
      <c r="R1997" s="27">
        <v>3.8686468319760454</v>
      </c>
      <c r="S1997" s="26">
        <v>2030.65</v>
      </c>
      <c r="T1997" s="27">
        <v>0.8</v>
      </c>
    </row>
    <row r="1998" spans="1:20">
      <c r="A1998" s="36">
        <v>43824</v>
      </c>
      <c r="B1998" s="27" t="s">
        <v>4</v>
      </c>
      <c r="C1998" s="26">
        <v>24</v>
      </c>
      <c r="D1998" s="26">
        <v>98</v>
      </c>
      <c r="E1998" s="26">
        <v>318.27999999999997</v>
      </c>
      <c r="F1998" s="26">
        <v>72.44</v>
      </c>
      <c r="G1998" s="26">
        <v>3283.4209999999998</v>
      </c>
      <c r="H1998" s="26">
        <v>3283.4209999999998</v>
      </c>
      <c r="I1998" s="26">
        <v>6.3863253145573342</v>
      </c>
      <c r="J1998" s="37">
        <v>581.81899999999996</v>
      </c>
      <c r="K1998" s="26">
        <v>581.81899999999996</v>
      </c>
      <c r="L1998" s="26">
        <v>2.5149768555812795</v>
      </c>
      <c r="M1998" s="38">
        <v>0.376</v>
      </c>
      <c r="N1998" s="39">
        <v>0.376</v>
      </c>
      <c r="O1998" s="39">
        <v>1.2333006109772673</v>
      </c>
      <c r="P1998" s="37">
        <v>2701.6019999999999</v>
      </c>
      <c r="Q1998" s="26">
        <v>2701.6019999999999</v>
      </c>
      <c r="R1998" s="27">
        <v>3.8713484339760456</v>
      </c>
      <c r="S1998" s="26">
        <v>2030.88</v>
      </c>
      <c r="T1998" s="27">
        <v>0.8</v>
      </c>
    </row>
    <row r="1999" spans="1:20">
      <c r="A1999" s="36">
        <v>43825</v>
      </c>
      <c r="B1999" s="27" t="s">
        <v>4</v>
      </c>
      <c r="C1999" s="26">
        <v>24</v>
      </c>
      <c r="D1999" s="26">
        <v>98</v>
      </c>
      <c r="E1999" s="26">
        <v>327.89</v>
      </c>
      <c r="F1999" s="26">
        <v>72.33</v>
      </c>
      <c r="G1999" s="26">
        <v>3361.1329999999998</v>
      </c>
      <c r="H1999" s="26">
        <v>3361.1329999999998</v>
      </c>
      <c r="I1999" s="26">
        <v>6.3896864475573345</v>
      </c>
      <c r="J1999" s="37">
        <v>578.34699999999998</v>
      </c>
      <c r="K1999" s="26">
        <v>578.34699999999998</v>
      </c>
      <c r="L1999" s="26">
        <v>2.5155552025812793</v>
      </c>
      <c r="M1999" s="38">
        <v>0.38900000000000001</v>
      </c>
      <c r="N1999" s="39">
        <v>0.38900000000000001</v>
      </c>
      <c r="O1999" s="39">
        <v>1.2336896109772673</v>
      </c>
      <c r="P1999" s="37">
        <v>2782.7860000000001</v>
      </c>
      <c r="Q1999" s="26">
        <v>2782.7860000000001</v>
      </c>
      <c r="R1999" s="27">
        <v>3.8741312199760456</v>
      </c>
      <c r="S1999" s="26">
        <v>2031.72</v>
      </c>
      <c r="T1999" s="27">
        <v>0.8</v>
      </c>
    </row>
    <row r="2000" spans="1:20">
      <c r="A2000" s="36">
        <v>43826</v>
      </c>
      <c r="B2000" s="27" t="s">
        <v>4</v>
      </c>
      <c r="C2000" s="26">
        <v>24</v>
      </c>
      <c r="D2000" s="26">
        <v>98</v>
      </c>
      <c r="E2000" s="26">
        <v>335.79</v>
      </c>
      <c r="F2000" s="26">
        <v>72.11</v>
      </c>
      <c r="G2000" s="26">
        <v>3377.299</v>
      </c>
      <c r="H2000" s="26">
        <v>3377.299</v>
      </c>
      <c r="I2000" s="26">
        <v>6.3930637465573348</v>
      </c>
      <c r="J2000" s="37">
        <v>580.29899999999998</v>
      </c>
      <c r="K2000" s="26">
        <v>580.29899999999998</v>
      </c>
      <c r="L2000" s="26">
        <v>2.5161355015812794</v>
      </c>
      <c r="M2000" s="38">
        <v>0.40200000000000002</v>
      </c>
      <c r="N2000" s="39">
        <v>0.40200000000000002</v>
      </c>
      <c r="O2000" s="39">
        <v>1.2340916109772673</v>
      </c>
      <c r="P2000" s="37">
        <v>2797</v>
      </c>
      <c r="Q2000" s="26">
        <v>2797</v>
      </c>
      <c r="R2000" s="27">
        <v>3.8769282199760458</v>
      </c>
      <c r="S2000" s="26">
        <v>2031.87</v>
      </c>
      <c r="T2000" s="27">
        <v>0.8</v>
      </c>
    </row>
    <row r="2001" spans="1:20">
      <c r="A2001" s="36">
        <v>43827</v>
      </c>
      <c r="B2001" s="27" t="s">
        <v>4</v>
      </c>
      <c r="C2001" s="26">
        <v>24</v>
      </c>
      <c r="D2001" s="26">
        <v>98</v>
      </c>
      <c r="E2001" s="26">
        <v>338.16</v>
      </c>
      <c r="F2001" s="26">
        <v>72.099999999999994</v>
      </c>
      <c r="G2001" s="26">
        <v>3284.4349999999999</v>
      </c>
      <c r="H2001" s="26">
        <v>3284.4349999999999</v>
      </c>
      <c r="I2001" s="26">
        <v>6.3963481815573351</v>
      </c>
      <c r="J2001" s="37">
        <v>576.27300000000002</v>
      </c>
      <c r="K2001" s="26">
        <v>576.27300000000002</v>
      </c>
      <c r="L2001" s="26">
        <v>2.5167117745812795</v>
      </c>
      <c r="M2001" s="38">
        <v>0.42</v>
      </c>
      <c r="N2001" s="39">
        <v>0.42</v>
      </c>
      <c r="O2001" s="39">
        <v>1.2345116109772674</v>
      </c>
      <c r="P2001" s="37">
        <v>2708.1619999999998</v>
      </c>
      <c r="Q2001" s="26">
        <v>2708.1619999999998</v>
      </c>
      <c r="R2001" s="27">
        <v>3.8796363819760455</v>
      </c>
      <c r="S2001" s="26">
        <v>2031.64</v>
      </c>
      <c r="T2001" s="27">
        <v>0.8</v>
      </c>
    </row>
    <row r="2002" spans="1:20">
      <c r="A2002" s="36">
        <v>43828</v>
      </c>
      <c r="B2002" s="27" t="s">
        <v>4</v>
      </c>
      <c r="C2002" s="26">
        <v>24</v>
      </c>
      <c r="D2002" s="26">
        <v>98</v>
      </c>
      <c r="E2002" s="26">
        <v>330.5</v>
      </c>
      <c r="F2002" s="26">
        <v>72.19</v>
      </c>
      <c r="G2002" s="26">
        <v>3285.5970000000002</v>
      </c>
      <c r="H2002" s="26">
        <v>3285.5970000000002</v>
      </c>
      <c r="I2002" s="26">
        <v>6.3996337785573347</v>
      </c>
      <c r="J2002" s="37">
        <v>569.27200000000005</v>
      </c>
      <c r="K2002" s="26">
        <v>569.27200000000005</v>
      </c>
      <c r="L2002" s="26">
        <v>2.5172810465812794</v>
      </c>
      <c r="M2002" s="38">
        <v>0.40600000000000003</v>
      </c>
      <c r="N2002" s="39">
        <v>0.40600000000000003</v>
      </c>
      <c r="O2002" s="39">
        <v>1.2349176109772673</v>
      </c>
      <c r="P2002" s="37">
        <v>2716.3249999999998</v>
      </c>
      <c r="Q2002" s="26">
        <v>2716.3249999999998</v>
      </c>
      <c r="R2002" s="27">
        <v>3.8823527069760457</v>
      </c>
      <c r="S2002" s="26">
        <v>2030.43</v>
      </c>
      <c r="T2002" s="27">
        <v>0.8</v>
      </c>
    </row>
    <row r="2003" spans="1:20">
      <c r="A2003" s="36">
        <v>43829</v>
      </c>
      <c r="B2003" s="27" t="s">
        <v>4</v>
      </c>
      <c r="C2003" s="26">
        <v>24</v>
      </c>
      <c r="D2003" s="26">
        <v>98</v>
      </c>
      <c r="E2003" s="26">
        <v>324.45999999999998</v>
      </c>
      <c r="F2003" s="26">
        <v>72.3</v>
      </c>
      <c r="G2003" s="26">
        <v>3476.1880000000001</v>
      </c>
      <c r="H2003" s="26">
        <v>3476.1880000000001</v>
      </c>
      <c r="I2003" s="26">
        <v>6.4031099665573343</v>
      </c>
      <c r="J2003" s="37">
        <v>591.83699999999999</v>
      </c>
      <c r="K2003" s="26">
        <v>591.83699999999999</v>
      </c>
      <c r="L2003" s="26">
        <v>2.5178728835812794</v>
      </c>
      <c r="M2003" s="38">
        <v>0.42699999999999999</v>
      </c>
      <c r="N2003" s="39">
        <v>0.42699999999999999</v>
      </c>
      <c r="O2003" s="39">
        <v>1.2353446109772672</v>
      </c>
      <c r="P2003" s="37">
        <v>2884.3510000000001</v>
      </c>
      <c r="Q2003" s="26">
        <v>2884.3510000000001</v>
      </c>
      <c r="R2003" s="27">
        <v>3.8852370579760458</v>
      </c>
      <c r="S2003" s="26">
        <v>2029.78</v>
      </c>
      <c r="T2003" s="27">
        <v>0.8</v>
      </c>
    </row>
    <row r="2004" spans="1:20">
      <c r="A2004" s="36">
        <v>43830</v>
      </c>
      <c r="B2004" s="27" t="s">
        <v>4</v>
      </c>
      <c r="C2004" s="26">
        <v>24</v>
      </c>
      <c r="D2004" s="26">
        <v>98</v>
      </c>
      <c r="E2004" s="26">
        <v>325.86</v>
      </c>
      <c r="F2004" s="26">
        <v>72.34</v>
      </c>
      <c r="G2004" s="26">
        <v>5149.049</v>
      </c>
      <c r="H2004" s="26">
        <v>5149.049</v>
      </c>
      <c r="I2004" s="26">
        <v>6.4082590155573342</v>
      </c>
      <c r="J2004" s="37">
        <v>585.91099999999994</v>
      </c>
      <c r="K2004" s="26">
        <v>585.91099999999994</v>
      </c>
      <c r="L2004" s="26">
        <v>2.5184587945812793</v>
      </c>
      <c r="M2004" s="38">
        <v>0.29099999999999998</v>
      </c>
      <c r="N2004" s="39">
        <v>0.28999999999999998</v>
      </c>
      <c r="O2004" s="39">
        <v>1.2356356109772673</v>
      </c>
      <c r="P2004" s="37">
        <v>4563.1379999999999</v>
      </c>
      <c r="Q2004" s="26">
        <v>4563.1379999999999</v>
      </c>
      <c r="R2004" s="27">
        <v>3.8898001959760458</v>
      </c>
      <c r="S2004" s="26">
        <v>2029.49</v>
      </c>
      <c r="T2004" s="27">
        <v>0.8</v>
      </c>
    </row>
    <row r="2005" spans="1:20">
      <c r="A2005" s="36">
        <v>43831</v>
      </c>
      <c r="B2005" s="27" t="s">
        <v>4</v>
      </c>
      <c r="C2005" s="26">
        <v>24</v>
      </c>
      <c r="D2005" s="26">
        <v>98</v>
      </c>
      <c r="E2005" s="26">
        <v>327.7</v>
      </c>
      <c r="F2005" s="26">
        <v>72.319999999999993</v>
      </c>
      <c r="G2005" s="26">
        <v>3264.326</v>
      </c>
      <c r="H2005" s="26">
        <v>3264.326</v>
      </c>
      <c r="I2005" s="26">
        <v>6.4115233415573343</v>
      </c>
      <c r="J2005" s="37">
        <v>579.71199999999999</v>
      </c>
      <c r="K2005" s="26">
        <v>579.71199999999999</v>
      </c>
      <c r="L2005" s="26">
        <v>2.5190385065812793</v>
      </c>
      <c r="M2005" s="38">
        <v>0.372</v>
      </c>
      <c r="N2005" s="39">
        <v>0.372</v>
      </c>
      <c r="O2005" s="39">
        <v>1.2360076109772673</v>
      </c>
      <c r="P2005" s="37">
        <v>2684.614</v>
      </c>
      <c r="Q2005" s="26">
        <v>2684.614</v>
      </c>
      <c r="R2005" s="27">
        <v>3.8924848099760458</v>
      </c>
      <c r="S2005" s="26">
        <v>2029.96</v>
      </c>
      <c r="T2005" s="27">
        <v>0.8</v>
      </c>
    </row>
    <row r="2006" spans="1:20">
      <c r="A2006" s="36">
        <v>43832</v>
      </c>
      <c r="B2006" s="27" t="s">
        <v>4</v>
      </c>
      <c r="C2006" s="26">
        <v>24</v>
      </c>
      <c r="D2006" s="26">
        <v>98</v>
      </c>
      <c r="E2006" s="26">
        <v>323.69</v>
      </c>
      <c r="F2006" s="26">
        <v>72.38</v>
      </c>
      <c r="G2006" s="26">
        <v>3253.183</v>
      </c>
      <c r="H2006" s="26">
        <v>3253.183</v>
      </c>
      <c r="I2006" s="26">
        <v>6.4147765245573343</v>
      </c>
      <c r="J2006" s="37">
        <v>573.37699999999995</v>
      </c>
      <c r="K2006" s="26">
        <v>573.37699999999995</v>
      </c>
      <c r="L2006" s="26">
        <v>2.5196118835812791</v>
      </c>
      <c r="M2006" s="38">
        <v>0.39500000000000002</v>
      </c>
      <c r="N2006" s="39">
        <v>0.39500000000000002</v>
      </c>
      <c r="O2006" s="39">
        <v>1.2364026109772672</v>
      </c>
      <c r="P2006" s="37">
        <v>2679.806</v>
      </c>
      <c r="Q2006" s="26">
        <v>2679.806</v>
      </c>
      <c r="R2006" s="27">
        <v>3.895164615976046</v>
      </c>
      <c r="S2006" s="26">
        <v>2029.82</v>
      </c>
      <c r="T2006" s="27">
        <v>0.8</v>
      </c>
    </row>
    <row r="2007" spans="1:20">
      <c r="A2007" s="36">
        <v>43833</v>
      </c>
      <c r="B2007" s="27" t="s">
        <v>4</v>
      </c>
      <c r="C2007" s="26">
        <v>24</v>
      </c>
      <c r="D2007" s="26">
        <v>98</v>
      </c>
      <c r="E2007" s="26">
        <v>338.87</v>
      </c>
      <c r="F2007" s="26">
        <v>72.16</v>
      </c>
      <c r="G2007" s="26">
        <v>3206.0540000000001</v>
      </c>
      <c r="H2007" s="26">
        <v>3206.0540000000001</v>
      </c>
      <c r="I2007" s="26">
        <v>6.4179825785573339</v>
      </c>
      <c r="J2007" s="37">
        <v>583.15700000000004</v>
      </c>
      <c r="K2007" s="26">
        <v>583.15700000000004</v>
      </c>
      <c r="L2007" s="26">
        <v>2.520195040581279</v>
      </c>
      <c r="M2007" s="38">
        <v>0.38400000000000001</v>
      </c>
      <c r="N2007" s="39">
        <v>0.38400000000000001</v>
      </c>
      <c r="O2007" s="39">
        <v>1.2367866109772672</v>
      </c>
      <c r="P2007" s="37">
        <v>2622.8969999999999</v>
      </c>
      <c r="Q2007" s="26">
        <v>2622.8969999999999</v>
      </c>
      <c r="R2007" s="27">
        <v>3.8977875129760462</v>
      </c>
      <c r="S2007" s="26">
        <v>2031.94</v>
      </c>
      <c r="T2007" s="27">
        <v>0.8</v>
      </c>
    </row>
    <row r="2008" spans="1:20">
      <c r="A2008" s="36">
        <v>43834</v>
      </c>
      <c r="B2008" s="27" t="s">
        <v>4</v>
      </c>
      <c r="C2008" s="26">
        <v>24</v>
      </c>
      <c r="D2008" s="26">
        <v>98</v>
      </c>
      <c r="E2008" s="26">
        <v>343.47</v>
      </c>
      <c r="F2008" s="26">
        <v>72.19</v>
      </c>
      <c r="G2008" s="26">
        <v>3183.1550000000002</v>
      </c>
      <c r="H2008" s="26">
        <v>3183.1550000000002</v>
      </c>
      <c r="I2008" s="26">
        <v>6.4211657335573342</v>
      </c>
      <c r="J2008" s="37">
        <v>577.15099999999995</v>
      </c>
      <c r="K2008" s="26">
        <v>577.15099999999995</v>
      </c>
      <c r="L2008" s="26">
        <v>2.5207721915812789</v>
      </c>
      <c r="M2008" s="38">
        <v>0.41899999999999998</v>
      </c>
      <c r="N2008" s="39">
        <v>0.41899999999999998</v>
      </c>
      <c r="O2008" s="39">
        <v>1.2372056109772671</v>
      </c>
      <c r="P2008" s="37">
        <v>2606.0039999999999</v>
      </c>
      <c r="Q2008" s="26">
        <v>2606.0039999999999</v>
      </c>
      <c r="R2008" s="27">
        <v>3.9003935169760462</v>
      </c>
      <c r="S2008" s="26">
        <v>2032.41</v>
      </c>
      <c r="T2008" s="27">
        <v>0.8</v>
      </c>
    </row>
    <row r="2009" spans="1:20">
      <c r="A2009" s="36">
        <v>43835</v>
      </c>
      <c r="B2009" s="27" t="s">
        <v>4</v>
      </c>
      <c r="C2009" s="26">
        <v>24</v>
      </c>
      <c r="D2009" s="26">
        <v>98</v>
      </c>
      <c r="E2009" s="26">
        <v>352.28</v>
      </c>
      <c r="F2009" s="26">
        <v>72.17</v>
      </c>
      <c r="G2009" s="26">
        <v>3251.3229999999999</v>
      </c>
      <c r="H2009" s="26">
        <v>3251.3229999999999</v>
      </c>
      <c r="I2009" s="26">
        <v>6.424417056557334</v>
      </c>
      <c r="J2009" s="37">
        <v>579.904</v>
      </c>
      <c r="K2009" s="26">
        <v>579.904</v>
      </c>
      <c r="L2009" s="26">
        <v>2.5213520955812787</v>
      </c>
      <c r="M2009" s="38">
        <v>0.442</v>
      </c>
      <c r="N2009" s="39">
        <v>0.442</v>
      </c>
      <c r="O2009" s="39">
        <v>1.2376476109772672</v>
      </c>
      <c r="P2009" s="37">
        <v>2671.4189999999999</v>
      </c>
      <c r="Q2009" s="26">
        <v>2671.4189999999999</v>
      </c>
      <c r="R2009" s="27">
        <v>3.9030649359760461</v>
      </c>
      <c r="S2009" s="26">
        <v>2033.51</v>
      </c>
      <c r="T2009" s="27">
        <v>0.8</v>
      </c>
    </row>
    <row r="2010" spans="1:20">
      <c r="A2010" s="36">
        <v>43836</v>
      </c>
      <c r="B2010" s="27" t="s">
        <v>4</v>
      </c>
      <c r="C2010" s="26">
        <v>24</v>
      </c>
      <c r="D2010" s="26">
        <v>98</v>
      </c>
      <c r="E2010" s="26">
        <v>355.1</v>
      </c>
      <c r="F2010" s="26">
        <v>72.22</v>
      </c>
      <c r="G2010" s="26">
        <v>3188.3229999999999</v>
      </c>
      <c r="H2010" s="26">
        <v>3188.3229999999999</v>
      </c>
      <c r="I2010" s="26">
        <v>6.4276053795573338</v>
      </c>
      <c r="J2010" s="37">
        <v>577.75400000000002</v>
      </c>
      <c r="K2010" s="26">
        <v>577.75400000000002</v>
      </c>
      <c r="L2010" s="26">
        <v>2.5219298495812787</v>
      </c>
      <c r="M2010" s="38">
        <v>0.443</v>
      </c>
      <c r="N2010" s="39">
        <v>0.443</v>
      </c>
      <c r="O2010" s="39">
        <v>1.2380906109772671</v>
      </c>
      <c r="P2010" s="37">
        <v>2610.569</v>
      </c>
      <c r="Q2010" s="26">
        <v>2610.569</v>
      </c>
      <c r="R2010" s="27">
        <v>3.9056755049760459</v>
      </c>
      <c r="S2010" s="26">
        <v>2034.05</v>
      </c>
      <c r="T2010" s="27">
        <v>0.8</v>
      </c>
    </row>
    <row r="2011" spans="1:20">
      <c r="A2011" s="36">
        <v>43837</v>
      </c>
      <c r="B2011" s="27" t="s">
        <v>4</v>
      </c>
      <c r="C2011" s="26">
        <v>24</v>
      </c>
      <c r="D2011" s="26">
        <v>98</v>
      </c>
      <c r="E2011" s="26">
        <v>345.61</v>
      </c>
      <c r="F2011" s="26">
        <v>72.260000000000005</v>
      </c>
      <c r="G2011" s="26">
        <v>3154.4749999999999</v>
      </c>
      <c r="H2011" s="26">
        <v>3154.4749999999999</v>
      </c>
      <c r="I2011" s="26">
        <v>6.4307598545573335</v>
      </c>
      <c r="J2011" s="37">
        <v>575.375</v>
      </c>
      <c r="K2011" s="26">
        <v>575.375</v>
      </c>
      <c r="L2011" s="26">
        <v>2.5225052245812787</v>
      </c>
      <c r="M2011" s="38">
        <v>0.42599999999999999</v>
      </c>
      <c r="N2011" s="39">
        <v>0.42599999999999999</v>
      </c>
      <c r="O2011" s="39">
        <v>1.2385166109772672</v>
      </c>
      <c r="P2011" s="37">
        <v>2579.1</v>
      </c>
      <c r="Q2011" s="26">
        <v>2579.1</v>
      </c>
      <c r="R2011" s="27">
        <v>3.908254604976046</v>
      </c>
      <c r="S2011" s="26">
        <v>2033.12</v>
      </c>
      <c r="T2011" s="27">
        <v>0.8</v>
      </c>
    </row>
    <row r="2012" spans="1:20">
      <c r="A2012" s="36">
        <v>43838</v>
      </c>
      <c r="B2012" s="27" t="s">
        <v>4</v>
      </c>
      <c r="C2012" s="26">
        <v>24</v>
      </c>
      <c r="D2012" s="26">
        <v>98</v>
      </c>
      <c r="E2012" s="26">
        <v>346.11</v>
      </c>
      <c r="F2012" s="26">
        <v>72.16</v>
      </c>
      <c r="G2012" s="26">
        <v>3129.5430000000001</v>
      </c>
      <c r="H2012" s="26">
        <v>3129.5430000000001</v>
      </c>
      <c r="I2012" s="26">
        <v>6.4338893975573335</v>
      </c>
      <c r="J2012" s="37">
        <v>562.19000000000005</v>
      </c>
      <c r="K2012" s="26">
        <v>562.19000000000005</v>
      </c>
      <c r="L2012" s="26">
        <v>2.5230674145812788</v>
      </c>
      <c r="M2012" s="38">
        <v>0.34399999999999997</v>
      </c>
      <c r="N2012" s="39">
        <v>0.34399999999999997</v>
      </c>
      <c r="O2012" s="39">
        <v>1.2388606109772671</v>
      </c>
      <c r="P2012" s="37">
        <v>2567.3530000000001</v>
      </c>
      <c r="Q2012" s="26">
        <v>2567.3530000000001</v>
      </c>
      <c r="R2012" s="27">
        <v>3.9108219579760459</v>
      </c>
      <c r="S2012" s="26">
        <v>2032.55</v>
      </c>
      <c r="T2012" s="27">
        <v>0.8</v>
      </c>
    </row>
    <row r="2013" spans="1:20">
      <c r="A2013" s="36">
        <v>43839</v>
      </c>
      <c r="B2013" s="27" t="s">
        <v>4</v>
      </c>
      <c r="C2013" s="26">
        <v>24</v>
      </c>
      <c r="D2013" s="26">
        <v>98</v>
      </c>
      <c r="E2013" s="26">
        <v>340.33</v>
      </c>
      <c r="F2013" s="26">
        <v>72.05</v>
      </c>
      <c r="G2013" s="26">
        <v>3149.9459999999999</v>
      </c>
      <c r="H2013" s="26">
        <v>3149.9459999999999</v>
      </c>
      <c r="I2013" s="26">
        <v>6.4370393435573332</v>
      </c>
      <c r="J2013" s="37">
        <v>568.85900000000004</v>
      </c>
      <c r="K2013" s="26">
        <v>568.85900000000004</v>
      </c>
      <c r="L2013" s="26">
        <v>2.5236362735812787</v>
      </c>
      <c r="M2013" s="38">
        <v>0.33300000000000002</v>
      </c>
      <c r="N2013" s="39">
        <v>0.33300000000000002</v>
      </c>
      <c r="O2013" s="39">
        <v>1.239193610977267</v>
      </c>
      <c r="P2013" s="37">
        <v>2581.087</v>
      </c>
      <c r="Q2013" s="26">
        <v>2581.087</v>
      </c>
      <c r="R2013" s="27">
        <v>3.9134030449760457</v>
      </c>
      <c r="S2013" s="26">
        <v>2031.66</v>
      </c>
      <c r="T2013" s="27">
        <v>0.8</v>
      </c>
    </row>
    <row r="2014" spans="1:20">
      <c r="A2014" s="36">
        <v>43840</v>
      </c>
      <c r="B2014" s="27" t="s">
        <v>4</v>
      </c>
      <c r="C2014" s="26">
        <v>24</v>
      </c>
      <c r="D2014" s="26">
        <v>98</v>
      </c>
      <c r="E2014" s="26">
        <v>361.98</v>
      </c>
      <c r="F2014" s="26">
        <v>71.91</v>
      </c>
      <c r="G2014" s="26">
        <v>3091.2959999999998</v>
      </c>
      <c r="H2014" s="26">
        <v>3091.2959999999998</v>
      </c>
      <c r="I2014" s="26">
        <v>6.4401306395573332</v>
      </c>
      <c r="J2014" s="37">
        <v>566.82600000000002</v>
      </c>
      <c r="K2014" s="26">
        <v>566.82600000000002</v>
      </c>
      <c r="L2014" s="26">
        <v>2.5242030995812788</v>
      </c>
      <c r="M2014" s="38">
        <v>0.33500000000000002</v>
      </c>
      <c r="N2014" s="39">
        <v>0.33500000000000002</v>
      </c>
      <c r="O2014" s="39">
        <v>1.239528610977267</v>
      </c>
      <c r="P2014" s="37">
        <v>2524.4699999999998</v>
      </c>
      <c r="Q2014" s="26">
        <v>2524.4699999999998</v>
      </c>
      <c r="R2014" s="27">
        <v>3.9159275149760457</v>
      </c>
      <c r="S2014" s="26">
        <v>2033.97</v>
      </c>
      <c r="T2014" s="27">
        <v>0.8</v>
      </c>
    </row>
    <row r="2015" spans="1:20">
      <c r="A2015" s="36">
        <v>43841</v>
      </c>
      <c r="B2015" s="27" t="s">
        <v>4</v>
      </c>
      <c r="C2015" s="26">
        <v>24</v>
      </c>
      <c r="D2015" s="26">
        <v>98</v>
      </c>
      <c r="E2015" s="26">
        <v>333.99</v>
      </c>
      <c r="F2015" s="26">
        <v>69.27</v>
      </c>
      <c r="G2015" s="26">
        <v>2862.91</v>
      </c>
      <c r="H2015" s="26">
        <v>2862.91</v>
      </c>
      <c r="I2015" s="26">
        <v>6.4429935495573334</v>
      </c>
      <c r="J2015" s="37">
        <v>504.83499999999998</v>
      </c>
      <c r="K2015" s="26">
        <v>504.83499999999998</v>
      </c>
      <c r="L2015" s="26">
        <v>2.5247079345812788</v>
      </c>
      <c r="M2015" s="38">
        <v>0.33500000000000002</v>
      </c>
      <c r="N2015" s="39">
        <v>0.33500000000000002</v>
      </c>
      <c r="O2015" s="39">
        <v>1.2398636109772669</v>
      </c>
      <c r="P2015" s="37">
        <v>2358.0749999999998</v>
      </c>
      <c r="Q2015" s="26">
        <v>2358.0749999999998</v>
      </c>
      <c r="R2015" s="27">
        <v>3.9182855899760458</v>
      </c>
      <c r="S2015" s="26">
        <v>2045.87</v>
      </c>
      <c r="T2015" s="27">
        <v>0.8</v>
      </c>
    </row>
    <row r="2016" spans="1:20">
      <c r="A2016" s="36">
        <v>43842</v>
      </c>
      <c r="B2016" s="27" t="s">
        <v>4</v>
      </c>
      <c r="C2016" s="26">
        <v>24</v>
      </c>
      <c r="D2016" s="26">
        <v>98</v>
      </c>
      <c r="E2016" s="26">
        <v>328.98</v>
      </c>
      <c r="F2016" s="26">
        <v>72.39</v>
      </c>
      <c r="G2016" s="26">
        <v>4017.232</v>
      </c>
      <c r="H2016" s="26">
        <v>4017.232</v>
      </c>
      <c r="I2016" s="26">
        <v>6.4470107815573332</v>
      </c>
      <c r="J2016" s="37">
        <v>660.28499999999997</v>
      </c>
      <c r="K2016" s="26">
        <v>660.28499999999997</v>
      </c>
      <c r="L2016" s="26">
        <v>2.5253682195812788</v>
      </c>
      <c r="M2016" s="38">
        <v>0.29954379562043798</v>
      </c>
      <c r="N2016" s="39">
        <v>0.29954379562043798</v>
      </c>
      <c r="O2016" s="39">
        <v>1.2401631547728873</v>
      </c>
      <c r="P2016" s="37">
        <v>3356.9470000000001</v>
      </c>
      <c r="Q2016" s="26">
        <v>3356.9470000000001</v>
      </c>
      <c r="R2016" s="27">
        <v>3.9216425369760457</v>
      </c>
      <c r="S2016" s="26">
        <v>2033.24</v>
      </c>
      <c r="T2016" s="27">
        <v>0.8</v>
      </c>
    </row>
    <row r="2017" spans="1:20">
      <c r="A2017" s="36">
        <v>43843</v>
      </c>
      <c r="B2017" s="27" t="s">
        <v>4</v>
      </c>
      <c r="C2017" s="26">
        <v>24</v>
      </c>
      <c r="D2017" s="26">
        <v>98</v>
      </c>
      <c r="E2017" s="26">
        <v>348.4</v>
      </c>
      <c r="F2017" s="26">
        <v>72.39</v>
      </c>
      <c r="G2017" s="26">
        <v>3977.223</v>
      </c>
      <c r="H2017" s="26">
        <v>3977.223</v>
      </c>
      <c r="I2017" s="26">
        <v>6.4509880045573329</v>
      </c>
      <c r="J2017" s="37">
        <v>663.13699999999994</v>
      </c>
      <c r="K2017" s="26">
        <v>663.13699999999994</v>
      </c>
      <c r="L2017" s="26">
        <v>2.5260313565812789</v>
      </c>
      <c r="M2017" s="38">
        <v>0.26164233576642337</v>
      </c>
      <c r="N2017" s="39">
        <v>0.26164233576642337</v>
      </c>
      <c r="O2017" s="39">
        <v>1.2404247971086537</v>
      </c>
      <c r="P2017" s="37">
        <v>3314.0859999999998</v>
      </c>
      <c r="Q2017" s="26">
        <v>3314.0859999999998</v>
      </c>
      <c r="R2017" s="27">
        <v>3.9249566229760458</v>
      </c>
      <c r="S2017" s="26">
        <v>2036.5</v>
      </c>
      <c r="T2017" s="27">
        <v>0.8</v>
      </c>
    </row>
    <row r="2018" spans="1:20">
      <c r="A2018" s="36">
        <v>43844</v>
      </c>
      <c r="B2018" s="27" t="s">
        <v>4</v>
      </c>
      <c r="C2018" s="26">
        <v>24</v>
      </c>
      <c r="D2018" s="26">
        <v>98</v>
      </c>
      <c r="E2018" s="26">
        <v>326.91000000000003</v>
      </c>
      <c r="F2018" s="26">
        <v>72.59</v>
      </c>
      <c r="G2018" s="26">
        <v>3842.5149999999999</v>
      </c>
      <c r="H2018" s="26">
        <v>3842.5149999999999</v>
      </c>
      <c r="I2018" s="26">
        <v>6.4548305195573326</v>
      </c>
      <c r="J2018" s="37">
        <v>680.09299999999996</v>
      </c>
      <c r="K2018" s="26">
        <v>680.09299999999996</v>
      </c>
      <c r="L2018" s="26">
        <v>2.526711449581279</v>
      </c>
      <c r="M2018" s="38">
        <v>0.23718978102189781</v>
      </c>
      <c r="N2018" s="39">
        <v>0.23718978102189781</v>
      </c>
      <c r="O2018" s="39">
        <v>1.2406619868896755</v>
      </c>
      <c r="P2018" s="37">
        <v>3162.422</v>
      </c>
      <c r="Q2018" s="26">
        <v>3162.422</v>
      </c>
      <c r="R2018" s="27">
        <v>3.9281190449760457</v>
      </c>
      <c r="S2018" s="26">
        <v>2034.3</v>
      </c>
      <c r="T2018" s="27">
        <v>0.8</v>
      </c>
    </row>
    <row r="2019" spans="1:20">
      <c r="A2019" s="36">
        <v>43845</v>
      </c>
      <c r="B2019" s="27" t="s">
        <v>4</v>
      </c>
      <c r="C2019" s="26">
        <v>24</v>
      </c>
      <c r="D2019" s="26">
        <v>98</v>
      </c>
      <c r="E2019" s="26">
        <v>322.13</v>
      </c>
      <c r="F2019" s="26">
        <v>72.709999999999994</v>
      </c>
      <c r="G2019" s="26">
        <v>3797.4319999999998</v>
      </c>
      <c r="H2019" s="26">
        <v>3797.4319999999998</v>
      </c>
      <c r="I2019" s="26">
        <v>6.4586279515573324</v>
      </c>
      <c r="J2019" s="37">
        <v>679.81799999999998</v>
      </c>
      <c r="K2019" s="26">
        <v>679.81799999999998</v>
      </c>
      <c r="L2019" s="26">
        <v>2.5273912675812791</v>
      </c>
      <c r="M2019" s="38">
        <v>0.20906934306569344</v>
      </c>
      <c r="N2019" s="39">
        <v>0.20906934306569344</v>
      </c>
      <c r="O2019" s="39">
        <v>1.2408710562327412</v>
      </c>
      <c r="P2019" s="37">
        <v>3117.614</v>
      </c>
      <c r="Q2019" s="26">
        <v>3117.614</v>
      </c>
      <c r="R2019" s="27">
        <v>3.9312366589760459</v>
      </c>
      <c r="S2019" s="26">
        <v>2033.36</v>
      </c>
      <c r="T2019" s="27">
        <v>0.8</v>
      </c>
    </row>
    <row r="2020" spans="1:20">
      <c r="A2020" s="36">
        <v>43846</v>
      </c>
      <c r="B2020" s="27" t="s">
        <v>4</v>
      </c>
      <c r="C2020" s="26">
        <v>24</v>
      </c>
      <c r="D2020" s="26">
        <v>98</v>
      </c>
      <c r="E2020" s="26">
        <v>324.91000000000003</v>
      </c>
      <c r="F2020" s="26">
        <v>72.72</v>
      </c>
      <c r="G2020" s="26">
        <v>3832.9050000000002</v>
      </c>
      <c r="H2020" s="26">
        <v>3832.9050000000002</v>
      </c>
      <c r="I2020" s="26">
        <v>6.4624608565573327</v>
      </c>
      <c r="J2020" s="37">
        <v>686.99900000000002</v>
      </c>
      <c r="K2020" s="26">
        <v>686.99900000000002</v>
      </c>
      <c r="L2020" s="26">
        <v>2.5280782665812791</v>
      </c>
      <c r="M2020" s="38">
        <v>0.20784671532846716</v>
      </c>
      <c r="N2020" s="39">
        <v>0.20784671532846716</v>
      </c>
      <c r="O2020" s="39">
        <v>1.2410789029480696</v>
      </c>
      <c r="P2020" s="37">
        <v>3145.9059999999999</v>
      </c>
      <c r="Q2020" s="26">
        <v>3145.9059999999999</v>
      </c>
      <c r="R2020" s="27">
        <v>3.9343825649760458</v>
      </c>
      <c r="S2020" s="26">
        <v>2034.36</v>
      </c>
      <c r="T2020" s="27">
        <v>0.8</v>
      </c>
    </row>
    <row r="2021" spans="1:20">
      <c r="A2021" s="36">
        <v>43847</v>
      </c>
      <c r="B2021" s="27" t="s">
        <v>4</v>
      </c>
      <c r="C2021" s="26">
        <v>24</v>
      </c>
      <c r="D2021" s="26">
        <v>98</v>
      </c>
      <c r="E2021" s="26">
        <v>338.64</v>
      </c>
      <c r="F2021" s="26">
        <v>72.459999999999994</v>
      </c>
      <c r="G2021" s="26">
        <v>3613.835</v>
      </c>
      <c r="H2021" s="26">
        <v>3613.835</v>
      </c>
      <c r="I2021" s="26">
        <v>6.4660746915573331</v>
      </c>
      <c r="J2021" s="37">
        <v>654.87199999999996</v>
      </c>
      <c r="K2021" s="26">
        <v>654.87199999999996</v>
      </c>
      <c r="L2021" s="26">
        <v>2.5287331385812792</v>
      </c>
      <c r="M2021" s="38">
        <v>0.20417883211678833</v>
      </c>
      <c r="N2021" s="39">
        <v>0.20417883211678833</v>
      </c>
      <c r="O2021" s="39">
        <v>1.2412830817801863</v>
      </c>
      <c r="P2021" s="37">
        <v>2958.9630000000002</v>
      </c>
      <c r="Q2021" s="26">
        <v>2958.9630000000002</v>
      </c>
      <c r="R2021" s="27">
        <v>3.937341527976046</v>
      </c>
      <c r="S2021" s="26">
        <v>2037.39</v>
      </c>
      <c r="T2021" s="27">
        <v>0.8</v>
      </c>
    </row>
    <row r="2022" spans="1:20">
      <c r="A2022" s="36">
        <v>43848</v>
      </c>
      <c r="B2022" s="27" t="s">
        <v>4</v>
      </c>
      <c r="C2022" s="26">
        <v>24</v>
      </c>
      <c r="D2022" s="26">
        <v>98</v>
      </c>
      <c r="E2022" s="26">
        <v>324.48</v>
      </c>
      <c r="F2022" s="26">
        <v>72.69</v>
      </c>
      <c r="G2022" s="26">
        <v>3498.72</v>
      </c>
      <c r="H2022" s="26">
        <v>3498.72</v>
      </c>
      <c r="I2022" s="26">
        <v>6.4695734115573327</v>
      </c>
      <c r="J2022" s="37">
        <v>630.94000000000005</v>
      </c>
      <c r="K2022" s="26">
        <v>630.94000000000005</v>
      </c>
      <c r="L2022" s="26">
        <v>2.5293640785812794</v>
      </c>
      <c r="M2022" s="38">
        <v>0.19439781021897812</v>
      </c>
      <c r="N2022" s="39">
        <v>0.19439781021897812</v>
      </c>
      <c r="O2022" s="39">
        <v>1.2414774795904053</v>
      </c>
      <c r="P2022" s="37">
        <v>2867.78</v>
      </c>
      <c r="Q2022" s="26">
        <v>2867.78</v>
      </c>
      <c r="R2022" s="27">
        <v>3.9402093079760458</v>
      </c>
      <c r="S2022" s="26">
        <v>2034.65</v>
      </c>
      <c r="T2022" s="27">
        <v>0.8</v>
      </c>
    </row>
    <row r="2023" spans="1:20">
      <c r="A2023" s="36">
        <v>43849</v>
      </c>
      <c r="B2023" s="27" t="s">
        <v>4</v>
      </c>
      <c r="C2023" s="26">
        <v>24</v>
      </c>
      <c r="D2023" s="26">
        <v>98</v>
      </c>
      <c r="E2023" s="26">
        <v>326.49</v>
      </c>
      <c r="F2023" s="26">
        <v>72.709999999999994</v>
      </c>
      <c r="G2023" s="26">
        <v>3382.1959999999999</v>
      </c>
      <c r="H2023" s="26">
        <v>3382.1959999999999</v>
      </c>
      <c r="I2023" s="26">
        <v>6.4729556075573322</v>
      </c>
      <c r="J2023" s="37">
        <v>608.77300000000002</v>
      </c>
      <c r="K2023" s="26">
        <v>608.77300000000002</v>
      </c>
      <c r="L2023" s="26">
        <v>2.5299728515812796</v>
      </c>
      <c r="M2023" s="38">
        <v>0.19317518248175183</v>
      </c>
      <c r="N2023" s="39">
        <v>0.19317518248175183</v>
      </c>
      <c r="O2023" s="39">
        <v>1.2416706547728871</v>
      </c>
      <c r="P2023" s="37">
        <v>2773.4229999999998</v>
      </c>
      <c r="Q2023" s="26">
        <v>2773.4229999999998</v>
      </c>
      <c r="R2023" s="27">
        <v>3.9429827309760457</v>
      </c>
      <c r="S2023" s="26">
        <v>2034.41</v>
      </c>
      <c r="T2023" s="27">
        <v>0.8</v>
      </c>
    </row>
    <row r="2024" spans="1:20">
      <c r="A2024" s="36">
        <v>43850</v>
      </c>
      <c r="B2024" s="27" t="s">
        <v>4</v>
      </c>
      <c r="C2024" s="26">
        <v>24</v>
      </c>
      <c r="D2024" s="26">
        <v>98</v>
      </c>
      <c r="E2024" s="26">
        <v>324.74</v>
      </c>
      <c r="F2024" s="26">
        <v>72.73</v>
      </c>
      <c r="G2024" s="26">
        <v>3330.1019999999999</v>
      </c>
      <c r="H2024" s="26">
        <v>3330.1019999999999</v>
      </c>
      <c r="I2024" s="26">
        <v>6.4762857095573318</v>
      </c>
      <c r="J2024" s="37">
        <v>591.89300000000003</v>
      </c>
      <c r="K2024" s="26">
        <v>591.89300000000003</v>
      </c>
      <c r="L2024" s="26">
        <v>2.5305647445812798</v>
      </c>
      <c r="M2024" s="38">
        <v>0.20417883211678833</v>
      </c>
      <c r="N2024" s="39">
        <v>0.20417883211678833</v>
      </c>
      <c r="O2024" s="39">
        <v>1.2418748336050038</v>
      </c>
      <c r="P2024" s="37">
        <v>2738.2089999999998</v>
      </c>
      <c r="Q2024" s="26">
        <v>2738.2089999999998</v>
      </c>
      <c r="R2024" s="27">
        <v>3.9457209399760456</v>
      </c>
      <c r="S2024" s="26">
        <v>2034.49</v>
      </c>
      <c r="T2024" s="27">
        <v>0.8</v>
      </c>
    </row>
    <row r="2025" spans="1:20">
      <c r="A2025" s="36">
        <v>43851</v>
      </c>
      <c r="B2025" s="27" t="s">
        <v>4</v>
      </c>
      <c r="C2025" s="26">
        <v>24</v>
      </c>
      <c r="D2025" s="26">
        <v>98</v>
      </c>
      <c r="E2025" s="26">
        <v>326.55</v>
      </c>
      <c r="F2025" s="26">
        <v>72.73</v>
      </c>
      <c r="G2025" s="26">
        <v>3266.1480000000001</v>
      </c>
      <c r="H2025" s="26">
        <v>3266.1480000000001</v>
      </c>
      <c r="I2025" s="26">
        <v>6.4795518575573317</v>
      </c>
      <c r="J2025" s="37">
        <v>579.67999999999995</v>
      </c>
      <c r="K2025" s="26">
        <v>579.67999999999995</v>
      </c>
      <c r="L2025" s="26">
        <v>2.5311444245812798</v>
      </c>
      <c r="M2025" s="38">
        <v>0.19684306569343066</v>
      </c>
      <c r="N2025" s="39">
        <v>0.19684306569343066</v>
      </c>
      <c r="O2025" s="39">
        <v>1.2420716766706972</v>
      </c>
      <c r="P2025" s="37">
        <v>2686.4679999999998</v>
      </c>
      <c r="Q2025" s="26">
        <v>2686.4679999999998</v>
      </c>
      <c r="R2025" s="27">
        <v>3.9484074079760454</v>
      </c>
      <c r="S2025" s="26">
        <v>2034.64</v>
      </c>
      <c r="T2025" s="27">
        <v>0.8</v>
      </c>
    </row>
    <row r="2026" spans="1:20">
      <c r="A2026" s="36">
        <v>43852</v>
      </c>
      <c r="B2026" s="27" t="s">
        <v>4</v>
      </c>
      <c r="C2026" s="26">
        <v>24</v>
      </c>
      <c r="D2026" s="26">
        <v>98</v>
      </c>
      <c r="E2026" s="26">
        <v>331.36</v>
      </c>
      <c r="F2026" s="26">
        <v>72.59</v>
      </c>
      <c r="G2026" s="26">
        <v>3523.674</v>
      </c>
      <c r="H2026" s="26">
        <v>3523.674</v>
      </c>
      <c r="I2026" s="26">
        <v>6.4830755315573318</v>
      </c>
      <c r="J2026" s="37">
        <v>644.73199999999997</v>
      </c>
      <c r="K2026" s="26">
        <v>644.73199999999997</v>
      </c>
      <c r="L2026" s="26">
        <v>2.5317891565812798</v>
      </c>
      <c r="M2026" s="38">
        <v>0.29220802919708028</v>
      </c>
      <c r="N2026" s="39">
        <v>0.29220802919708028</v>
      </c>
      <c r="O2026" s="39">
        <v>1.2423638846998943</v>
      </c>
      <c r="P2026" s="37">
        <v>2878.942</v>
      </c>
      <c r="Q2026" s="26">
        <v>2878.942</v>
      </c>
      <c r="R2026" s="27">
        <v>3.9512863499760456</v>
      </c>
      <c r="S2026" s="26">
        <v>2033.53</v>
      </c>
      <c r="T2026" s="27">
        <v>0.8</v>
      </c>
    </row>
    <row r="2027" spans="1:20">
      <c r="A2027" s="36">
        <v>43853</v>
      </c>
      <c r="B2027" s="27" t="s">
        <v>4</v>
      </c>
      <c r="C2027" s="26">
        <v>24</v>
      </c>
      <c r="D2027" s="26">
        <v>98</v>
      </c>
      <c r="E2027" s="26">
        <v>340.24</v>
      </c>
      <c r="F2027" s="26">
        <v>72.39</v>
      </c>
      <c r="G2027" s="26">
        <v>3474.5549999999998</v>
      </c>
      <c r="H2027" s="26">
        <v>3474.5549999999998</v>
      </c>
      <c r="I2027" s="26">
        <v>6.4865500865573322</v>
      </c>
      <c r="J2027" s="37">
        <v>636.22</v>
      </c>
      <c r="K2027" s="26">
        <v>636.22</v>
      </c>
      <c r="L2027" s="26">
        <v>2.5324253765812799</v>
      </c>
      <c r="M2027" s="38">
        <v>0.34</v>
      </c>
      <c r="N2027" s="39">
        <v>0.34</v>
      </c>
      <c r="O2027" s="39">
        <v>1.2427038846998943</v>
      </c>
      <c r="P2027" s="37">
        <v>2838.335</v>
      </c>
      <c r="Q2027" s="26">
        <v>2838.335</v>
      </c>
      <c r="R2027" s="27">
        <v>3.9541246849760454</v>
      </c>
      <c r="S2027" s="26">
        <v>2033.5</v>
      </c>
      <c r="T2027" s="27">
        <v>0.8</v>
      </c>
    </row>
    <row r="2028" spans="1:20">
      <c r="A2028" s="36">
        <v>43854</v>
      </c>
      <c r="B2028" s="27" t="s">
        <v>4</v>
      </c>
      <c r="C2028" s="26">
        <v>24</v>
      </c>
      <c r="D2028" s="26">
        <v>98</v>
      </c>
      <c r="E2028" s="26">
        <v>336.15</v>
      </c>
      <c r="F2028" s="26">
        <v>72.430000000000007</v>
      </c>
      <c r="G2028" s="26">
        <v>3549.3380000000002</v>
      </c>
      <c r="H2028" s="26">
        <v>3549.3380000000002</v>
      </c>
      <c r="I2028" s="26">
        <v>6.4900994245573322</v>
      </c>
      <c r="J2028" s="37">
        <v>626.80499999999995</v>
      </c>
      <c r="K2028" s="26">
        <v>626.80499999999995</v>
      </c>
      <c r="L2028" s="26">
        <v>2.5330521815812799</v>
      </c>
      <c r="M2028" s="38">
        <v>0.33900000000000002</v>
      </c>
      <c r="N2028" s="39">
        <v>0.33900000000000002</v>
      </c>
      <c r="O2028" s="39">
        <v>1.2430428846998944</v>
      </c>
      <c r="P2028" s="37">
        <v>2922.5329999999999</v>
      </c>
      <c r="Q2028" s="26">
        <v>2922.5329999999999</v>
      </c>
      <c r="R2028" s="27">
        <v>3.9570472179760454</v>
      </c>
      <c r="S2028" s="26">
        <v>2033.03</v>
      </c>
      <c r="T2028" s="27">
        <v>0.8</v>
      </c>
    </row>
    <row r="2029" spans="1:20">
      <c r="A2029" s="36">
        <v>43855</v>
      </c>
      <c r="B2029" s="27" t="s">
        <v>4</v>
      </c>
      <c r="C2029" s="26">
        <v>24</v>
      </c>
      <c r="D2029" s="26">
        <v>98</v>
      </c>
      <c r="E2029" s="26">
        <v>335.83</v>
      </c>
      <c r="F2029" s="26">
        <v>72.47</v>
      </c>
      <c r="G2029" s="26">
        <v>3419.2440000000001</v>
      </c>
      <c r="H2029" s="26">
        <v>3419.2440000000001</v>
      </c>
      <c r="I2029" s="26">
        <v>6.4935186685573321</v>
      </c>
      <c r="J2029" s="37">
        <v>616.60900000000004</v>
      </c>
      <c r="K2029" s="26">
        <v>616.60900000000004</v>
      </c>
      <c r="L2029" s="26">
        <v>2.53366879058128</v>
      </c>
      <c r="M2029" s="38">
        <v>0.33900000000000002</v>
      </c>
      <c r="N2029" s="39">
        <v>0.33900000000000002</v>
      </c>
      <c r="O2029" s="39">
        <v>1.2433818846998945</v>
      </c>
      <c r="P2029" s="37">
        <v>2802.6350000000002</v>
      </c>
      <c r="Q2029" s="26">
        <v>2802.6350000000002</v>
      </c>
      <c r="R2029" s="27">
        <v>3.9598498529760455</v>
      </c>
      <c r="S2029" s="26">
        <v>2033.15</v>
      </c>
      <c r="T2029" s="27">
        <v>0.8</v>
      </c>
    </row>
    <row r="2030" spans="1:20">
      <c r="A2030" s="36">
        <v>43856</v>
      </c>
      <c r="B2030" s="27" t="s">
        <v>4</v>
      </c>
      <c r="C2030" s="26">
        <v>24</v>
      </c>
      <c r="D2030" s="26">
        <v>98</v>
      </c>
      <c r="E2030" s="26">
        <v>329.45302734374997</v>
      </c>
      <c r="F2030" s="26">
        <v>72.561737060546875</v>
      </c>
      <c r="G2030" s="26">
        <v>3362.3510000000001</v>
      </c>
      <c r="H2030" s="26">
        <v>3362.3510000000001</v>
      </c>
      <c r="I2030" s="26">
        <v>6.4968810195573319</v>
      </c>
      <c r="J2030" s="37">
        <v>617.68399999999997</v>
      </c>
      <c r="K2030" s="26">
        <v>617.68399999999997</v>
      </c>
      <c r="L2030" s="26">
        <v>2.5342864745812799</v>
      </c>
      <c r="M2030" s="38">
        <v>0.33400000000000002</v>
      </c>
      <c r="N2030" s="39">
        <v>0.33400000000000002</v>
      </c>
      <c r="O2030" s="39">
        <v>1.2437158846998946</v>
      </c>
      <c r="P2030" s="37">
        <v>2744.6669999999999</v>
      </c>
      <c r="Q2030" s="26">
        <v>2744.6669999999999</v>
      </c>
      <c r="R2030" s="27">
        <v>3.9625945199760455</v>
      </c>
      <c r="S2030" s="26">
        <v>2032.6354882812498</v>
      </c>
      <c r="T2030" s="27">
        <v>0.8</v>
      </c>
    </row>
    <row r="2031" spans="1:20">
      <c r="A2031" s="36">
        <v>43857</v>
      </c>
      <c r="B2031" s="27" t="s">
        <v>4</v>
      </c>
      <c r="C2031" s="26">
        <v>24</v>
      </c>
      <c r="D2031" s="26">
        <v>98</v>
      </c>
      <c r="E2031" s="26">
        <v>327.52848510742183</v>
      </c>
      <c r="F2031" s="26">
        <v>71.417327880859304</v>
      </c>
      <c r="G2031" s="26">
        <v>3397.42</v>
      </c>
      <c r="H2031" s="26">
        <v>3397.42</v>
      </c>
      <c r="I2031" s="26">
        <v>6.5002784395573316</v>
      </c>
      <c r="J2031" s="37">
        <v>616.34299999999996</v>
      </c>
      <c r="K2031" s="26">
        <v>616.34299999999996</v>
      </c>
      <c r="L2031" s="26">
        <v>2.5349028175812798</v>
      </c>
      <c r="M2031" s="38">
        <v>0.33500000000000002</v>
      </c>
      <c r="N2031" s="39">
        <v>0.33500000000000002</v>
      </c>
      <c r="O2031" s="39">
        <v>1.2440508846998946</v>
      </c>
      <c r="P2031" s="37">
        <v>2781.0770000000002</v>
      </c>
      <c r="Q2031" s="26">
        <v>2781.0770000000002</v>
      </c>
      <c r="R2031" s="27">
        <v>3.9653755969760454</v>
      </c>
      <c r="S2031" s="26">
        <v>2030.7434082031248</v>
      </c>
      <c r="T2031" s="27">
        <v>0.8</v>
      </c>
    </row>
    <row r="2032" spans="1:20">
      <c r="A2032" s="36">
        <v>43858</v>
      </c>
      <c r="B2032" s="27" t="s">
        <v>4</v>
      </c>
      <c r="C2032" s="26">
        <v>24</v>
      </c>
      <c r="D2032" s="26">
        <v>98</v>
      </c>
      <c r="E2032" s="26">
        <v>353.30563354492188</v>
      </c>
      <c r="F2032" s="26">
        <v>72.569580078125</v>
      </c>
      <c r="G2032" s="26">
        <v>3348.53</v>
      </c>
      <c r="H2032" s="26">
        <v>3348.53</v>
      </c>
      <c r="I2032" s="26">
        <v>6.5036269695573319</v>
      </c>
      <c r="J2032" s="37">
        <v>616.40800000000002</v>
      </c>
      <c r="K2032" s="26">
        <v>616.40800000000002</v>
      </c>
      <c r="L2032" s="26">
        <v>2.5355192255812797</v>
      </c>
      <c r="M2032" s="38">
        <v>0.36499999999999999</v>
      </c>
      <c r="N2032" s="39">
        <v>0.36499999999999999</v>
      </c>
      <c r="O2032" s="39">
        <v>1.2444158846998945</v>
      </c>
      <c r="P2032" s="37">
        <v>2732.1219999999998</v>
      </c>
      <c r="Q2032" s="26">
        <v>2732.1219999999998</v>
      </c>
      <c r="R2032" s="27">
        <v>3.9681077189760452</v>
      </c>
      <c r="S2032" s="26">
        <v>2032.999970703125</v>
      </c>
      <c r="T2032" s="27">
        <v>0.8</v>
      </c>
    </row>
    <row r="2033" spans="1:20">
      <c r="A2033" s="36">
        <v>43859</v>
      </c>
      <c r="B2033" s="27" t="s">
        <v>4</v>
      </c>
      <c r="C2033" s="26">
        <v>24</v>
      </c>
      <c r="D2033" s="26">
        <v>98</v>
      </c>
      <c r="E2033" s="26">
        <v>307.11396484374995</v>
      </c>
      <c r="F2033" s="26">
        <v>72.894302368164063</v>
      </c>
      <c r="G2033" s="26">
        <v>3286.4119999999998</v>
      </c>
      <c r="H2033" s="26">
        <v>3286.4119999999998</v>
      </c>
      <c r="I2033" s="26">
        <v>6.5069133815573315</v>
      </c>
      <c r="J2033" s="37">
        <v>612.93600000000004</v>
      </c>
      <c r="K2033" s="26">
        <v>612.93600000000004</v>
      </c>
      <c r="L2033" s="26">
        <v>2.5361321615812797</v>
      </c>
      <c r="M2033" s="38">
        <v>0.33800000000000002</v>
      </c>
      <c r="N2033" s="39">
        <v>0.33800000000000002</v>
      </c>
      <c r="O2033" s="39">
        <v>1.2447538846998945</v>
      </c>
      <c r="P2033" s="37">
        <v>2673.4760000000001</v>
      </c>
      <c r="Q2033" s="26">
        <v>2673.4760000000001</v>
      </c>
      <c r="R2033" s="27">
        <v>3.9707811949760452</v>
      </c>
      <c r="S2033" s="26">
        <v>2030.7091406249999</v>
      </c>
      <c r="T2033" s="27">
        <v>0.8</v>
      </c>
    </row>
    <row r="2034" spans="1:20">
      <c r="A2034" s="36">
        <v>43860</v>
      </c>
      <c r="B2034" s="27" t="s">
        <v>4</v>
      </c>
      <c r="C2034" s="26">
        <v>24</v>
      </c>
      <c r="D2034" s="26">
        <v>98</v>
      </c>
      <c r="E2034" s="26">
        <v>336.75718994140624</v>
      </c>
      <c r="F2034" s="26">
        <v>72.54150390625</v>
      </c>
      <c r="G2034" s="26">
        <v>3349.0230000000001</v>
      </c>
      <c r="H2034" s="26">
        <v>3349.0230000000001</v>
      </c>
      <c r="I2034" s="26">
        <v>6.5102624045573316</v>
      </c>
      <c r="J2034" s="37">
        <v>613.27200000000005</v>
      </c>
      <c r="K2034" s="26">
        <v>613.27200000000005</v>
      </c>
      <c r="L2034" s="26">
        <v>2.5367454335812796</v>
      </c>
      <c r="M2034" s="38">
        <v>0.34100000000000003</v>
      </c>
      <c r="N2034" s="39">
        <v>0.34100000000000003</v>
      </c>
      <c r="O2034" s="39">
        <v>1.2450948846998944</v>
      </c>
      <c r="P2034" s="37">
        <v>2735.7510000000002</v>
      </c>
      <c r="Q2034" s="26">
        <v>2735.7510000000002</v>
      </c>
      <c r="R2034" s="27">
        <v>3.9735169459760451</v>
      </c>
      <c r="S2034" s="26">
        <v>2032.0240527343749</v>
      </c>
      <c r="T2034" s="27">
        <v>0.8</v>
      </c>
    </row>
    <row r="2035" spans="1:20">
      <c r="A2035" s="36">
        <v>43861</v>
      </c>
      <c r="B2035" s="27" t="s">
        <v>4</v>
      </c>
      <c r="C2035" s="26">
        <v>24</v>
      </c>
      <c r="D2035" s="26">
        <v>98</v>
      </c>
      <c r="E2035" s="26">
        <v>335.30028686523434</v>
      </c>
      <c r="F2035" s="26">
        <v>72.5482177734375</v>
      </c>
      <c r="G2035" s="26">
        <v>3306.56</v>
      </c>
      <c r="H2035" s="26">
        <v>3306.56</v>
      </c>
      <c r="I2035" s="26">
        <v>6.513568964557332</v>
      </c>
      <c r="J2035" s="37">
        <v>610.74300000000005</v>
      </c>
      <c r="K2035" s="26">
        <v>610.74300000000005</v>
      </c>
      <c r="L2035" s="26">
        <v>2.5373561765812798</v>
      </c>
      <c r="M2035" s="38">
        <v>0.34399999999999997</v>
      </c>
      <c r="N2035" s="39">
        <v>0.34399999999999997</v>
      </c>
      <c r="O2035" s="39">
        <v>1.2454388846998943</v>
      </c>
      <c r="P2035" s="37">
        <v>2695.817</v>
      </c>
      <c r="Q2035" s="26">
        <v>2695.817</v>
      </c>
      <c r="R2035" s="27">
        <v>3.9762127629760453</v>
      </c>
      <c r="S2035" s="26">
        <v>2031.16962890625</v>
      </c>
      <c r="T2035" s="27">
        <v>0.8</v>
      </c>
    </row>
    <row r="2036" spans="1:20">
      <c r="A2036" s="36">
        <v>43862</v>
      </c>
      <c r="B2036" s="27" t="s">
        <v>4</v>
      </c>
      <c r="C2036" s="26">
        <v>24</v>
      </c>
      <c r="D2036" s="26">
        <v>98</v>
      </c>
      <c r="E2036" s="26">
        <v>346.4176025390625</v>
      </c>
      <c r="F2036" s="26">
        <v>72.5733642578125</v>
      </c>
      <c r="G2036" s="26">
        <v>3170.3020000000001</v>
      </c>
      <c r="H2036" s="26">
        <v>3170.3020000000001</v>
      </c>
      <c r="I2036" s="26">
        <v>6.516739266557332</v>
      </c>
      <c r="J2036" s="37">
        <v>617.87199999999996</v>
      </c>
      <c r="K2036" s="26">
        <v>617.87199999999996</v>
      </c>
      <c r="L2036" s="26">
        <v>2.5379740485812796</v>
      </c>
      <c r="M2036" s="38">
        <v>0.34200000000000003</v>
      </c>
      <c r="N2036" s="39">
        <v>0.34200000000000003</v>
      </c>
      <c r="O2036" s="39">
        <v>1.2457808846998943</v>
      </c>
      <c r="P2036" s="37">
        <v>2552.4299999999998</v>
      </c>
      <c r="Q2036" s="26">
        <v>2552.4299999999998</v>
      </c>
      <c r="R2036" s="27">
        <v>3.9787651929760455</v>
      </c>
      <c r="S2036" s="26">
        <v>2034.9931542968748</v>
      </c>
      <c r="T2036" s="27">
        <v>0.8</v>
      </c>
    </row>
    <row r="2037" spans="1:20">
      <c r="A2037" s="36">
        <v>43863</v>
      </c>
      <c r="B2037" s="27" t="s">
        <v>4</v>
      </c>
      <c r="C2037" s="26">
        <v>24</v>
      </c>
      <c r="D2037" s="26">
        <v>98</v>
      </c>
      <c r="E2037" s="26">
        <v>336.13</v>
      </c>
      <c r="F2037" s="26">
        <v>72.44</v>
      </c>
      <c r="G2037" s="26">
        <v>3194.527</v>
      </c>
      <c r="H2037" s="26">
        <v>3194.527</v>
      </c>
      <c r="I2037" s="26">
        <v>6.5199337935573318</v>
      </c>
      <c r="J2037" s="37">
        <v>616.73800000000006</v>
      </c>
      <c r="K2037" s="26">
        <v>616.73800000000006</v>
      </c>
      <c r="L2037" s="26">
        <v>2.5385907865812798</v>
      </c>
      <c r="M2037" s="38">
        <v>0.374</v>
      </c>
      <c r="N2037" s="39">
        <v>0.374</v>
      </c>
      <c r="O2037" s="39">
        <v>1.2461548846998944</v>
      </c>
      <c r="P2037" s="37">
        <v>2577.7890000000002</v>
      </c>
      <c r="Q2037" s="26">
        <v>2577.7890000000002</v>
      </c>
      <c r="R2037" s="27">
        <v>3.9813429819760455</v>
      </c>
      <c r="S2037" s="26">
        <v>2033.3</v>
      </c>
      <c r="T2037" s="27">
        <v>0.8</v>
      </c>
    </row>
    <row r="2038" spans="1:20">
      <c r="A2038" s="36">
        <v>43864</v>
      </c>
      <c r="B2038" s="27" t="s">
        <v>4</v>
      </c>
      <c r="C2038" s="26">
        <v>24</v>
      </c>
      <c r="D2038" s="26">
        <v>98</v>
      </c>
      <c r="E2038" s="26">
        <v>335</v>
      </c>
      <c r="F2038" s="26">
        <v>72.41</v>
      </c>
      <c r="G2038" s="26">
        <v>3262.0659999999998</v>
      </c>
      <c r="H2038" s="26">
        <v>3262.0659999999998</v>
      </c>
      <c r="I2038" s="26">
        <v>6.5231958595573314</v>
      </c>
      <c r="J2038" s="37">
        <v>616.84299999999996</v>
      </c>
      <c r="K2038" s="26">
        <v>616.84299999999996</v>
      </c>
      <c r="L2038" s="26">
        <v>2.5392076295812798</v>
      </c>
      <c r="M2038" s="38">
        <v>0.40899999999999997</v>
      </c>
      <c r="N2038" s="39">
        <v>0.40899999999999997</v>
      </c>
      <c r="O2038" s="39">
        <v>1.2465638846998945</v>
      </c>
      <c r="P2038" s="37">
        <v>2645.223</v>
      </c>
      <c r="Q2038" s="26">
        <v>2645.223</v>
      </c>
      <c r="R2038" s="27">
        <v>3.9839882049760456</v>
      </c>
      <c r="S2038" s="26">
        <v>2033.89</v>
      </c>
      <c r="T2038" s="27">
        <v>0.8</v>
      </c>
    </row>
    <row r="2039" spans="1:20">
      <c r="A2039" s="36">
        <v>43865</v>
      </c>
      <c r="B2039" s="27" t="s">
        <v>4</v>
      </c>
      <c r="C2039" s="26">
        <v>24</v>
      </c>
      <c r="D2039" s="26">
        <v>98</v>
      </c>
      <c r="E2039" s="26">
        <v>332.21</v>
      </c>
      <c r="F2039" s="26">
        <v>72.430000000000007</v>
      </c>
      <c r="G2039" s="26">
        <v>3148.5790000000002</v>
      </c>
      <c r="H2039" s="26">
        <v>3148.5790000000002</v>
      </c>
      <c r="I2039" s="26">
        <v>6.5263444385573317</v>
      </c>
      <c r="J2039" s="37">
        <v>616.221</v>
      </c>
      <c r="K2039" s="26">
        <v>616.221</v>
      </c>
      <c r="L2039" s="26">
        <v>2.5398238505812798</v>
      </c>
      <c r="M2039" s="38">
        <v>0.39400000000000002</v>
      </c>
      <c r="N2039" s="39">
        <v>0.39400000000000002</v>
      </c>
      <c r="O2039" s="39">
        <v>1.2469578846998945</v>
      </c>
      <c r="P2039" s="37">
        <v>2532.3580000000002</v>
      </c>
      <c r="Q2039" s="26">
        <v>2532.3580000000002</v>
      </c>
      <c r="R2039" s="27">
        <v>3.9865205629760454</v>
      </c>
      <c r="S2039" s="26">
        <v>2034.14</v>
      </c>
      <c r="T2039" s="27">
        <v>0.8</v>
      </c>
    </row>
    <row r="2040" spans="1:20">
      <c r="A2040" s="36">
        <v>43866</v>
      </c>
      <c r="B2040" s="27" t="s">
        <v>4</v>
      </c>
      <c r="C2040" s="26">
        <v>24</v>
      </c>
      <c r="D2040" s="26">
        <v>98</v>
      </c>
      <c r="E2040" s="26">
        <v>329.59</v>
      </c>
      <c r="F2040" s="26">
        <v>72.45</v>
      </c>
      <c r="G2040" s="26">
        <v>3744.1770000000001</v>
      </c>
      <c r="H2040" s="26">
        <v>3744.1770000000001</v>
      </c>
      <c r="I2040" s="26">
        <v>6.5300886155573314</v>
      </c>
      <c r="J2040" s="37">
        <v>616.49199999999996</v>
      </c>
      <c r="K2040" s="26">
        <v>616.49199999999996</v>
      </c>
      <c r="L2040" s="26">
        <v>2.5404403425812796</v>
      </c>
      <c r="M2040" s="38">
        <v>0.39400000000000002</v>
      </c>
      <c r="N2040" s="39">
        <v>0.39400000000000002</v>
      </c>
      <c r="O2040" s="39">
        <v>1.2473518846998946</v>
      </c>
      <c r="P2040" s="37">
        <v>3127.6849999999999</v>
      </c>
      <c r="Q2040" s="26">
        <v>3127.6849999999999</v>
      </c>
      <c r="R2040" s="27">
        <v>3.9896482479760453</v>
      </c>
      <c r="S2040" s="26">
        <v>2033.5</v>
      </c>
      <c r="T2040" s="27">
        <v>0.8</v>
      </c>
    </row>
    <row r="2041" spans="1:20">
      <c r="A2041" s="36">
        <v>43867</v>
      </c>
      <c r="B2041" s="27" t="s">
        <v>4</v>
      </c>
      <c r="C2041" s="26">
        <v>24</v>
      </c>
      <c r="D2041" s="26">
        <v>98</v>
      </c>
      <c r="E2041" s="26">
        <v>324.95999999999998</v>
      </c>
      <c r="F2041" s="26">
        <v>72.489999999999995</v>
      </c>
      <c r="G2041" s="26">
        <v>3248.114</v>
      </c>
      <c r="H2041" s="26">
        <v>3248.114</v>
      </c>
      <c r="I2041" s="26">
        <v>6.5333367295573312</v>
      </c>
      <c r="J2041" s="37">
        <v>615.01700000000005</v>
      </c>
      <c r="K2041" s="26">
        <v>615.01700000000005</v>
      </c>
      <c r="L2041" s="26">
        <v>2.5410553595812795</v>
      </c>
      <c r="M2041" s="38">
        <v>0.39400000000000002</v>
      </c>
      <c r="N2041" s="39">
        <v>0.39400000000000002</v>
      </c>
      <c r="O2041" s="39">
        <v>1.2477458846998946</v>
      </c>
      <c r="P2041" s="37">
        <v>2633.0970000000002</v>
      </c>
      <c r="Q2041" s="26">
        <v>2633.0970000000002</v>
      </c>
      <c r="R2041" s="27">
        <v>3.9922813449760453</v>
      </c>
      <c r="S2041" s="26">
        <v>2032.85</v>
      </c>
      <c r="T2041" s="27">
        <v>0.8</v>
      </c>
    </row>
    <row r="2042" spans="1:20">
      <c r="A2042" s="36">
        <v>43868</v>
      </c>
      <c r="B2042" s="27" t="s">
        <v>4</v>
      </c>
      <c r="C2042" s="26">
        <v>24</v>
      </c>
      <c r="D2042" s="26">
        <v>98</v>
      </c>
      <c r="E2042" s="26">
        <v>327.52</v>
      </c>
      <c r="F2042" s="26">
        <v>72.48</v>
      </c>
      <c r="G2042" s="26">
        <v>3297.3609999999999</v>
      </c>
      <c r="H2042" s="26">
        <v>3297.3609999999999</v>
      </c>
      <c r="I2042" s="26">
        <v>6.5366340905573317</v>
      </c>
      <c r="J2042" s="37">
        <v>615.42100000000005</v>
      </c>
      <c r="K2042" s="26">
        <v>615.42100000000005</v>
      </c>
      <c r="L2042" s="26">
        <v>2.5416707805812795</v>
      </c>
      <c r="M2042" s="38">
        <v>0.35599999999999998</v>
      </c>
      <c r="N2042" s="39">
        <v>0.35599999999999998</v>
      </c>
      <c r="O2042" s="39">
        <v>1.2481018846998946</v>
      </c>
      <c r="P2042" s="37">
        <v>2681.94</v>
      </c>
      <c r="Q2042" s="26">
        <v>2681.94</v>
      </c>
      <c r="R2042" s="27">
        <v>3.9949632849760452</v>
      </c>
      <c r="S2042" s="26">
        <v>2032.89</v>
      </c>
      <c r="T2042" s="27">
        <v>0.8</v>
      </c>
    </row>
    <row r="2043" spans="1:20">
      <c r="A2043" s="36">
        <v>43869</v>
      </c>
      <c r="B2043" s="27" t="s">
        <v>4</v>
      </c>
      <c r="C2043" s="26">
        <v>24</v>
      </c>
      <c r="D2043" s="26">
        <v>98</v>
      </c>
      <c r="E2043" s="26">
        <v>329.15</v>
      </c>
      <c r="F2043" s="26">
        <v>72.5</v>
      </c>
      <c r="G2043" s="26">
        <v>3319.6089999999999</v>
      </c>
      <c r="H2043" s="26">
        <v>3319.6089999999999</v>
      </c>
      <c r="I2043" s="26">
        <v>6.5399536995573317</v>
      </c>
      <c r="J2043" s="37">
        <v>619.60400000000004</v>
      </c>
      <c r="K2043" s="26">
        <v>619.60400000000004</v>
      </c>
      <c r="L2043" s="26">
        <v>2.5422903845812796</v>
      </c>
      <c r="M2043" s="38">
        <v>0.376</v>
      </c>
      <c r="N2043" s="39">
        <v>0.376</v>
      </c>
      <c r="O2043" s="39">
        <v>1.2484778846998945</v>
      </c>
      <c r="P2043" s="37">
        <v>2700.0050000000001</v>
      </c>
      <c r="Q2043" s="26">
        <v>2700.0050000000001</v>
      </c>
      <c r="R2043" s="27">
        <v>3.9976632899760451</v>
      </c>
      <c r="S2043" s="26">
        <v>2033.36</v>
      </c>
      <c r="T2043" s="27">
        <v>0.8</v>
      </c>
    </row>
    <row r="2044" spans="1:20">
      <c r="A2044" s="36">
        <v>43870</v>
      </c>
      <c r="B2044" s="27" t="s">
        <v>4</v>
      </c>
      <c r="C2044" s="26">
        <v>24</v>
      </c>
      <c r="D2044" s="26">
        <v>98</v>
      </c>
      <c r="E2044" s="26">
        <v>324.70999999999998</v>
      </c>
      <c r="F2044" s="26">
        <v>72.47</v>
      </c>
      <c r="G2044" s="26">
        <v>3391.8560000000002</v>
      </c>
      <c r="H2044" s="26">
        <v>3391.8560000000002</v>
      </c>
      <c r="I2044" s="26">
        <v>6.5433455555573321</v>
      </c>
      <c r="J2044" s="37">
        <v>619.02800000000002</v>
      </c>
      <c r="K2044" s="26">
        <v>619.02800000000002</v>
      </c>
      <c r="L2044" s="26">
        <v>2.5429094125812797</v>
      </c>
      <c r="M2044" s="38">
        <v>0.374</v>
      </c>
      <c r="N2044" s="39">
        <v>0.374</v>
      </c>
      <c r="O2044" s="39">
        <v>1.2488518846998946</v>
      </c>
      <c r="P2044" s="37">
        <v>2772.828</v>
      </c>
      <c r="Q2044" s="26">
        <v>2772.828</v>
      </c>
      <c r="R2044" s="27">
        <v>4.0004361179760455</v>
      </c>
      <c r="S2044" s="26">
        <v>2033.44</v>
      </c>
      <c r="T2044" s="27">
        <v>0.8</v>
      </c>
    </row>
    <row r="2045" spans="1:20">
      <c r="A2045" s="36">
        <v>43871</v>
      </c>
      <c r="B2045" s="27" t="s">
        <v>4</v>
      </c>
      <c r="C2045" s="26">
        <v>24</v>
      </c>
      <c r="D2045" s="26">
        <v>98</v>
      </c>
      <c r="E2045" s="26">
        <v>331.51899414062495</v>
      </c>
      <c r="F2045" s="26">
        <v>72.489639282226563</v>
      </c>
      <c r="G2045" s="26">
        <v>3365.3449999999998</v>
      </c>
      <c r="H2045" s="26">
        <v>3365.3449999999998</v>
      </c>
      <c r="I2045" s="26">
        <v>6.5467109005573318</v>
      </c>
      <c r="J2045" s="37">
        <v>617.64400000000001</v>
      </c>
      <c r="K2045" s="26">
        <v>617.64400000000001</v>
      </c>
      <c r="L2045" s="26">
        <v>2.5435270565812798</v>
      </c>
      <c r="M2045" s="38">
        <v>0.41699999999999998</v>
      </c>
      <c r="N2045" s="39">
        <v>0.41699999999999998</v>
      </c>
      <c r="O2045" s="39">
        <v>1.2492688846998945</v>
      </c>
      <c r="P2045" s="37">
        <v>2747.701</v>
      </c>
      <c r="Q2045" s="26">
        <v>2747.701</v>
      </c>
      <c r="R2045" s="27">
        <v>4.0031838189760451</v>
      </c>
      <c r="S2045" s="26">
        <v>2033.583935546875</v>
      </c>
      <c r="T2045" s="27">
        <v>0.8</v>
      </c>
    </row>
    <row r="2046" spans="1:20">
      <c r="A2046" s="36">
        <v>43872</v>
      </c>
      <c r="B2046" s="27" t="s">
        <v>4</v>
      </c>
      <c r="C2046" s="26">
        <v>24</v>
      </c>
      <c r="D2046" s="26">
        <v>98</v>
      </c>
      <c r="E2046" s="26">
        <v>353.56069335937497</v>
      </c>
      <c r="F2046" s="26">
        <v>73.037582397460938</v>
      </c>
      <c r="G2046" s="26">
        <v>3297.953</v>
      </c>
      <c r="H2046" s="26">
        <v>3297.953</v>
      </c>
      <c r="I2046" s="26">
        <v>6.5500088535573315</v>
      </c>
      <c r="J2046" s="37">
        <v>624.57899999999995</v>
      </c>
      <c r="K2046" s="26">
        <v>624.57899999999995</v>
      </c>
      <c r="L2046" s="26">
        <v>2.5441516355812799</v>
      </c>
      <c r="M2046" s="38">
        <v>0.43099999999999999</v>
      </c>
      <c r="N2046" s="39">
        <v>0.43099999999999999</v>
      </c>
      <c r="O2046" s="39">
        <v>1.2496998846998946</v>
      </c>
      <c r="P2046" s="37">
        <v>2673.3739999999998</v>
      </c>
      <c r="Q2046" s="26">
        <v>2673.3739999999998</v>
      </c>
      <c r="R2046" s="27">
        <v>4.0058571929760447</v>
      </c>
      <c r="S2046" s="26">
        <v>2035.4267382812498</v>
      </c>
      <c r="T2046" s="27">
        <v>0.8</v>
      </c>
    </row>
    <row r="2047" spans="1:20">
      <c r="A2047" s="36">
        <v>43873</v>
      </c>
      <c r="B2047" s="27" t="s">
        <v>4</v>
      </c>
      <c r="C2047" s="26">
        <v>24</v>
      </c>
      <c r="D2047" s="26">
        <v>98</v>
      </c>
      <c r="E2047" s="26">
        <v>368.00139770507809</v>
      </c>
      <c r="F2047" s="26">
        <v>72.48699951171875</v>
      </c>
      <c r="G2047" s="26">
        <v>3421.3409999999999</v>
      </c>
      <c r="H2047" s="26">
        <v>3421.3409999999999</v>
      </c>
      <c r="I2047" s="26">
        <v>6.5534301945573317</v>
      </c>
      <c r="J2047" s="37">
        <v>629.36400000000003</v>
      </c>
      <c r="K2047" s="26">
        <v>629.36400000000003</v>
      </c>
      <c r="L2047" s="26">
        <v>2.5447809995812798</v>
      </c>
      <c r="M2047" s="38">
        <v>0.42299999999999999</v>
      </c>
      <c r="N2047" s="39">
        <v>0.42299999999999999</v>
      </c>
      <c r="O2047" s="39">
        <v>1.2501228846998946</v>
      </c>
      <c r="P2047" s="37">
        <v>2791.9769999999999</v>
      </c>
      <c r="Q2047" s="26">
        <v>2791.9769999999999</v>
      </c>
      <c r="R2047" s="27">
        <v>4.0086491699760449</v>
      </c>
      <c r="S2047" s="26">
        <v>2037.2485839843748</v>
      </c>
      <c r="T2047" s="27">
        <v>0.8</v>
      </c>
    </row>
    <row r="2048" spans="1:20">
      <c r="A2048" s="36">
        <v>43874</v>
      </c>
      <c r="B2048" s="27" t="s">
        <v>4</v>
      </c>
      <c r="C2048" s="26">
        <v>24</v>
      </c>
      <c r="D2048" s="26">
        <v>98</v>
      </c>
      <c r="E2048" s="26">
        <v>334.79671630859372</v>
      </c>
      <c r="F2048" s="26">
        <v>72.774169921875</v>
      </c>
      <c r="G2048" s="26">
        <v>3449.6170000000002</v>
      </c>
      <c r="H2048" s="26">
        <v>3449.6170000000002</v>
      </c>
      <c r="I2048" s="26">
        <v>6.5568798115573319</v>
      </c>
      <c r="J2048" s="37">
        <v>629.50099999999998</v>
      </c>
      <c r="K2048" s="26">
        <v>629.50099999999998</v>
      </c>
      <c r="L2048" s="26">
        <v>2.5454105005812799</v>
      </c>
      <c r="M2048" s="38">
        <v>0.40899999999999997</v>
      </c>
      <c r="N2048" s="39">
        <v>0.40899999999999997</v>
      </c>
      <c r="O2048" s="39">
        <v>1.2505318846998947</v>
      </c>
      <c r="P2048" s="37">
        <v>2820.116</v>
      </c>
      <c r="Q2048" s="26">
        <v>2820.116</v>
      </c>
      <c r="R2048" s="27">
        <v>4.0114692859760446</v>
      </c>
      <c r="S2048" s="26">
        <v>2032.6655078124998</v>
      </c>
      <c r="T2048" s="27">
        <v>0.8</v>
      </c>
    </row>
    <row r="2049" spans="1:20">
      <c r="A2049" s="36">
        <v>43875</v>
      </c>
      <c r="B2049" s="27" t="s">
        <v>4</v>
      </c>
      <c r="C2049" s="26">
        <v>24</v>
      </c>
      <c r="D2049" s="26">
        <v>98</v>
      </c>
      <c r="E2049" s="26">
        <v>322.67155151367183</v>
      </c>
      <c r="F2049" s="26">
        <v>72.826812744140625</v>
      </c>
      <c r="G2049" s="26">
        <v>3456.3020000000001</v>
      </c>
      <c r="H2049" s="26">
        <v>3456.3020000000001</v>
      </c>
      <c r="I2049" s="26">
        <v>6.5603361135573319</v>
      </c>
      <c r="J2049" s="37">
        <v>635.94600000000003</v>
      </c>
      <c r="K2049" s="26">
        <v>635.94600000000003</v>
      </c>
      <c r="L2049" s="26">
        <v>2.54604644658128</v>
      </c>
      <c r="M2049" s="38">
        <v>0.44800000000000001</v>
      </c>
      <c r="N2049" s="39">
        <v>0.44800000000000001</v>
      </c>
      <c r="O2049" s="39">
        <v>1.2509798846998947</v>
      </c>
      <c r="P2049" s="37">
        <v>2820.3560000000002</v>
      </c>
      <c r="Q2049" s="26">
        <v>2820.3560000000002</v>
      </c>
      <c r="R2049" s="27">
        <v>4.0142896419760445</v>
      </c>
      <c r="S2049" s="26">
        <v>2032.1081640624998</v>
      </c>
      <c r="T2049" s="27">
        <v>0.8</v>
      </c>
    </row>
    <row r="2050" spans="1:20">
      <c r="A2050" s="36">
        <v>43876</v>
      </c>
      <c r="B2050" s="27" t="s">
        <v>4</v>
      </c>
      <c r="C2050" s="26">
        <v>24</v>
      </c>
      <c r="D2050" s="26">
        <v>98</v>
      </c>
      <c r="E2050" s="26">
        <v>327.57</v>
      </c>
      <c r="F2050" s="26">
        <v>72.61</v>
      </c>
      <c r="G2050" s="26">
        <v>3456.69</v>
      </c>
      <c r="H2050" s="26">
        <v>3456.69</v>
      </c>
      <c r="I2050" s="26">
        <v>6.5637928035573321</v>
      </c>
      <c r="J2050" s="37">
        <v>637.02</v>
      </c>
      <c r="K2050" s="26">
        <v>637.02</v>
      </c>
      <c r="L2050" s="26">
        <v>2.5466834665812801</v>
      </c>
      <c r="M2050" s="38">
        <v>0.44600000000000001</v>
      </c>
      <c r="N2050" s="39">
        <v>0.44600000000000001</v>
      </c>
      <c r="O2050" s="39">
        <v>1.2514258846998947</v>
      </c>
      <c r="P2050" s="37">
        <v>2819.67</v>
      </c>
      <c r="Q2050" s="26">
        <v>2819.67</v>
      </c>
      <c r="R2050" s="27">
        <v>4.0171093119760446</v>
      </c>
      <c r="S2050" s="26">
        <v>2033.73</v>
      </c>
      <c r="T2050" s="27">
        <v>0.8</v>
      </c>
    </row>
    <row r="2051" spans="1:20">
      <c r="A2051" s="36">
        <v>43877</v>
      </c>
      <c r="B2051" s="27" t="s">
        <v>4</v>
      </c>
      <c r="C2051" s="26">
        <v>24</v>
      </c>
      <c r="D2051" s="26">
        <v>98</v>
      </c>
      <c r="E2051" s="26">
        <v>329.99</v>
      </c>
      <c r="F2051" s="26">
        <v>72.5</v>
      </c>
      <c r="G2051" s="26">
        <v>3425.471</v>
      </c>
      <c r="H2051" s="26">
        <v>3425.471</v>
      </c>
      <c r="I2051" s="26">
        <v>6.567218274557332</v>
      </c>
      <c r="J2051" s="37">
        <v>638.00599999999997</v>
      </c>
      <c r="K2051" s="26">
        <v>638.00599999999997</v>
      </c>
      <c r="L2051" s="26">
        <v>2.5473214725812801</v>
      </c>
      <c r="M2051" s="38">
        <v>0.39800000000000002</v>
      </c>
      <c r="N2051" s="39">
        <v>0.39800000000000002</v>
      </c>
      <c r="O2051" s="39">
        <v>1.2518238846998946</v>
      </c>
      <c r="P2051" s="37">
        <v>2787.4650000000001</v>
      </c>
      <c r="Q2051" s="26">
        <v>2787.4650000000001</v>
      </c>
      <c r="R2051" s="27">
        <v>4.0198967769760445</v>
      </c>
      <c r="S2051" s="26">
        <v>2032.6</v>
      </c>
      <c r="T2051" s="27">
        <v>0.8</v>
      </c>
    </row>
    <row r="2052" spans="1:20">
      <c r="A2052" s="36">
        <v>43878</v>
      </c>
      <c r="B2052" s="27" t="s">
        <v>4</v>
      </c>
      <c r="C2052" s="26">
        <v>24</v>
      </c>
      <c r="D2052" s="26">
        <v>98</v>
      </c>
      <c r="E2052" s="26">
        <v>327.78</v>
      </c>
      <c r="F2052" s="26">
        <v>72.48</v>
      </c>
      <c r="G2052" s="26">
        <v>2576.4699999999998</v>
      </c>
      <c r="H2052" s="26">
        <v>2576.4699999999998</v>
      </c>
      <c r="I2052" s="26">
        <v>6.5697947445573321</v>
      </c>
      <c r="J2052" s="37">
        <v>638.64200000000005</v>
      </c>
      <c r="K2052" s="26">
        <v>638.64200000000005</v>
      </c>
      <c r="L2052" s="26">
        <v>2.5479601145812802</v>
      </c>
      <c r="M2052" s="38">
        <v>0.40600000000000003</v>
      </c>
      <c r="N2052" s="39">
        <v>0.40600000000000003</v>
      </c>
      <c r="O2052" s="39">
        <v>1.2522298846998945</v>
      </c>
      <c r="P2052" s="37">
        <v>1937.828</v>
      </c>
      <c r="Q2052" s="26">
        <v>1937.828</v>
      </c>
      <c r="R2052" s="27">
        <v>4.0218346049760445</v>
      </c>
      <c r="S2052" s="26">
        <v>2032.86</v>
      </c>
      <c r="T2052" s="27">
        <v>0.8</v>
      </c>
    </row>
    <row r="2053" spans="1:20">
      <c r="A2053" s="36">
        <v>43879</v>
      </c>
      <c r="B2053" s="27" t="s">
        <v>4</v>
      </c>
      <c r="C2053" s="26">
        <v>24</v>
      </c>
      <c r="D2053" s="26">
        <v>98</v>
      </c>
      <c r="E2053" s="26">
        <v>325.52999999999997</v>
      </c>
      <c r="F2053" s="26">
        <v>72.52</v>
      </c>
      <c r="G2053" s="26">
        <v>2581.3150000000001</v>
      </c>
      <c r="H2053" s="26">
        <v>2581.3150000000001</v>
      </c>
      <c r="I2053" s="26">
        <v>6.5723760595573317</v>
      </c>
      <c r="J2053" s="37">
        <v>631.52099999999996</v>
      </c>
      <c r="K2053" s="26">
        <v>631.52099999999996</v>
      </c>
      <c r="L2053" s="26">
        <v>2.5485916355812801</v>
      </c>
      <c r="M2053" s="38">
        <v>0.39800000000000002</v>
      </c>
      <c r="N2053" s="39">
        <v>0.39800000000000002</v>
      </c>
      <c r="O2053" s="39">
        <v>1.2526278846998944</v>
      </c>
      <c r="P2053" s="37">
        <v>1949.7940000000001</v>
      </c>
      <c r="Q2053" s="26">
        <v>1949.7940000000001</v>
      </c>
      <c r="R2053" s="27">
        <v>4.0237843989760442</v>
      </c>
      <c r="S2053" s="26">
        <v>2033.81</v>
      </c>
      <c r="T2053" s="27">
        <v>0.8</v>
      </c>
    </row>
    <row r="2054" spans="1:20">
      <c r="A2054" s="36">
        <v>43880</v>
      </c>
      <c r="B2054" s="27" t="s">
        <v>4</v>
      </c>
      <c r="C2054" s="26">
        <v>24</v>
      </c>
      <c r="D2054" s="26">
        <v>98</v>
      </c>
      <c r="E2054" s="26">
        <v>326.19</v>
      </c>
      <c r="F2054" s="26">
        <v>72.47</v>
      </c>
      <c r="G2054" s="26">
        <v>3360.9609999999998</v>
      </c>
      <c r="H2054" s="26">
        <v>3360.9609999999998</v>
      </c>
      <c r="I2054" s="26">
        <v>6.575737020557332</v>
      </c>
      <c r="J2054" s="37">
        <v>638.50599999999997</v>
      </c>
      <c r="K2054" s="26">
        <v>638.50599999999997</v>
      </c>
      <c r="L2054" s="26">
        <v>2.5492301415812801</v>
      </c>
      <c r="M2054" s="38">
        <v>0.45300000000000001</v>
      </c>
      <c r="N2054" s="39">
        <v>0.45300000000000001</v>
      </c>
      <c r="O2054" s="39">
        <v>1.2530808846998944</v>
      </c>
      <c r="P2054" s="37">
        <v>2722.4549999999999</v>
      </c>
      <c r="Q2054" s="26">
        <v>2722.4549999999999</v>
      </c>
      <c r="R2054" s="27">
        <v>4.026506853976044</v>
      </c>
      <c r="S2054" s="26">
        <v>2034.01</v>
      </c>
      <c r="T2054" s="27">
        <v>0.8</v>
      </c>
    </row>
    <row r="2055" spans="1:20">
      <c r="A2055" s="36">
        <v>43881</v>
      </c>
      <c r="B2055" s="27" t="s">
        <v>4</v>
      </c>
      <c r="C2055" s="26">
        <v>24</v>
      </c>
      <c r="D2055" s="26">
        <v>98</v>
      </c>
      <c r="E2055" s="26">
        <v>333.34</v>
      </c>
      <c r="F2055" s="26">
        <v>72.41</v>
      </c>
      <c r="G2055" s="26">
        <v>3404.1489999999999</v>
      </c>
      <c r="H2055" s="26">
        <v>3404.1489999999999</v>
      </c>
      <c r="I2055" s="26">
        <v>6.5791411695573316</v>
      </c>
      <c r="J2055" s="37">
        <v>640.279</v>
      </c>
      <c r="K2055" s="26">
        <v>640.279</v>
      </c>
      <c r="L2055" s="26">
        <v>2.5498704205812803</v>
      </c>
      <c r="M2055" s="38">
        <v>0.45300000000000001</v>
      </c>
      <c r="N2055" s="39">
        <v>0.45300000000000001</v>
      </c>
      <c r="O2055" s="39">
        <v>1.2535338846998945</v>
      </c>
      <c r="P2055" s="37">
        <v>2763.87</v>
      </c>
      <c r="Q2055" s="26">
        <v>2763.87</v>
      </c>
      <c r="R2055" s="27">
        <v>4.0292707239760439</v>
      </c>
      <c r="S2055" s="26">
        <v>2034.87</v>
      </c>
      <c r="T2055" s="27">
        <v>0.8</v>
      </c>
    </row>
    <row r="2056" spans="1:20">
      <c r="A2056" s="36">
        <v>43882</v>
      </c>
      <c r="B2056" s="27" t="s">
        <v>4</v>
      </c>
      <c r="C2056" s="26">
        <v>24</v>
      </c>
      <c r="D2056" s="26">
        <v>98</v>
      </c>
      <c r="E2056" s="26">
        <v>329.69</v>
      </c>
      <c r="F2056" s="26">
        <v>72.400000000000006</v>
      </c>
      <c r="G2056" s="26">
        <v>3307.587</v>
      </c>
      <c r="H2056" s="26">
        <v>3307.587</v>
      </c>
      <c r="I2056" s="26">
        <v>6.5824487565573317</v>
      </c>
      <c r="J2056" s="37">
        <v>635.90499999999997</v>
      </c>
      <c r="K2056" s="26">
        <v>635.90499999999997</v>
      </c>
      <c r="L2056" s="26">
        <v>2.5505063255812805</v>
      </c>
      <c r="M2056" s="38">
        <v>0.45100000000000001</v>
      </c>
      <c r="N2056" s="39">
        <v>0.45100000000000001</v>
      </c>
      <c r="O2056" s="39">
        <v>1.2539848846998944</v>
      </c>
      <c r="P2056" s="37">
        <v>2671.6819999999998</v>
      </c>
      <c r="Q2056" s="26">
        <v>2671.6819999999998</v>
      </c>
      <c r="R2056" s="27">
        <v>4.0319424059760438</v>
      </c>
      <c r="S2056" s="26">
        <v>2034.77</v>
      </c>
      <c r="T2056" s="27">
        <v>0.8</v>
      </c>
    </row>
    <row r="2057" spans="1:20">
      <c r="A2057" s="36">
        <v>43883</v>
      </c>
      <c r="B2057" s="27" t="s">
        <v>4</v>
      </c>
      <c r="C2057" s="26">
        <v>24</v>
      </c>
      <c r="D2057" s="26">
        <v>98</v>
      </c>
      <c r="E2057" s="26">
        <v>333.66</v>
      </c>
      <c r="F2057" s="26">
        <v>72.400000000000006</v>
      </c>
      <c r="G2057" s="26">
        <v>3405.3649999999998</v>
      </c>
      <c r="H2057" s="26">
        <v>3405.3649999999998</v>
      </c>
      <c r="I2057" s="26">
        <v>6.5858541215573316</v>
      </c>
      <c r="J2057" s="37">
        <v>644.38599999999997</v>
      </c>
      <c r="K2057" s="26">
        <v>644.38599999999997</v>
      </c>
      <c r="L2057" s="26">
        <v>2.5511507115812804</v>
      </c>
      <c r="M2057" s="38">
        <v>0.45900000000000002</v>
      </c>
      <c r="N2057" s="39">
        <v>0.45900000000000002</v>
      </c>
      <c r="O2057" s="39">
        <v>1.2544438846998944</v>
      </c>
      <c r="P2057" s="37">
        <v>2760.9789999999998</v>
      </c>
      <c r="Q2057" s="26">
        <v>2760.9789999999998</v>
      </c>
      <c r="R2057" s="27">
        <v>4.0347033849760434</v>
      </c>
      <c r="S2057" s="26">
        <v>2034.87</v>
      </c>
      <c r="T2057" s="27">
        <v>0.8</v>
      </c>
    </row>
    <row r="2058" spans="1:20">
      <c r="A2058" s="36">
        <v>43884</v>
      </c>
      <c r="B2058" s="27" t="s">
        <v>4</v>
      </c>
      <c r="C2058" s="26">
        <v>24</v>
      </c>
      <c r="D2058" s="26">
        <v>98</v>
      </c>
      <c r="E2058" s="26">
        <v>333.37</v>
      </c>
      <c r="F2058" s="26">
        <v>72.430000000000007</v>
      </c>
      <c r="G2058" s="26">
        <v>3377.1959999999999</v>
      </c>
      <c r="H2058" s="26">
        <v>3377.1959999999999</v>
      </c>
      <c r="I2058" s="26">
        <v>6.5892313175573314</v>
      </c>
      <c r="J2058" s="37">
        <v>644.654</v>
      </c>
      <c r="K2058" s="26">
        <v>644.654</v>
      </c>
      <c r="L2058" s="26">
        <v>2.5517953655812802</v>
      </c>
      <c r="M2058" s="38">
        <v>0.45700000000000002</v>
      </c>
      <c r="N2058" s="39">
        <v>0.45700000000000002</v>
      </c>
      <c r="O2058" s="39">
        <v>1.2549008846998944</v>
      </c>
      <c r="P2058" s="37">
        <v>2732.5419999999999</v>
      </c>
      <c r="Q2058" s="26">
        <v>2732.5419999999999</v>
      </c>
      <c r="R2058" s="27">
        <v>4.0374359269760438</v>
      </c>
      <c r="S2058" s="26">
        <v>2034.61</v>
      </c>
      <c r="T2058" s="27">
        <v>0.8</v>
      </c>
    </row>
    <row r="2059" spans="1:20">
      <c r="A2059" s="36">
        <v>43885</v>
      </c>
      <c r="B2059" s="27" t="s">
        <v>4</v>
      </c>
      <c r="C2059" s="26">
        <v>24</v>
      </c>
      <c r="D2059" s="26">
        <v>98</v>
      </c>
      <c r="E2059" s="26">
        <v>337.46</v>
      </c>
      <c r="F2059" s="26">
        <v>72.430000000000007</v>
      </c>
      <c r="G2059" s="26">
        <v>3455.596</v>
      </c>
      <c r="H2059" s="26">
        <v>3455.596</v>
      </c>
      <c r="I2059" s="26">
        <v>6.5926869135573316</v>
      </c>
      <c r="J2059" s="37">
        <v>642.60699999999997</v>
      </c>
      <c r="K2059" s="26">
        <v>642.60699999999997</v>
      </c>
      <c r="L2059" s="26">
        <v>2.5524379725812802</v>
      </c>
      <c r="M2059" s="38">
        <v>0.379</v>
      </c>
      <c r="N2059" s="39">
        <v>0.379</v>
      </c>
      <c r="O2059" s="39">
        <v>1.2552798846998943</v>
      </c>
      <c r="P2059" s="37">
        <v>2812.989</v>
      </c>
      <c r="Q2059" s="26">
        <v>2812.989</v>
      </c>
      <c r="R2059" s="27">
        <v>4.0402489159760435</v>
      </c>
      <c r="S2059" s="26">
        <v>2034.96</v>
      </c>
      <c r="T2059" s="27">
        <v>0.8</v>
      </c>
    </row>
    <row r="2060" spans="1:20">
      <c r="A2060" s="36">
        <v>43886</v>
      </c>
      <c r="B2060" s="27" t="s">
        <v>4</v>
      </c>
      <c r="C2060" s="26">
        <v>24</v>
      </c>
      <c r="D2060" s="26">
        <v>98</v>
      </c>
      <c r="E2060" s="26">
        <v>329.94</v>
      </c>
      <c r="F2060" s="26">
        <v>72.510000000000005</v>
      </c>
      <c r="G2060" s="26">
        <v>3423.096</v>
      </c>
      <c r="H2060" s="26">
        <v>3423.096</v>
      </c>
      <c r="I2060" s="26">
        <v>6.5961100095573313</v>
      </c>
      <c r="J2060" s="37">
        <v>645.76499999999999</v>
      </c>
      <c r="K2060" s="26">
        <v>645.76499999999999</v>
      </c>
      <c r="L2060" s="26">
        <v>2.55308373758128</v>
      </c>
      <c r="M2060" s="38">
        <v>0.39200000000000002</v>
      </c>
      <c r="N2060" s="39">
        <v>0.39200000000000002</v>
      </c>
      <c r="O2060" s="39">
        <v>1.2556718846998942</v>
      </c>
      <c r="P2060" s="37">
        <v>2777.3310000000001</v>
      </c>
      <c r="Q2060" s="26">
        <v>2777.3310000000001</v>
      </c>
      <c r="R2060" s="27">
        <v>4.0430262469760434</v>
      </c>
      <c r="S2060" s="26">
        <v>2034.27</v>
      </c>
      <c r="T2060" s="27">
        <v>0.8</v>
      </c>
    </row>
    <row r="2061" spans="1:20">
      <c r="A2061" s="36">
        <v>43887</v>
      </c>
      <c r="B2061" s="27" t="s">
        <v>4</v>
      </c>
      <c r="C2061" s="26">
        <v>24</v>
      </c>
      <c r="D2061" s="26">
        <v>98</v>
      </c>
      <c r="E2061" s="26">
        <v>331.59</v>
      </c>
      <c r="F2061" s="26">
        <v>72.489999999999995</v>
      </c>
      <c r="G2061" s="26">
        <v>3422.172</v>
      </c>
      <c r="H2061" s="26">
        <v>3422.172</v>
      </c>
      <c r="I2061" s="26">
        <v>6.5995321815573309</v>
      </c>
      <c r="J2061" s="37">
        <v>641.36500000000001</v>
      </c>
      <c r="K2061" s="26">
        <v>641.36500000000001</v>
      </c>
      <c r="L2061" s="26">
        <v>2.5537251025812799</v>
      </c>
      <c r="M2061" s="38">
        <v>0.39800000000000002</v>
      </c>
      <c r="N2061" s="39">
        <v>0.39800000000000002</v>
      </c>
      <c r="O2061" s="39">
        <v>1.2560698846998941</v>
      </c>
      <c r="P2061" s="37">
        <v>2780.8069999999998</v>
      </c>
      <c r="Q2061" s="26">
        <v>2780.8069999999998</v>
      </c>
      <c r="R2061" s="27">
        <v>4.0458070539760431</v>
      </c>
      <c r="S2061" s="26">
        <v>2034.79</v>
      </c>
      <c r="T2061" s="27">
        <v>0.8</v>
      </c>
    </row>
    <row r="2062" spans="1:20">
      <c r="A2062" s="36">
        <v>43888</v>
      </c>
      <c r="B2062" s="27" t="s">
        <v>4</v>
      </c>
      <c r="C2062" s="26">
        <v>24</v>
      </c>
      <c r="D2062" s="26">
        <v>98</v>
      </c>
      <c r="E2062" s="26">
        <v>330.28</v>
      </c>
      <c r="F2062" s="26">
        <v>72.53</v>
      </c>
      <c r="G2062" s="26">
        <v>3407.1770000000001</v>
      </c>
      <c r="H2062" s="26">
        <v>3407.1770000000001</v>
      </c>
      <c r="I2062" s="26">
        <v>6.6029393585573306</v>
      </c>
      <c r="J2062" s="37">
        <v>636.84500000000003</v>
      </c>
      <c r="K2062" s="26">
        <v>636.84500000000003</v>
      </c>
      <c r="L2062" s="26">
        <v>2.5543619475812798</v>
      </c>
      <c r="M2062" s="38">
        <v>0.38700000000000001</v>
      </c>
      <c r="N2062" s="39">
        <v>0.38700000000000001</v>
      </c>
      <c r="O2062" s="39">
        <v>1.256456884699894</v>
      </c>
      <c r="P2062" s="37">
        <v>2770.3319999999999</v>
      </c>
      <c r="Q2062" s="26">
        <v>2770.3319999999999</v>
      </c>
      <c r="R2062" s="27">
        <v>4.048577385976043</v>
      </c>
      <c r="S2062" s="26">
        <v>2034.83</v>
      </c>
      <c r="T2062" s="27">
        <v>0.8</v>
      </c>
    </row>
    <row r="2063" spans="1:20">
      <c r="A2063" s="36">
        <v>43889</v>
      </c>
      <c r="B2063" s="27" t="s">
        <v>4</v>
      </c>
      <c r="C2063" s="26">
        <v>24</v>
      </c>
      <c r="D2063" s="26">
        <v>98</v>
      </c>
      <c r="E2063" s="26">
        <v>333.44</v>
      </c>
      <c r="F2063" s="26">
        <v>72.53</v>
      </c>
      <c r="G2063" s="26">
        <v>3432.5619999999999</v>
      </c>
      <c r="H2063" s="26">
        <v>3432.5619999999999</v>
      </c>
      <c r="I2063" s="26">
        <v>6.606371920557331</v>
      </c>
      <c r="J2063" s="37">
        <v>632.548</v>
      </c>
      <c r="K2063" s="26">
        <v>632.548</v>
      </c>
      <c r="L2063" s="26">
        <v>2.5549944955812798</v>
      </c>
      <c r="M2063" s="38">
        <v>0.38700000000000001</v>
      </c>
      <c r="N2063" s="39">
        <v>0.38700000000000001</v>
      </c>
      <c r="O2063" s="39">
        <v>1.2568438846998939</v>
      </c>
      <c r="P2063" s="37">
        <v>2800.0140000000001</v>
      </c>
      <c r="Q2063" s="26">
        <v>2800.0140000000001</v>
      </c>
      <c r="R2063" s="27">
        <v>4.051377399976043</v>
      </c>
      <c r="S2063" s="26">
        <v>2034.92</v>
      </c>
      <c r="T2063" s="27">
        <v>0.8</v>
      </c>
    </row>
    <row r="2064" spans="1:20">
      <c r="A2064" s="36">
        <v>43890</v>
      </c>
      <c r="B2064" s="27" t="s">
        <v>4</v>
      </c>
      <c r="C2064" s="26">
        <v>24</v>
      </c>
      <c r="D2064" s="26">
        <v>98</v>
      </c>
      <c r="E2064" s="26">
        <v>336.73</v>
      </c>
      <c r="F2064" s="26">
        <v>72.430000000000007</v>
      </c>
      <c r="G2064" s="26">
        <v>3420.4830000000002</v>
      </c>
      <c r="H2064" s="26">
        <v>3420.4830000000002</v>
      </c>
      <c r="I2064" s="26">
        <v>6.6097924035573312</v>
      </c>
      <c r="J2064" s="37">
        <v>636.94600000000003</v>
      </c>
      <c r="K2064" s="26">
        <v>636.94600000000003</v>
      </c>
      <c r="L2064" s="26">
        <v>2.55563144158128</v>
      </c>
      <c r="M2064" s="38">
        <v>0.378</v>
      </c>
      <c r="N2064" s="39">
        <v>0.378</v>
      </c>
      <c r="O2064" s="39">
        <v>1.2572218846998939</v>
      </c>
      <c r="P2064" s="37">
        <v>2783.5369999999998</v>
      </c>
      <c r="Q2064" s="26">
        <v>2783.5369999999998</v>
      </c>
      <c r="R2064" s="27">
        <v>4.054160936976043</v>
      </c>
      <c r="S2064" s="26">
        <v>2035.23</v>
      </c>
      <c r="T2064" s="27">
        <v>0.8</v>
      </c>
    </row>
    <row r="2065" spans="1:20">
      <c r="A2065" s="36">
        <v>43891</v>
      </c>
      <c r="B2065" s="27" t="s">
        <v>4</v>
      </c>
      <c r="C2065" s="26">
        <v>24</v>
      </c>
      <c r="D2065" s="26">
        <v>98</v>
      </c>
      <c r="E2065" s="26">
        <v>333.85</v>
      </c>
      <c r="F2065" s="26">
        <v>72.45</v>
      </c>
      <c r="G2065" s="26">
        <v>3408.9580000000001</v>
      </c>
      <c r="H2065" s="26">
        <v>3408.9580000000001</v>
      </c>
      <c r="I2065" s="26">
        <v>6.6132013615573308</v>
      </c>
      <c r="J2065" s="37">
        <v>631.85299999999995</v>
      </c>
      <c r="K2065" s="26">
        <v>631.85299999999995</v>
      </c>
      <c r="L2065" s="26">
        <v>2.5562632945812798</v>
      </c>
      <c r="M2065" s="38">
        <v>0.39600000000000002</v>
      </c>
      <c r="N2065" s="39">
        <v>0.39600000000000002</v>
      </c>
      <c r="O2065" s="39">
        <v>1.257617884699894</v>
      </c>
      <c r="P2065" s="37">
        <v>2777.105</v>
      </c>
      <c r="Q2065" s="26">
        <v>2777.105</v>
      </c>
      <c r="R2065" s="27">
        <v>4.0569380419760428</v>
      </c>
      <c r="S2065" s="26">
        <v>2034.26</v>
      </c>
      <c r="T2065" s="27">
        <v>0.8</v>
      </c>
    </row>
    <row r="2066" spans="1:20">
      <c r="A2066" s="36">
        <v>43892</v>
      </c>
      <c r="B2066" s="27" t="s">
        <v>4</v>
      </c>
      <c r="C2066" s="26">
        <v>24</v>
      </c>
      <c r="D2066" s="26">
        <v>98</v>
      </c>
      <c r="E2066" s="26">
        <v>330.92</v>
      </c>
      <c r="F2066" s="26">
        <v>72.48</v>
      </c>
      <c r="G2066" s="26">
        <v>3633.8090000000002</v>
      </c>
      <c r="H2066" s="26">
        <v>3633.8090000000002</v>
      </c>
      <c r="I2066" s="26">
        <v>6.6168351705573309</v>
      </c>
      <c r="J2066" s="37">
        <v>630.61</v>
      </c>
      <c r="K2066" s="26">
        <v>630.61</v>
      </c>
      <c r="L2066" s="26">
        <v>2.5568939045812797</v>
      </c>
      <c r="M2066" s="38">
        <v>0.41199999999999998</v>
      </c>
      <c r="N2066" s="39">
        <v>0.41199999999999998</v>
      </c>
      <c r="O2066" s="39">
        <v>1.2580298846998941</v>
      </c>
      <c r="P2066" s="37">
        <v>3003.1990000000001</v>
      </c>
      <c r="Q2066" s="26">
        <v>3003.1990000000001</v>
      </c>
      <c r="R2066" s="27">
        <v>4.0599412409760429</v>
      </c>
      <c r="S2066" s="26">
        <v>2034.73</v>
      </c>
      <c r="T2066" s="27">
        <v>0.8</v>
      </c>
    </row>
    <row r="2067" spans="1:20">
      <c r="A2067" s="36">
        <v>43893</v>
      </c>
      <c r="B2067" s="27" t="s">
        <v>4</v>
      </c>
      <c r="C2067" s="26">
        <v>24</v>
      </c>
      <c r="D2067" s="26">
        <v>98</v>
      </c>
      <c r="E2067" s="26">
        <v>328.6</v>
      </c>
      <c r="F2067" s="26">
        <v>72.459999999999994</v>
      </c>
      <c r="G2067" s="26">
        <v>3587.8960000000002</v>
      </c>
      <c r="H2067" s="26">
        <v>3587.8960000000002</v>
      </c>
      <c r="I2067" s="26">
        <v>6.6204230665573309</v>
      </c>
      <c r="J2067" s="37">
        <v>629.351</v>
      </c>
      <c r="K2067" s="26">
        <v>629.351</v>
      </c>
      <c r="L2067" s="26">
        <v>2.5575232555812799</v>
      </c>
      <c r="M2067" s="38">
        <v>0.38</v>
      </c>
      <c r="N2067" s="39">
        <v>0.38</v>
      </c>
      <c r="O2067" s="39">
        <v>1.2584098846998941</v>
      </c>
      <c r="P2067" s="37">
        <v>2958.5450000000001</v>
      </c>
      <c r="Q2067" s="26">
        <v>2958.5450000000001</v>
      </c>
      <c r="R2067" s="27">
        <v>4.0628997859760432</v>
      </c>
      <c r="S2067" s="26">
        <v>2035.5</v>
      </c>
      <c r="T2067" s="27">
        <v>0.8</v>
      </c>
    </row>
    <row r="2068" spans="1:20">
      <c r="A2068" s="36">
        <v>43894</v>
      </c>
      <c r="B2068" s="27" t="s">
        <v>4</v>
      </c>
      <c r="C2068" s="26">
        <v>24</v>
      </c>
      <c r="D2068" s="26">
        <v>98</v>
      </c>
      <c r="E2068" s="26">
        <v>329.84</v>
      </c>
      <c r="F2068" s="26">
        <v>72.44</v>
      </c>
      <c r="G2068" s="26">
        <v>3540.4639999999999</v>
      </c>
      <c r="H2068" s="26">
        <v>3540.4639999999999</v>
      </c>
      <c r="I2068" s="26">
        <v>6.6239635305573312</v>
      </c>
      <c r="J2068" s="37">
        <v>621.07799999999997</v>
      </c>
      <c r="K2068" s="26">
        <v>621.07799999999997</v>
      </c>
      <c r="L2068" s="26">
        <v>2.5581443335812799</v>
      </c>
      <c r="M2068" s="38">
        <v>0.41899999999999998</v>
      </c>
      <c r="N2068" s="39">
        <v>0.41899999999999998</v>
      </c>
      <c r="O2068" s="39">
        <v>1.2588288846998941</v>
      </c>
      <c r="P2068" s="37">
        <v>2919.386</v>
      </c>
      <c r="Q2068" s="26">
        <v>2919.386</v>
      </c>
      <c r="R2068" s="27">
        <v>4.0658191719760435</v>
      </c>
      <c r="S2068" s="26">
        <v>2035.84</v>
      </c>
      <c r="T2068" s="27">
        <v>0.8</v>
      </c>
    </row>
    <row r="2069" spans="1:20">
      <c r="A2069" s="36">
        <v>43895</v>
      </c>
      <c r="B2069" s="27" t="s">
        <v>4</v>
      </c>
      <c r="C2069" s="26">
        <v>24</v>
      </c>
      <c r="D2069" s="26">
        <v>98</v>
      </c>
      <c r="E2069" s="26">
        <v>332.08</v>
      </c>
      <c r="F2069" s="26">
        <v>72.44</v>
      </c>
      <c r="G2069" s="26">
        <v>3604.277</v>
      </c>
      <c r="H2069" s="26">
        <v>3604.277</v>
      </c>
      <c r="I2069" s="26">
        <v>6.6275678075573312</v>
      </c>
      <c r="J2069" s="37">
        <v>629.92999999999995</v>
      </c>
      <c r="K2069" s="26">
        <v>629.92999999999995</v>
      </c>
      <c r="L2069" s="26">
        <v>2.55877426358128</v>
      </c>
      <c r="M2069" s="38">
        <v>0.443</v>
      </c>
      <c r="N2069" s="39">
        <v>0.443</v>
      </c>
      <c r="O2069" s="39">
        <v>1.259271884699894</v>
      </c>
      <c r="P2069" s="37">
        <v>2974.3470000000002</v>
      </c>
      <c r="Q2069" s="26">
        <v>2974.3470000000002</v>
      </c>
      <c r="R2069" s="27">
        <v>4.0687935189760438</v>
      </c>
      <c r="S2069" s="26">
        <v>2035.92</v>
      </c>
      <c r="T2069" s="27">
        <v>0.8</v>
      </c>
    </row>
    <row r="2070" spans="1:20">
      <c r="A2070" s="36">
        <v>43896</v>
      </c>
      <c r="B2070" s="27" t="s">
        <v>4</v>
      </c>
      <c r="C2070" s="26">
        <v>24</v>
      </c>
      <c r="D2070" s="26">
        <v>98</v>
      </c>
      <c r="E2070" s="26">
        <v>331.2</v>
      </c>
      <c r="F2070" s="26">
        <v>72.45</v>
      </c>
      <c r="G2070" s="26">
        <v>3574.623</v>
      </c>
      <c r="H2070" s="26">
        <v>3574.623</v>
      </c>
      <c r="I2070" s="26">
        <v>6.6311424305573317</v>
      </c>
      <c r="J2070" s="37">
        <v>624.64700000000005</v>
      </c>
      <c r="K2070" s="26">
        <v>624.64700000000005</v>
      </c>
      <c r="L2070" s="26">
        <v>2.55939891058128</v>
      </c>
      <c r="M2070" s="38">
        <v>0.46</v>
      </c>
      <c r="N2070" s="39">
        <v>0.46</v>
      </c>
      <c r="O2070" s="39">
        <v>1.2597318846998939</v>
      </c>
      <c r="P2070" s="37">
        <v>2949.9760000000001</v>
      </c>
      <c r="Q2070" s="26">
        <v>2949.9760000000001</v>
      </c>
      <c r="R2070" s="27">
        <v>4.0717434949760438</v>
      </c>
      <c r="S2070" s="26">
        <v>2035.96</v>
      </c>
      <c r="T2070" s="27">
        <v>0.8</v>
      </c>
    </row>
    <row r="2071" spans="1:20">
      <c r="A2071" s="36">
        <v>43897</v>
      </c>
      <c r="B2071" s="27" t="s">
        <v>4</v>
      </c>
      <c r="C2071" s="26">
        <v>24</v>
      </c>
      <c r="D2071" s="26">
        <v>98</v>
      </c>
      <c r="E2071" s="26">
        <v>330.53</v>
      </c>
      <c r="F2071" s="26">
        <v>72.47</v>
      </c>
      <c r="G2071" s="26">
        <v>3451.5909999999999</v>
      </c>
      <c r="H2071" s="26">
        <v>3451.5909999999999</v>
      </c>
      <c r="I2071" s="26">
        <v>6.6345940215573318</v>
      </c>
      <c r="J2071" s="37">
        <v>614.79200000000003</v>
      </c>
      <c r="K2071" s="26">
        <v>614.79200000000003</v>
      </c>
      <c r="L2071" s="26">
        <v>2.5600137025812799</v>
      </c>
      <c r="M2071" s="38">
        <v>0.47399999999999998</v>
      </c>
      <c r="N2071" s="39">
        <v>0.47399999999999998</v>
      </c>
      <c r="O2071" s="39">
        <v>1.260205884699894</v>
      </c>
      <c r="P2071" s="37">
        <v>2836.799</v>
      </c>
      <c r="Q2071" s="26">
        <v>2836.799</v>
      </c>
      <c r="R2071" s="27">
        <v>4.0745802939760436</v>
      </c>
      <c r="S2071" s="26">
        <v>2035.78</v>
      </c>
      <c r="T2071" s="27">
        <v>0.8</v>
      </c>
    </row>
    <row r="2072" spans="1:20">
      <c r="A2072" s="36">
        <v>43898</v>
      </c>
      <c r="B2072" s="27" t="s">
        <v>4</v>
      </c>
      <c r="C2072" s="26">
        <v>24</v>
      </c>
      <c r="D2072" s="26">
        <v>98</v>
      </c>
      <c r="E2072" s="26">
        <v>329.12</v>
      </c>
      <c r="F2072" s="26">
        <v>72.459999999999994</v>
      </c>
      <c r="G2072" s="26">
        <v>3528.3589999999999</v>
      </c>
      <c r="H2072" s="26">
        <v>3528.3589999999999</v>
      </c>
      <c r="I2072" s="26">
        <v>6.6381223805573315</v>
      </c>
      <c r="J2072" s="37">
        <v>618.26300000000003</v>
      </c>
      <c r="K2072" s="26">
        <v>618.26300000000003</v>
      </c>
      <c r="L2072" s="26">
        <v>2.5606319655812797</v>
      </c>
      <c r="M2072" s="38">
        <v>0.45200000000000001</v>
      </c>
      <c r="N2072" s="39">
        <v>0.45200000000000001</v>
      </c>
      <c r="O2072" s="39">
        <v>1.2606578846998939</v>
      </c>
      <c r="P2072" s="37">
        <v>2910.096</v>
      </c>
      <c r="Q2072" s="26">
        <v>2910.096</v>
      </c>
      <c r="R2072" s="27">
        <v>4.0774903899760435</v>
      </c>
      <c r="S2072" s="26">
        <v>2035.94</v>
      </c>
      <c r="T2072" s="27">
        <v>0.8</v>
      </c>
    </row>
    <row r="2073" spans="1:20">
      <c r="A2073" s="36">
        <v>43899</v>
      </c>
      <c r="B2073" s="27" t="s">
        <v>4</v>
      </c>
      <c r="C2073" s="26">
        <v>24</v>
      </c>
      <c r="D2073" s="26">
        <v>98</v>
      </c>
      <c r="E2073" s="26">
        <v>329.15</v>
      </c>
      <c r="F2073" s="26">
        <v>72.44</v>
      </c>
      <c r="G2073" s="26">
        <v>3483.87</v>
      </c>
      <c r="H2073" s="26">
        <v>3483.87</v>
      </c>
      <c r="I2073" s="26">
        <v>6.6416062505573317</v>
      </c>
      <c r="J2073" s="37">
        <v>619.41800000000001</v>
      </c>
      <c r="K2073" s="26">
        <v>619.41800000000001</v>
      </c>
      <c r="L2073" s="26">
        <v>2.5612513835812796</v>
      </c>
      <c r="M2073" s="38">
        <v>0.46500000000000002</v>
      </c>
      <c r="N2073" s="39">
        <v>0.46500000000000002</v>
      </c>
      <c r="O2073" s="39">
        <v>1.2611228846998939</v>
      </c>
      <c r="P2073" s="37">
        <v>2864.4520000000002</v>
      </c>
      <c r="Q2073" s="26">
        <v>2864.4520000000002</v>
      </c>
      <c r="R2073" s="27">
        <v>4.0803548419760434</v>
      </c>
      <c r="S2073" s="26">
        <v>2036.17</v>
      </c>
      <c r="T2073" s="27">
        <v>0.8</v>
      </c>
    </row>
    <row r="2074" spans="1:20">
      <c r="A2074" s="36">
        <v>43900</v>
      </c>
      <c r="B2074" s="27" t="s">
        <v>4</v>
      </c>
      <c r="C2074" s="26">
        <v>24</v>
      </c>
      <c r="D2074" s="26">
        <v>98</v>
      </c>
      <c r="E2074" s="26">
        <v>330.77</v>
      </c>
      <c r="F2074" s="26">
        <v>72.53</v>
      </c>
      <c r="G2074" s="26">
        <v>3517.2150000000001</v>
      </c>
      <c r="H2074" s="26">
        <v>3517.2150000000001</v>
      </c>
      <c r="I2074" s="26">
        <v>6.6451234655573312</v>
      </c>
      <c r="J2074" s="37">
        <v>619.95699999999999</v>
      </c>
      <c r="K2074" s="26">
        <v>619.95699999999999</v>
      </c>
      <c r="L2074" s="26">
        <v>2.5618713405812796</v>
      </c>
      <c r="M2074" s="38">
        <v>0.46899999999999997</v>
      </c>
      <c r="N2074" s="39">
        <v>0.46899999999999997</v>
      </c>
      <c r="O2074" s="39">
        <v>1.2615918846998939</v>
      </c>
      <c r="P2074" s="37">
        <v>2897.2579999999998</v>
      </c>
      <c r="Q2074" s="26">
        <v>2897.2579999999998</v>
      </c>
      <c r="R2074" s="27">
        <v>4.0832520999760433</v>
      </c>
      <c r="S2074" s="26">
        <v>2035.83</v>
      </c>
      <c r="T2074" s="27">
        <v>0.8</v>
      </c>
    </row>
    <row r="2075" spans="1:20">
      <c r="A2075" s="36">
        <v>43901</v>
      </c>
      <c r="B2075" s="27" t="s">
        <v>4</v>
      </c>
      <c r="C2075" s="26">
        <v>24</v>
      </c>
      <c r="D2075" s="26">
        <v>98</v>
      </c>
      <c r="E2075" s="26">
        <v>330.57</v>
      </c>
      <c r="F2075" s="26">
        <v>72.540000000000006</v>
      </c>
      <c r="G2075" s="26">
        <v>3488.7959999999998</v>
      </c>
      <c r="H2075" s="26">
        <v>3488.7959999999998</v>
      </c>
      <c r="I2075" s="26">
        <v>6.6486122615573313</v>
      </c>
      <c r="J2075" s="37">
        <v>621.69500000000005</v>
      </c>
      <c r="K2075" s="26">
        <v>621.69500000000005</v>
      </c>
      <c r="L2075" s="26">
        <v>2.5624930355812796</v>
      </c>
      <c r="M2075" s="38">
        <v>0.46200000000000002</v>
      </c>
      <c r="N2075" s="39">
        <v>0.46200000000000002</v>
      </c>
      <c r="O2075" s="39">
        <v>1.2620538846998939</v>
      </c>
      <c r="P2075" s="37">
        <v>2867.1010000000001</v>
      </c>
      <c r="Q2075" s="26">
        <v>2867.1010000000001</v>
      </c>
      <c r="R2075" s="27">
        <v>4.086119200976043</v>
      </c>
      <c r="S2075" s="26">
        <v>2035.9</v>
      </c>
      <c r="T2075" s="27">
        <v>0.8</v>
      </c>
    </row>
    <row r="2076" spans="1:20">
      <c r="A2076" s="36">
        <v>43902</v>
      </c>
      <c r="B2076" s="27" t="s">
        <v>4</v>
      </c>
      <c r="C2076" s="26">
        <v>24</v>
      </c>
      <c r="D2076" s="26">
        <v>98</v>
      </c>
      <c r="E2076" s="26">
        <v>332.61</v>
      </c>
      <c r="F2076" s="26">
        <v>72.53</v>
      </c>
      <c r="G2076" s="26">
        <v>3523.9490000000001</v>
      </c>
      <c r="H2076" s="26">
        <v>3523.9490000000001</v>
      </c>
      <c r="I2076" s="26">
        <v>6.6521362105573312</v>
      </c>
      <c r="J2076" s="37">
        <v>620.87</v>
      </c>
      <c r="K2076" s="26">
        <v>620.87</v>
      </c>
      <c r="L2076" s="26">
        <v>2.5631139055812797</v>
      </c>
      <c r="M2076" s="38">
        <v>0.54800000000000004</v>
      </c>
      <c r="N2076" s="39">
        <v>0.54800000000000004</v>
      </c>
      <c r="O2076" s="39">
        <v>1.2626018846998939</v>
      </c>
      <c r="P2076" s="37">
        <v>2903.0790000000002</v>
      </c>
      <c r="Q2076" s="26">
        <v>2903.0790000000002</v>
      </c>
      <c r="R2076" s="27">
        <v>4.0890222799760432</v>
      </c>
      <c r="S2076" s="26">
        <v>2035.88</v>
      </c>
      <c r="T2076" s="27">
        <v>0.8</v>
      </c>
    </row>
    <row r="2077" spans="1:20">
      <c r="A2077" s="36">
        <v>43903</v>
      </c>
      <c r="B2077" s="27" t="s">
        <v>4</v>
      </c>
      <c r="C2077" s="26">
        <v>24</v>
      </c>
      <c r="D2077" s="26">
        <v>98</v>
      </c>
      <c r="E2077" s="26">
        <v>328.29</v>
      </c>
      <c r="F2077" s="26">
        <v>72.52</v>
      </c>
      <c r="G2077" s="26">
        <v>3439.2550000000001</v>
      </c>
      <c r="H2077" s="26">
        <v>3439.2550000000001</v>
      </c>
      <c r="I2077" s="26">
        <v>6.6555754655573311</v>
      </c>
      <c r="J2077" s="37">
        <v>621.024</v>
      </c>
      <c r="K2077" s="26">
        <v>621.024</v>
      </c>
      <c r="L2077" s="26">
        <v>2.5637349295812797</v>
      </c>
      <c r="M2077" s="38">
        <v>0.45200000000000001</v>
      </c>
      <c r="N2077" s="39">
        <v>0.45200000000000001</v>
      </c>
      <c r="O2077" s="39">
        <v>1.2630538846998938</v>
      </c>
      <c r="P2077" s="37">
        <v>2818.2310000000002</v>
      </c>
      <c r="Q2077" s="26">
        <v>2818.2310000000002</v>
      </c>
      <c r="R2077" s="27">
        <v>4.0918405109760432</v>
      </c>
      <c r="S2077" s="26">
        <v>2036.31</v>
      </c>
      <c r="T2077" s="27">
        <v>0.8</v>
      </c>
    </row>
    <row r="2078" spans="1:20">
      <c r="A2078" s="36">
        <v>43904</v>
      </c>
      <c r="B2078" s="27" t="s">
        <v>4</v>
      </c>
      <c r="C2078" s="26">
        <v>24</v>
      </c>
      <c r="D2078" s="26">
        <v>98</v>
      </c>
      <c r="E2078" s="26">
        <v>329.31</v>
      </c>
      <c r="F2078" s="26">
        <v>72.45</v>
      </c>
      <c r="G2078" s="26">
        <v>3440.788</v>
      </c>
      <c r="H2078" s="26">
        <v>3440.788</v>
      </c>
      <c r="I2078" s="26">
        <v>6.659016253557331</v>
      </c>
      <c r="J2078" s="37">
        <v>615.83399999999995</v>
      </c>
      <c r="K2078" s="26">
        <v>615.83399999999995</v>
      </c>
      <c r="L2078" s="26">
        <v>2.5643507635812797</v>
      </c>
      <c r="M2078" s="38">
        <v>0.44900000000000001</v>
      </c>
      <c r="N2078" s="39">
        <v>0.44900000000000001</v>
      </c>
      <c r="O2078" s="39">
        <v>1.2635028846998937</v>
      </c>
      <c r="P2078" s="37">
        <v>2824.9540000000002</v>
      </c>
      <c r="Q2078" s="26">
        <v>2824.9540000000002</v>
      </c>
      <c r="R2078" s="27">
        <v>4.0946654649760434</v>
      </c>
      <c r="S2078" s="26">
        <v>2036.41</v>
      </c>
      <c r="T2078" s="27">
        <v>0.8</v>
      </c>
    </row>
    <row r="2079" spans="1:20">
      <c r="A2079" s="36">
        <v>43905</v>
      </c>
      <c r="B2079" s="27" t="s">
        <v>4</v>
      </c>
      <c r="C2079" s="26">
        <v>24</v>
      </c>
      <c r="D2079" s="26">
        <v>98</v>
      </c>
      <c r="E2079" s="26">
        <v>330.09</v>
      </c>
      <c r="F2079" s="26">
        <v>72.45</v>
      </c>
      <c r="G2079" s="26">
        <v>3447.0070000000001</v>
      </c>
      <c r="H2079" s="26">
        <v>3447.0070000000001</v>
      </c>
      <c r="I2079" s="26">
        <v>6.6624632605573311</v>
      </c>
      <c r="J2079" s="37">
        <v>614.87599999999998</v>
      </c>
      <c r="K2079" s="26">
        <v>614.87599999999998</v>
      </c>
      <c r="L2079" s="26">
        <v>2.5649656395812799</v>
      </c>
      <c r="M2079" s="38">
        <v>0.47499999999999998</v>
      </c>
      <c r="N2079" s="39">
        <v>0.47499999999999998</v>
      </c>
      <c r="O2079" s="39">
        <v>1.2639778846998937</v>
      </c>
      <c r="P2079" s="37">
        <v>2832.1309999999999</v>
      </c>
      <c r="Q2079" s="26">
        <v>2832.1309999999999</v>
      </c>
      <c r="R2079" s="27">
        <v>4.0974975959760433</v>
      </c>
      <c r="S2079" s="26">
        <v>2036.48</v>
      </c>
      <c r="T2079" s="27">
        <v>0.8</v>
      </c>
    </row>
    <row r="2080" spans="1:20">
      <c r="A2080" s="36">
        <v>43906</v>
      </c>
      <c r="B2080" s="27" t="s">
        <v>4</v>
      </c>
      <c r="C2080" s="26">
        <v>24</v>
      </c>
      <c r="D2080" s="26">
        <v>98</v>
      </c>
      <c r="E2080" s="26">
        <v>328.11</v>
      </c>
      <c r="F2080" s="26">
        <v>72.53</v>
      </c>
      <c r="G2080" s="26">
        <v>3515.261</v>
      </c>
      <c r="H2080" s="26">
        <v>3515.261</v>
      </c>
      <c r="I2080" s="26">
        <v>6.6659785215573315</v>
      </c>
      <c r="J2080" s="37">
        <v>618.00300000000004</v>
      </c>
      <c r="K2080" s="26">
        <v>618.00300000000004</v>
      </c>
      <c r="L2080" s="26">
        <v>2.5655836425812799</v>
      </c>
      <c r="M2080" s="38">
        <v>0.49099999999999999</v>
      </c>
      <c r="N2080" s="39">
        <v>0.49099999999999999</v>
      </c>
      <c r="O2080" s="39">
        <v>1.2644688846998937</v>
      </c>
      <c r="P2080" s="37">
        <v>2897.2579999999998</v>
      </c>
      <c r="Q2080" s="26">
        <v>2897.2579999999998</v>
      </c>
      <c r="R2080" s="27">
        <v>4.1003948539760433</v>
      </c>
      <c r="S2080" s="26">
        <v>2036.87</v>
      </c>
      <c r="T2080" s="27">
        <v>0.8</v>
      </c>
    </row>
    <row r="2081" spans="1:20">
      <c r="A2081" s="36">
        <v>43907</v>
      </c>
      <c r="B2081" s="27" t="s">
        <v>4</v>
      </c>
      <c r="C2081" s="26">
        <v>24</v>
      </c>
      <c r="D2081" s="26">
        <v>98</v>
      </c>
      <c r="E2081" s="26">
        <v>323.67</v>
      </c>
      <c r="F2081" s="26">
        <v>72.61</v>
      </c>
      <c r="G2081" s="26">
        <v>3544.29</v>
      </c>
      <c r="H2081" s="26">
        <v>3544.29</v>
      </c>
      <c r="I2081" s="26">
        <v>6.6695228115573313</v>
      </c>
      <c r="J2081" s="37">
        <v>617.37</v>
      </c>
      <c r="K2081" s="26">
        <v>617.37</v>
      </c>
      <c r="L2081" s="26">
        <v>2.56620101258128</v>
      </c>
      <c r="M2081" s="38">
        <v>0.45200000000000001</v>
      </c>
      <c r="N2081" s="39">
        <v>0.45200000000000001</v>
      </c>
      <c r="O2081" s="39">
        <v>1.2649208846998936</v>
      </c>
      <c r="P2081" s="37">
        <v>2926.92</v>
      </c>
      <c r="Q2081" s="26">
        <v>2926.92</v>
      </c>
      <c r="R2081" s="27">
        <v>4.1033217739760435</v>
      </c>
      <c r="S2081" s="26">
        <v>2036.78</v>
      </c>
      <c r="T2081" s="27">
        <v>0.8</v>
      </c>
    </row>
    <row r="2082" spans="1:20">
      <c r="A2082" s="36">
        <v>43908</v>
      </c>
      <c r="B2082" s="27" t="s">
        <v>4</v>
      </c>
      <c r="C2082" s="26">
        <v>24</v>
      </c>
      <c r="D2082" s="26">
        <v>98</v>
      </c>
      <c r="E2082" s="26">
        <v>329.95</v>
      </c>
      <c r="F2082" s="26">
        <v>72.53</v>
      </c>
      <c r="G2082" s="26">
        <v>3529.7049999999999</v>
      </c>
      <c r="H2082" s="26">
        <v>3529.7049999999999</v>
      </c>
      <c r="I2082" s="26">
        <v>6.6730525165573313</v>
      </c>
      <c r="J2082" s="37">
        <v>614.39599999999996</v>
      </c>
      <c r="K2082" s="26">
        <v>614.39599999999996</v>
      </c>
      <c r="L2082" s="26">
        <v>2.56681540858128</v>
      </c>
      <c r="M2082" s="38">
        <v>0.441</v>
      </c>
      <c r="N2082" s="39">
        <v>0.441</v>
      </c>
      <c r="O2082" s="39">
        <v>1.2653618846998935</v>
      </c>
      <c r="P2082" s="37">
        <v>2915.3090000000002</v>
      </c>
      <c r="Q2082" s="26">
        <v>2915.3090000000002</v>
      </c>
      <c r="R2082" s="27">
        <v>4.1062370829760431</v>
      </c>
      <c r="S2082" s="26">
        <v>2036.98</v>
      </c>
      <c r="T2082" s="27">
        <v>0.8</v>
      </c>
    </row>
    <row r="2083" spans="1:20">
      <c r="A2083" s="36">
        <v>43909</v>
      </c>
      <c r="B2083" s="27" t="s">
        <v>4</v>
      </c>
      <c r="C2083" s="26">
        <v>24</v>
      </c>
      <c r="D2083" s="26">
        <v>98</v>
      </c>
      <c r="E2083" s="26">
        <v>323.62</v>
      </c>
      <c r="F2083" s="26">
        <v>72.64</v>
      </c>
      <c r="G2083" s="26">
        <v>3499.7890000000002</v>
      </c>
      <c r="H2083" s="26">
        <v>3499.7890000000002</v>
      </c>
      <c r="I2083" s="26">
        <v>6.6765523055573315</v>
      </c>
      <c r="J2083" s="37">
        <v>612.75</v>
      </c>
      <c r="K2083" s="26">
        <v>612.75</v>
      </c>
      <c r="L2083" s="26">
        <v>2.5674281585812802</v>
      </c>
      <c r="M2083" s="38">
        <v>0.45900000000000002</v>
      </c>
      <c r="N2083" s="39">
        <v>0.45900000000000002</v>
      </c>
      <c r="O2083" s="39">
        <v>1.2658208846998935</v>
      </c>
      <c r="P2083" s="37">
        <v>2887.0390000000002</v>
      </c>
      <c r="Q2083" s="26">
        <v>2887.0390000000002</v>
      </c>
      <c r="R2083" s="27">
        <v>4.109124121976043</v>
      </c>
      <c r="S2083" s="26">
        <v>2036.7</v>
      </c>
      <c r="T2083" s="27">
        <v>0.8</v>
      </c>
    </row>
    <row r="2084" spans="1:20">
      <c r="A2084" s="36">
        <v>43910</v>
      </c>
      <c r="B2084" s="27" t="s">
        <v>4</v>
      </c>
      <c r="C2084" s="26">
        <v>24</v>
      </c>
      <c r="D2084" s="26">
        <v>98</v>
      </c>
      <c r="E2084" s="26">
        <v>317.58999999999997</v>
      </c>
      <c r="F2084" s="26">
        <v>72.680000000000007</v>
      </c>
      <c r="G2084" s="26">
        <v>3447.5859999999998</v>
      </c>
      <c r="H2084" s="26">
        <v>3447.5859999999998</v>
      </c>
      <c r="I2084" s="26">
        <v>6.6799998915573315</v>
      </c>
      <c r="J2084" s="37">
        <v>617.58600000000001</v>
      </c>
      <c r="K2084" s="26">
        <v>617.58600000000001</v>
      </c>
      <c r="L2084" s="26">
        <v>2.5680457445812803</v>
      </c>
      <c r="M2084" s="38">
        <v>0.45800000000000002</v>
      </c>
      <c r="N2084" s="39">
        <v>0.45800000000000002</v>
      </c>
      <c r="O2084" s="39">
        <v>1.2662788846998936</v>
      </c>
      <c r="P2084" s="37">
        <v>2830</v>
      </c>
      <c r="Q2084" s="26">
        <v>2830</v>
      </c>
      <c r="R2084" s="27">
        <v>4.1119541219760434</v>
      </c>
      <c r="S2084" s="26">
        <v>2035.78</v>
      </c>
      <c r="T2084" s="27">
        <v>0.8</v>
      </c>
    </row>
    <row r="2085" spans="1:20">
      <c r="A2085" s="36">
        <v>43911</v>
      </c>
      <c r="B2085" s="27" t="s">
        <v>4</v>
      </c>
      <c r="C2085" s="26">
        <v>24</v>
      </c>
      <c r="D2085" s="26">
        <v>98</v>
      </c>
      <c r="E2085" s="26">
        <v>320.62</v>
      </c>
      <c r="F2085" s="26">
        <v>72.61</v>
      </c>
      <c r="G2085" s="26">
        <v>3435.154</v>
      </c>
      <c r="H2085" s="26">
        <v>3435.154</v>
      </c>
      <c r="I2085" s="26">
        <v>6.6834350455573315</v>
      </c>
      <c r="J2085" s="37">
        <v>613.88599999999997</v>
      </c>
      <c r="K2085" s="26">
        <v>613.88599999999997</v>
      </c>
      <c r="L2085" s="26">
        <v>2.5686596305812803</v>
      </c>
      <c r="M2085" s="38">
        <v>0.433</v>
      </c>
      <c r="N2085" s="39">
        <v>0.433</v>
      </c>
      <c r="O2085" s="39">
        <v>1.2667118846998935</v>
      </c>
      <c r="P2085" s="37">
        <v>2821.268</v>
      </c>
      <c r="Q2085" s="26">
        <v>2821.268</v>
      </c>
      <c r="R2085" s="27">
        <v>4.1147753899760433</v>
      </c>
      <c r="S2085" s="26">
        <v>2036.06</v>
      </c>
      <c r="T2085" s="27">
        <v>0.8</v>
      </c>
    </row>
    <row r="2086" spans="1:20">
      <c r="A2086" s="36">
        <v>43912</v>
      </c>
      <c r="B2086" s="27" t="s">
        <v>4</v>
      </c>
      <c r="C2086" s="26">
        <v>24</v>
      </c>
      <c r="D2086" s="26">
        <v>98</v>
      </c>
      <c r="E2086" s="26">
        <v>323.18</v>
      </c>
      <c r="F2086" s="26">
        <v>72.59</v>
      </c>
      <c r="G2086" s="26">
        <v>3592.1509999999998</v>
      </c>
      <c r="H2086" s="26">
        <v>3592.1509999999998</v>
      </c>
      <c r="I2086" s="26">
        <v>6.6870271965573318</v>
      </c>
      <c r="J2086" s="37">
        <v>612.11900000000003</v>
      </c>
      <c r="K2086" s="26">
        <v>612.11900000000003</v>
      </c>
      <c r="L2086" s="26">
        <v>2.5692717495812802</v>
      </c>
      <c r="M2086" s="38">
        <v>0.42699999999999999</v>
      </c>
      <c r="N2086" s="39">
        <v>0.42699999999999999</v>
      </c>
      <c r="O2086" s="39">
        <v>1.2671388846998934</v>
      </c>
      <c r="P2086" s="37">
        <v>2980.0320000000002</v>
      </c>
      <c r="Q2086" s="26">
        <v>2980.0320000000002</v>
      </c>
      <c r="R2086" s="27">
        <v>4.1177554219760433</v>
      </c>
      <c r="S2086" s="26">
        <v>2036.4</v>
      </c>
      <c r="T2086" s="27">
        <v>0.8</v>
      </c>
    </row>
    <row r="2087" spans="1:20">
      <c r="A2087" s="36">
        <v>43913</v>
      </c>
      <c r="B2087" s="27" t="s">
        <v>4</v>
      </c>
      <c r="C2087" s="26">
        <v>24</v>
      </c>
      <c r="D2087" s="26">
        <v>98</v>
      </c>
      <c r="E2087" s="26">
        <v>322.81</v>
      </c>
      <c r="F2087" s="26">
        <v>72.61</v>
      </c>
      <c r="G2087" s="26">
        <v>3509.7420000000002</v>
      </c>
      <c r="H2087" s="26">
        <v>3509.7420000000002</v>
      </c>
      <c r="I2087" s="26">
        <v>6.6905369385573321</v>
      </c>
      <c r="J2087" s="37">
        <v>614.33100000000002</v>
      </c>
      <c r="K2087" s="26">
        <v>614.33100000000002</v>
      </c>
      <c r="L2087" s="26">
        <v>2.5698860805812802</v>
      </c>
      <c r="M2087" s="38">
        <v>0.45900000000000002</v>
      </c>
      <c r="N2087" s="39">
        <v>0.45900000000000002</v>
      </c>
      <c r="O2087" s="39">
        <v>1.2675978846998934</v>
      </c>
      <c r="P2087" s="37">
        <v>2895.4110000000001</v>
      </c>
      <c r="Q2087" s="26">
        <v>2895.4110000000001</v>
      </c>
      <c r="R2087" s="27">
        <v>4.1206508329760432</v>
      </c>
      <c r="S2087" s="26">
        <v>2036.68</v>
      </c>
      <c r="T2087" s="27">
        <v>0.8</v>
      </c>
    </row>
    <row r="2088" spans="1:20">
      <c r="A2088" s="36">
        <v>43914</v>
      </c>
      <c r="B2088" s="27" t="s">
        <v>4</v>
      </c>
      <c r="C2088" s="26">
        <v>24</v>
      </c>
      <c r="D2088" s="26">
        <v>98</v>
      </c>
      <c r="E2088" s="26">
        <v>323.69</v>
      </c>
      <c r="F2088" s="26">
        <v>72.650000000000006</v>
      </c>
      <c r="G2088" s="26">
        <v>3503.9949999999999</v>
      </c>
      <c r="H2088" s="26">
        <v>3503.9949999999999</v>
      </c>
      <c r="I2088" s="26">
        <v>6.6940409335573321</v>
      </c>
      <c r="J2088" s="37">
        <v>612.60799999999995</v>
      </c>
      <c r="K2088" s="26">
        <v>612.60799999999995</v>
      </c>
      <c r="L2088" s="26">
        <v>2.5704986885812802</v>
      </c>
      <c r="M2088" s="38">
        <v>0.44800000000000001</v>
      </c>
      <c r="N2088" s="39">
        <v>0.44800000000000001</v>
      </c>
      <c r="O2088" s="39">
        <v>1.2680458846998934</v>
      </c>
      <c r="P2088" s="37">
        <v>2891.3870000000002</v>
      </c>
      <c r="Q2088" s="26">
        <v>2891.3870000000002</v>
      </c>
      <c r="R2088" s="27">
        <v>4.1235422199760432</v>
      </c>
      <c r="S2088" s="26">
        <v>2036.42</v>
      </c>
      <c r="T2088" s="27">
        <v>0.8</v>
      </c>
    </row>
    <row r="2089" spans="1:20">
      <c r="A2089" s="36">
        <v>43915</v>
      </c>
      <c r="B2089" s="27" t="s">
        <v>4</v>
      </c>
      <c r="C2089" s="26">
        <v>24</v>
      </c>
      <c r="D2089" s="26">
        <v>98</v>
      </c>
      <c r="E2089" s="26">
        <v>326.99</v>
      </c>
      <c r="F2089" s="26">
        <v>72.69</v>
      </c>
      <c r="G2089" s="26">
        <v>3479.0810000000001</v>
      </c>
      <c r="H2089" s="26">
        <v>3479.0810000000001</v>
      </c>
      <c r="I2089" s="26">
        <v>6.6975200145573321</v>
      </c>
      <c r="J2089" s="37">
        <v>608.56799999999998</v>
      </c>
      <c r="K2089" s="26">
        <v>608.56799999999998</v>
      </c>
      <c r="L2089" s="26">
        <v>2.5711072565812803</v>
      </c>
      <c r="M2089" s="38">
        <v>0.437</v>
      </c>
      <c r="N2089" s="39">
        <v>0.437</v>
      </c>
      <c r="O2089" s="39">
        <v>1.2684828846998935</v>
      </c>
      <c r="P2089" s="37">
        <v>2870.5129999999999</v>
      </c>
      <c r="Q2089" s="26">
        <v>2870.5129999999999</v>
      </c>
      <c r="R2089" s="27">
        <v>4.1264127329760436</v>
      </c>
      <c r="S2089" s="26">
        <v>2037.02</v>
      </c>
      <c r="T2089" s="27">
        <v>0.8</v>
      </c>
    </row>
    <row r="2090" spans="1:20">
      <c r="A2090" s="36">
        <v>43916</v>
      </c>
      <c r="B2090" s="27" t="s">
        <v>4</v>
      </c>
      <c r="C2090" s="26">
        <v>24</v>
      </c>
      <c r="D2090" s="26">
        <v>98</v>
      </c>
      <c r="E2090" s="26">
        <v>325.36</v>
      </c>
      <c r="F2090" s="26">
        <v>72.75</v>
      </c>
      <c r="G2090" s="26">
        <v>3406.357</v>
      </c>
      <c r="H2090" s="26">
        <v>3406.357</v>
      </c>
      <c r="I2090" s="26">
        <v>6.7009263715573324</v>
      </c>
      <c r="J2090" s="37">
        <v>609.04100000000005</v>
      </c>
      <c r="K2090" s="26">
        <v>609.04100000000005</v>
      </c>
      <c r="L2090" s="26">
        <v>2.5717162975812804</v>
      </c>
      <c r="M2090" s="38">
        <v>0.41699999999999998</v>
      </c>
      <c r="N2090" s="39">
        <v>0.41699999999999998</v>
      </c>
      <c r="O2090" s="39">
        <v>1.2688998846998933</v>
      </c>
      <c r="P2090" s="37">
        <v>2797.3159999999998</v>
      </c>
      <c r="Q2090" s="26">
        <v>2797.3159999999998</v>
      </c>
      <c r="R2090" s="27">
        <v>4.1292100489760433</v>
      </c>
      <c r="S2090" s="26">
        <v>2038.05</v>
      </c>
      <c r="T2090" s="27">
        <v>0.8</v>
      </c>
    </row>
    <row r="2091" spans="1:20">
      <c r="A2091" s="36">
        <v>43917</v>
      </c>
      <c r="B2091" s="27" t="s">
        <v>4</v>
      </c>
      <c r="C2091" s="26">
        <v>24</v>
      </c>
      <c r="D2091" s="26">
        <v>98</v>
      </c>
      <c r="E2091" s="26">
        <v>325.32</v>
      </c>
      <c r="F2091" s="26">
        <v>72.72</v>
      </c>
      <c r="G2091" s="26">
        <v>3463.26</v>
      </c>
      <c r="H2091" s="26">
        <v>3463.26</v>
      </c>
      <c r="I2091" s="26">
        <v>6.7043896315573326</v>
      </c>
      <c r="J2091" s="37">
        <v>608.41800000000001</v>
      </c>
      <c r="K2091" s="26">
        <v>608.41800000000001</v>
      </c>
      <c r="L2091" s="26">
        <v>2.5723247155812805</v>
      </c>
      <c r="M2091" s="38">
        <v>0.40699999999999997</v>
      </c>
      <c r="N2091" s="39">
        <v>0.40699999999999997</v>
      </c>
      <c r="O2091" s="39">
        <v>1.2693068846998934</v>
      </c>
      <c r="P2091" s="37">
        <v>2854.8420000000001</v>
      </c>
      <c r="Q2091" s="26">
        <v>2854.8420000000001</v>
      </c>
      <c r="R2091" s="27">
        <v>4.1320648909760429</v>
      </c>
      <c r="S2091" s="26">
        <v>2038.23</v>
      </c>
      <c r="T2091" s="27">
        <v>0.8</v>
      </c>
    </row>
    <row r="2092" spans="1:20">
      <c r="A2092" s="36">
        <v>43918</v>
      </c>
      <c r="B2092" s="27" t="s">
        <v>4</v>
      </c>
      <c r="C2092" s="26">
        <v>24</v>
      </c>
      <c r="D2092" s="26">
        <v>98</v>
      </c>
      <c r="E2092" s="26">
        <v>320.64</v>
      </c>
      <c r="F2092" s="26">
        <v>72.83</v>
      </c>
      <c r="G2092" s="26">
        <v>3392.8319999999999</v>
      </c>
      <c r="H2092" s="26">
        <v>3392.8319999999999</v>
      </c>
      <c r="I2092" s="26">
        <v>6.7077824635573329</v>
      </c>
      <c r="J2092" s="37">
        <v>601.59400000000005</v>
      </c>
      <c r="K2092" s="26">
        <v>601.59400000000005</v>
      </c>
      <c r="L2092" s="26">
        <v>2.5729263095812804</v>
      </c>
      <c r="M2092" s="38">
        <v>0.41099999999999998</v>
      </c>
      <c r="N2092" s="39">
        <v>0.41099999999999998</v>
      </c>
      <c r="O2092" s="39">
        <v>1.2697178846998933</v>
      </c>
      <c r="P2092" s="37">
        <v>2791.2379999999998</v>
      </c>
      <c r="Q2092" s="26">
        <v>2791.2379999999998</v>
      </c>
      <c r="R2092" s="27">
        <v>4.1348561289760433</v>
      </c>
      <c r="S2092" s="26">
        <v>2038.41</v>
      </c>
      <c r="T2092" s="27">
        <v>0.8</v>
      </c>
    </row>
    <row r="2093" spans="1:20">
      <c r="A2093" s="36">
        <v>43919</v>
      </c>
      <c r="B2093" s="27" t="s">
        <v>4</v>
      </c>
      <c r="C2093" s="26">
        <v>24</v>
      </c>
      <c r="D2093" s="26">
        <v>98</v>
      </c>
      <c r="E2093" s="26">
        <v>321.54000000000002</v>
      </c>
      <c r="F2093" s="26">
        <v>72.8</v>
      </c>
      <c r="G2093" s="26">
        <v>3461.5720000000001</v>
      </c>
      <c r="H2093" s="26">
        <v>3461.5720000000001</v>
      </c>
      <c r="I2093" s="26">
        <v>6.7112440355573328</v>
      </c>
      <c r="J2093" s="37">
        <v>602.91099999999994</v>
      </c>
      <c r="K2093" s="26">
        <v>602.91099999999994</v>
      </c>
      <c r="L2093" s="26">
        <v>2.5735292205812805</v>
      </c>
      <c r="M2093" s="38">
        <v>0.39900000000000002</v>
      </c>
      <c r="N2093" s="39">
        <v>0.39900000000000002</v>
      </c>
      <c r="O2093" s="39">
        <v>1.2701168846998934</v>
      </c>
      <c r="P2093" s="37">
        <v>2858.6610000000001</v>
      </c>
      <c r="Q2093" s="26">
        <v>2858.6610000000001</v>
      </c>
      <c r="R2093" s="27">
        <v>4.1377147899760436</v>
      </c>
      <c r="S2093" s="26">
        <v>2037.65</v>
      </c>
      <c r="T2093" s="27">
        <v>0.8</v>
      </c>
    </row>
    <row r="2094" spans="1:20">
      <c r="A2094" s="36">
        <v>43920</v>
      </c>
      <c r="B2094" s="27" t="s">
        <v>4</v>
      </c>
      <c r="C2094" s="26">
        <v>24</v>
      </c>
      <c r="D2094" s="26">
        <v>98</v>
      </c>
      <c r="E2094" s="26">
        <v>325.2</v>
      </c>
      <c r="F2094" s="26">
        <v>72.69</v>
      </c>
      <c r="G2094" s="26">
        <v>3473.848</v>
      </c>
      <c r="H2094" s="26">
        <v>3473.848</v>
      </c>
      <c r="I2094" s="26">
        <v>6.7147178835573325</v>
      </c>
      <c r="J2094" s="37">
        <v>603.577</v>
      </c>
      <c r="K2094" s="26">
        <v>603.577</v>
      </c>
      <c r="L2094" s="26">
        <v>2.5741327975812807</v>
      </c>
      <c r="M2094" s="38">
        <v>0.42</v>
      </c>
      <c r="N2094" s="39">
        <v>0.42</v>
      </c>
      <c r="O2094" s="39">
        <v>1.2705368846998935</v>
      </c>
      <c r="P2094" s="37">
        <v>2870.2710000000002</v>
      </c>
      <c r="Q2094" s="26">
        <v>2870.2710000000002</v>
      </c>
      <c r="R2094" s="27">
        <v>4.1405850609760435</v>
      </c>
      <c r="S2094" s="26">
        <v>2036.57</v>
      </c>
      <c r="T2094" s="27">
        <v>0.8</v>
      </c>
    </row>
    <row r="2095" spans="1:20">
      <c r="A2095" s="36">
        <v>43921</v>
      </c>
      <c r="B2095" s="27" t="s">
        <v>4</v>
      </c>
      <c r="C2095" s="26">
        <v>24</v>
      </c>
      <c r="D2095" s="26">
        <v>98</v>
      </c>
      <c r="E2095" s="26">
        <v>321.76</v>
      </c>
      <c r="F2095" s="26">
        <v>72.78</v>
      </c>
      <c r="G2095" s="26">
        <v>3346.8119999999999</v>
      </c>
      <c r="H2095" s="26">
        <v>3346.8119999999999</v>
      </c>
      <c r="I2095" s="26">
        <v>6.7180646955573327</v>
      </c>
      <c r="J2095" s="37">
        <v>604.83100000000002</v>
      </c>
      <c r="K2095" s="26">
        <v>604.83100000000002</v>
      </c>
      <c r="L2095" s="26">
        <v>2.5747376285812806</v>
      </c>
      <c r="M2095" s="38">
        <v>0.432</v>
      </c>
      <c r="N2095" s="39">
        <v>0.432</v>
      </c>
      <c r="O2095" s="39">
        <v>1.2709688846998934</v>
      </c>
      <c r="P2095" s="37">
        <v>2741.9810000000002</v>
      </c>
      <c r="Q2095" s="26">
        <v>2741.9810000000002</v>
      </c>
      <c r="R2095" s="27">
        <v>4.1433270419760433</v>
      </c>
      <c r="S2095" s="26">
        <v>2037.21</v>
      </c>
      <c r="T2095" s="27">
        <v>0.8</v>
      </c>
    </row>
    <row r="2096" spans="1:20">
      <c r="A2096" s="36">
        <v>43922</v>
      </c>
      <c r="B2096" s="27" t="s">
        <v>4</v>
      </c>
      <c r="C2096" s="26">
        <v>24</v>
      </c>
      <c r="D2096" s="26">
        <v>98</v>
      </c>
      <c r="E2096" s="26">
        <v>322.69</v>
      </c>
      <c r="F2096" s="26">
        <v>72.75</v>
      </c>
      <c r="G2096" s="26">
        <v>3398.299</v>
      </c>
      <c r="H2096" s="26">
        <v>3398.299</v>
      </c>
      <c r="I2096" s="26">
        <v>6.7214629945573323</v>
      </c>
      <c r="J2096" s="37">
        <v>611.78700000000003</v>
      </c>
      <c r="K2096" s="26">
        <v>611.78700000000003</v>
      </c>
      <c r="L2096" s="26">
        <v>2.5753494155812806</v>
      </c>
      <c r="M2096" s="38">
        <v>0.44500000000000001</v>
      </c>
      <c r="N2096" s="39">
        <v>0.44500000000000001</v>
      </c>
      <c r="O2096" s="39">
        <v>1.2714138846998935</v>
      </c>
      <c r="P2096" s="37">
        <v>2786.5120000000002</v>
      </c>
      <c r="Q2096" s="26">
        <v>2786.5120000000002</v>
      </c>
      <c r="R2096" s="27">
        <v>4.1461135539760434</v>
      </c>
      <c r="S2096" s="26">
        <v>2037.21</v>
      </c>
      <c r="T2096" s="27">
        <v>0.8</v>
      </c>
    </row>
    <row r="2097" spans="1:20">
      <c r="A2097" s="36">
        <v>43923</v>
      </c>
      <c r="B2097" s="27" t="s">
        <v>4</v>
      </c>
      <c r="C2097" s="26">
        <v>24</v>
      </c>
      <c r="D2097" s="26">
        <v>98</v>
      </c>
      <c r="E2097" s="26">
        <v>321.86</v>
      </c>
      <c r="F2097" s="26">
        <v>72</v>
      </c>
      <c r="G2097" s="26">
        <v>3305.6750000000002</v>
      </c>
      <c r="H2097" s="26">
        <v>3305.6750000000002</v>
      </c>
      <c r="I2097" s="26">
        <v>6.7247686695573323</v>
      </c>
      <c r="J2097" s="37">
        <v>601.29100000000005</v>
      </c>
      <c r="K2097" s="26">
        <v>601.29100000000005</v>
      </c>
      <c r="L2097" s="26">
        <v>2.5759507065812808</v>
      </c>
      <c r="M2097" s="38">
        <v>0.42299999999999999</v>
      </c>
      <c r="N2097" s="39">
        <v>0.42299999999999999</v>
      </c>
      <c r="O2097" s="39">
        <v>1.2718368846998935</v>
      </c>
      <c r="P2097" s="37">
        <v>2704.384</v>
      </c>
      <c r="Q2097" s="26">
        <v>2704.384</v>
      </c>
      <c r="R2097" s="27">
        <v>4.1488179379760437</v>
      </c>
      <c r="S2097" s="26">
        <v>2036.3</v>
      </c>
      <c r="T2097" s="27">
        <v>0.8</v>
      </c>
    </row>
    <row r="2098" spans="1:20">
      <c r="A2098" s="36">
        <v>43924</v>
      </c>
      <c r="B2098" s="27" t="s">
        <v>4</v>
      </c>
      <c r="C2098" s="26">
        <v>24</v>
      </c>
      <c r="D2098" s="26">
        <v>98</v>
      </c>
      <c r="E2098" s="26">
        <v>332.57</v>
      </c>
      <c r="F2098" s="26">
        <v>72.489999999999995</v>
      </c>
      <c r="G2098" s="26">
        <v>3355.5259999999998</v>
      </c>
      <c r="H2098" s="26">
        <v>3355.5259999999998</v>
      </c>
      <c r="I2098" s="26">
        <v>6.7281241955573323</v>
      </c>
      <c r="J2098" s="37">
        <v>610.33500000000004</v>
      </c>
      <c r="K2098" s="26">
        <v>610.33500000000004</v>
      </c>
      <c r="L2098" s="26">
        <v>2.576561041581281</v>
      </c>
      <c r="M2098" s="38">
        <v>0.438</v>
      </c>
      <c r="N2098" s="39">
        <v>0.438</v>
      </c>
      <c r="O2098" s="39">
        <v>1.2722748846998935</v>
      </c>
      <c r="P2098" s="37">
        <v>2745.1909999999998</v>
      </c>
      <c r="Q2098" s="26">
        <v>2745.1909999999998</v>
      </c>
      <c r="R2098" s="27">
        <v>4.1515631289760435</v>
      </c>
      <c r="S2098" s="26">
        <v>2026.25</v>
      </c>
      <c r="T2098" s="27">
        <v>0.8</v>
      </c>
    </row>
    <row r="2099" spans="1:20">
      <c r="A2099" s="36">
        <v>43925</v>
      </c>
      <c r="B2099" s="27" t="s">
        <v>4</v>
      </c>
      <c r="C2099" s="26">
        <v>24</v>
      </c>
      <c r="D2099" s="26">
        <v>98</v>
      </c>
      <c r="E2099" s="26">
        <v>335.32</v>
      </c>
      <c r="F2099" s="26">
        <v>72.52</v>
      </c>
      <c r="G2099" s="26">
        <v>3357.9789999999998</v>
      </c>
      <c r="H2099" s="26">
        <v>3357.9789999999998</v>
      </c>
      <c r="I2099" s="26">
        <v>6.7314821745573319</v>
      </c>
      <c r="J2099" s="37">
        <v>602.76</v>
      </c>
      <c r="K2099" s="26">
        <v>602.76</v>
      </c>
      <c r="L2099" s="26">
        <v>2.577163801581281</v>
      </c>
      <c r="M2099" s="38">
        <v>0.45300000000000001</v>
      </c>
      <c r="N2099" s="39">
        <v>0.45300000000000001</v>
      </c>
      <c r="O2099" s="39">
        <v>1.2727278846998935</v>
      </c>
      <c r="P2099" s="37">
        <v>2755.2190000000001</v>
      </c>
      <c r="Q2099" s="26">
        <v>2755.2190000000001</v>
      </c>
      <c r="R2099" s="27">
        <v>4.1543183479760435</v>
      </c>
      <c r="S2099" s="26">
        <v>2025.99</v>
      </c>
      <c r="T2099" s="27">
        <v>0.8</v>
      </c>
    </row>
    <row r="2100" spans="1:20">
      <c r="A2100" s="36">
        <v>43926</v>
      </c>
      <c r="B2100" s="27" t="s">
        <v>4</v>
      </c>
      <c r="C2100" s="26">
        <v>24</v>
      </c>
      <c r="D2100" s="26">
        <v>98</v>
      </c>
      <c r="E2100" s="26">
        <v>332.23726806640622</v>
      </c>
      <c r="F2100" s="26">
        <v>72.900009155273438</v>
      </c>
      <c r="G2100" s="26">
        <v>3433.2730000000001</v>
      </c>
      <c r="H2100" s="26">
        <v>3433.2730000000001</v>
      </c>
      <c r="I2100" s="26">
        <v>6.7349154475573316</v>
      </c>
      <c r="J2100" s="37">
        <v>600.02099999999996</v>
      </c>
      <c r="K2100" s="26">
        <v>600.02099999999996</v>
      </c>
      <c r="L2100" s="26">
        <v>2.5777638225812809</v>
      </c>
      <c r="M2100" s="38">
        <v>0.44500000000000001</v>
      </c>
      <c r="N2100" s="39">
        <v>0.44500000000000001</v>
      </c>
      <c r="O2100" s="39">
        <v>1.2731728846998935</v>
      </c>
      <c r="P2100" s="37">
        <v>2833.252</v>
      </c>
      <c r="Q2100" s="26">
        <v>2833.252</v>
      </c>
      <c r="R2100" s="27">
        <v>4.1571515999760438</v>
      </c>
      <c r="S2100" s="26">
        <v>2026.289755859375</v>
      </c>
      <c r="T2100" s="27">
        <v>0.8</v>
      </c>
    </row>
    <row r="2101" spans="1:20">
      <c r="A2101" s="36">
        <v>43927</v>
      </c>
      <c r="B2101" s="27" t="s">
        <v>4</v>
      </c>
      <c r="C2101" s="26">
        <v>24</v>
      </c>
      <c r="D2101" s="26">
        <v>98</v>
      </c>
      <c r="E2101" s="26">
        <v>332.66596679687495</v>
      </c>
      <c r="F2101" s="26">
        <v>72.701187133789063</v>
      </c>
      <c r="G2101" s="26">
        <v>3385.6080000000002</v>
      </c>
      <c r="H2101" s="26">
        <v>3385.6080000000002</v>
      </c>
      <c r="I2101" s="26">
        <v>6.7383010555573319</v>
      </c>
      <c r="J2101" s="37">
        <v>596.53700000000003</v>
      </c>
      <c r="K2101" s="26">
        <v>596.53700000000003</v>
      </c>
      <c r="L2101" s="26">
        <v>2.5783603595812807</v>
      </c>
      <c r="M2101" s="38">
        <v>0.45500000000000002</v>
      </c>
      <c r="N2101" s="39">
        <v>0.45500000000000002</v>
      </c>
      <c r="O2101" s="39">
        <v>1.2736278846998936</v>
      </c>
      <c r="P2101" s="37">
        <v>2789.0709999999999</v>
      </c>
      <c r="Q2101" s="26">
        <v>2789.0709999999999</v>
      </c>
      <c r="R2101" s="27">
        <v>4.1599406709760434</v>
      </c>
      <c r="S2101" s="26">
        <v>2026.70578125</v>
      </c>
      <c r="T2101" s="27">
        <v>0.8</v>
      </c>
    </row>
    <row r="2102" spans="1:20">
      <c r="A2102" s="36">
        <v>43928</v>
      </c>
      <c r="B2102" s="27" t="s">
        <v>4</v>
      </c>
      <c r="C2102" s="26">
        <v>24</v>
      </c>
      <c r="D2102" s="26">
        <v>98</v>
      </c>
      <c r="E2102" s="26">
        <v>334.8342407226562</v>
      </c>
      <c r="F2102" s="26">
        <v>72.80499267578125</v>
      </c>
      <c r="G2102" s="26">
        <v>3504.0219999999999</v>
      </c>
      <c r="H2102" s="26">
        <v>3504.0219999999999</v>
      </c>
      <c r="I2102" s="26">
        <v>6.7418050775573324</v>
      </c>
      <c r="J2102" s="37">
        <v>597.35299999999995</v>
      </c>
      <c r="K2102" s="26">
        <v>597.35299999999995</v>
      </c>
      <c r="L2102" s="26">
        <v>2.5789577125812806</v>
      </c>
      <c r="M2102" s="38">
        <v>0.46899999999999997</v>
      </c>
      <c r="N2102" s="39">
        <v>0.46899999999999997</v>
      </c>
      <c r="O2102" s="39">
        <v>1.2740968846998937</v>
      </c>
      <c r="P2102" s="37">
        <v>2906.6689999999999</v>
      </c>
      <c r="Q2102" s="26">
        <v>2906.6689999999999</v>
      </c>
      <c r="R2102" s="27">
        <v>4.1628473399760431</v>
      </c>
      <c r="S2102" s="26">
        <v>2027.9334667968749</v>
      </c>
      <c r="T2102" s="27">
        <v>0.8</v>
      </c>
    </row>
    <row r="2103" spans="1:20">
      <c r="A2103" s="36">
        <v>43929</v>
      </c>
      <c r="B2103" s="27" t="s">
        <v>4</v>
      </c>
      <c r="C2103" s="26">
        <v>24</v>
      </c>
      <c r="D2103" s="26">
        <v>98</v>
      </c>
      <c r="E2103" s="26">
        <v>346.845947265625</v>
      </c>
      <c r="F2103" s="26">
        <v>72.754791259765625</v>
      </c>
      <c r="G2103" s="26">
        <v>3446.17</v>
      </c>
      <c r="H2103" s="26">
        <v>3446.17</v>
      </c>
      <c r="I2103" s="26">
        <v>6.7452512475573325</v>
      </c>
      <c r="J2103" s="37">
        <v>605.98199999999997</v>
      </c>
      <c r="K2103" s="26">
        <v>605.98199999999997</v>
      </c>
      <c r="L2103" s="26">
        <v>2.5795636945812808</v>
      </c>
      <c r="M2103" s="38">
        <v>0.47299999999999998</v>
      </c>
      <c r="N2103" s="39">
        <v>0.47299999999999998</v>
      </c>
      <c r="O2103" s="39">
        <v>1.2745698846998936</v>
      </c>
      <c r="P2103" s="37">
        <v>2840.1880000000001</v>
      </c>
      <c r="Q2103" s="26">
        <v>2840.1880000000001</v>
      </c>
      <c r="R2103" s="27">
        <v>4.1656875279760435</v>
      </c>
      <c r="S2103" s="26">
        <v>2029.700654296875</v>
      </c>
      <c r="T2103" s="27">
        <v>0.8</v>
      </c>
    </row>
    <row r="2104" spans="1:20">
      <c r="A2104" s="36">
        <v>43930</v>
      </c>
      <c r="B2104" s="27" t="s">
        <v>4</v>
      </c>
      <c r="C2104" s="26">
        <v>24</v>
      </c>
      <c r="D2104" s="26">
        <v>98</v>
      </c>
      <c r="E2104" s="26">
        <v>361.69411010742186</v>
      </c>
      <c r="F2104" s="26">
        <v>72.4342041015625</v>
      </c>
      <c r="G2104" s="26">
        <v>3409.6309999999999</v>
      </c>
      <c r="H2104" s="26">
        <v>3409.6309999999999</v>
      </c>
      <c r="I2104" s="26">
        <v>6.7486608785573328</v>
      </c>
      <c r="J2104" s="37">
        <v>603.41399999999999</v>
      </c>
      <c r="K2104" s="26">
        <v>603.41399999999999</v>
      </c>
      <c r="L2104" s="26">
        <v>2.5801671085812807</v>
      </c>
      <c r="M2104" s="38">
        <v>0.47599999999999998</v>
      </c>
      <c r="N2104" s="39">
        <v>0.47599999999999998</v>
      </c>
      <c r="O2104" s="39">
        <v>1.2750458846998936</v>
      </c>
      <c r="P2104" s="37">
        <v>2806.2170000000001</v>
      </c>
      <c r="Q2104" s="26">
        <v>2806.2170000000001</v>
      </c>
      <c r="R2104" s="27">
        <v>4.1684937449760433</v>
      </c>
      <c r="S2104" s="26">
        <v>2030.3024609375</v>
      </c>
      <c r="T2104" s="27">
        <v>0.8</v>
      </c>
    </row>
    <row r="2105" spans="1:20">
      <c r="A2105" s="36">
        <v>43931</v>
      </c>
      <c r="B2105" s="27" t="s">
        <v>4</v>
      </c>
      <c r="C2105" s="26">
        <v>24</v>
      </c>
      <c r="D2105" s="26">
        <v>98</v>
      </c>
      <c r="E2105" s="26">
        <v>365.51558227539061</v>
      </c>
      <c r="F2105" s="26">
        <v>72.454803466796875</v>
      </c>
      <c r="G2105" s="26">
        <v>3372.806</v>
      </c>
      <c r="H2105" s="26">
        <v>3372.806</v>
      </c>
      <c r="I2105" s="26">
        <v>6.7520336845573325</v>
      </c>
      <c r="J2105" s="37">
        <v>600.64800000000002</v>
      </c>
      <c r="K2105" s="26">
        <v>600.64800000000002</v>
      </c>
      <c r="L2105" s="26">
        <v>2.5807677565812805</v>
      </c>
      <c r="M2105" s="38">
        <v>0.42499999999999999</v>
      </c>
      <c r="N2105" s="39">
        <v>0.42499999999999999</v>
      </c>
      <c r="O2105" s="39">
        <v>1.2754708846998934</v>
      </c>
      <c r="P2105" s="37">
        <v>2772.1579999999999</v>
      </c>
      <c r="Q2105" s="26">
        <v>2772.1579999999999</v>
      </c>
      <c r="R2105" s="27">
        <v>4.1712659029760433</v>
      </c>
      <c r="S2105" s="26">
        <v>2031.5341113281249</v>
      </c>
      <c r="T2105" s="27">
        <v>0.8</v>
      </c>
    </row>
    <row r="2106" spans="1:20">
      <c r="A2106" s="36">
        <v>43932</v>
      </c>
      <c r="B2106" s="27" t="s">
        <v>4</v>
      </c>
      <c r="C2106" s="26">
        <v>24</v>
      </c>
      <c r="D2106" s="26">
        <v>98</v>
      </c>
      <c r="E2106" s="26">
        <v>297.11777954101558</v>
      </c>
      <c r="F2106" s="26">
        <v>72.024429321289063</v>
      </c>
      <c r="G2106" s="26">
        <v>3314.9659999999999</v>
      </c>
      <c r="H2106" s="26">
        <v>3314.9659999999999</v>
      </c>
      <c r="I2106" s="26">
        <v>6.7553486505573321</v>
      </c>
      <c r="J2106" s="37">
        <v>601.42100000000005</v>
      </c>
      <c r="K2106" s="26">
        <v>601.42100000000005</v>
      </c>
      <c r="L2106" s="26">
        <v>2.5813691775812804</v>
      </c>
      <c r="M2106" s="38">
        <v>0.41799999999999998</v>
      </c>
      <c r="N2106" s="39">
        <v>0.41799999999999998</v>
      </c>
      <c r="O2106" s="39">
        <v>1.2758888846998935</v>
      </c>
      <c r="P2106" s="37">
        <v>2713.5450000000001</v>
      </c>
      <c r="Q2106" s="26">
        <v>2713.5450000000001</v>
      </c>
      <c r="R2106" s="27">
        <v>4.173979447976043</v>
      </c>
      <c r="S2106" s="26">
        <v>2028.0512792968748</v>
      </c>
      <c r="T2106" s="27">
        <v>0.8</v>
      </c>
    </row>
    <row r="2107" spans="1:20">
      <c r="A2107" s="36">
        <v>43933</v>
      </c>
      <c r="B2107" s="27" t="s">
        <v>4</v>
      </c>
      <c r="C2107" s="26">
        <v>24</v>
      </c>
      <c r="D2107" s="26">
        <v>98</v>
      </c>
      <c r="E2107" s="26">
        <v>375.51</v>
      </c>
      <c r="F2107" s="26">
        <v>72.260000000000005</v>
      </c>
      <c r="G2107" s="26">
        <v>3262.7890000000002</v>
      </c>
      <c r="H2107" s="26">
        <v>3262.7890000000002</v>
      </c>
      <c r="I2107" s="26">
        <v>6.758611439557332</v>
      </c>
      <c r="J2107" s="37">
        <v>599.11599999999999</v>
      </c>
      <c r="K2107" s="26">
        <v>599.11599999999999</v>
      </c>
      <c r="L2107" s="26">
        <v>2.5819682935812804</v>
      </c>
      <c r="M2107" s="38">
        <v>0.41499999999999998</v>
      </c>
      <c r="N2107" s="39">
        <v>0.41499999999999998</v>
      </c>
      <c r="O2107" s="39">
        <v>1.2763038846998935</v>
      </c>
      <c r="P2107" s="37">
        <v>2663.6729999999998</v>
      </c>
      <c r="Q2107" s="26">
        <v>2663.6729999999998</v>
      </c>
      <c r="R2107" s="27">
        <v>4.1766431209760428</v>
      </c>
      <c r="S2107" s="26">
        <v>2033.34</v>
      </c>
      <c r="T2107" s="27">
        <v>0.8</v>
      </c>
    </row>
    <row r="2108" spans="1:20">
      <c r="A2108" s="36">
        <v>43934</v>
      </c>
      <c r="B2108" s="27" t="s">
        <v>4</v>
      </c>
      <c r="C2108" s="26">
        <v>24</v>
      </c>
      <c r="D2108" s="26">
        <v>98</v>
      </c>
      <c r="E2108" s="26">
        <v>347.66</v>
      </c>
      <c r="F2108" s="26">
        <v>72.48</v>
      </c>
      <c r="G2108" s="26">
        <v>3359.8939999999998</v>
      </c>
      <c r="H2108" s="26">
        <v>3359.8939999999998</v>
      </c>
      <c r="I2108" s="26">
        <v>6.7619713335573319</v>
      </c>
      <c r="J2108" s="37">
        <v>606.09100000000001</v>
      </c>
      <c r="K2108" s="26">
        <v>606.09100000000001</v>
      </c>
      <c r="L2108" s="26">
        <v>2.5825743845812803</v>
      </c>
      <c r="M2108" s="38">
        <v>0.41</v>
      </c>
      <c r="N2108" s="39">
        <v>0.41</v>
      </c>
      <c r="O2108" s="39">
        <v>1.2767138846998936</v>
      </c>
      <c r="P2108" s="37">
        <v>2753.8029999999999</v>
      </c>
      <c r="Q2108" s="26">
        <v>2753.8029999999999</v>
      </c>
      <c r="R2108" s="27">
        <v>4.1793969239760429</v>
      </c>
      <c r="S2108" s="26">
        <v>2029.36</v>
      </c>
      <c r="T2108" s="27">
        <v>0.8</v>
      </c>
    </row>
    <row r="2109" spans="1:20">
      <c r="A2109" s="36">
        <v>43935</v>
      </c>
      <c r="B2109" s="27" t="s">
        <v>4</v>
      </c>
      <c r="C2109" s="26">
        <v>24</v>
      </c>
      <c r="D2109" s="26">
        <v>98</v>
      </c>
      <c r="E2109" s="26">
        <v>326.81</v>
      </c>
      <c r="F2109" s="26">
        <v>72.67</v>
      </c>
      <c r="G2109" s="26">
        <v>3410.0509999999999</v>
      </c>
      <c r="H2109" s="26">
        <v>3410.0509999999999</v>
      </c>
      <c r="I2109" s="26">
        <v>6.7653813845573323</v>
      </c>
      <c r="J2109" s="37">
        <v>608.17899999999997</v>
      </c>
      <c r="K2109" s="26">
        <v>608.17899999999997</v>
      </c>
      <c r="L2109" s="26">
        <v>2.5831825635812802</v>
      </c>
      <c r="M2109" s="38">
        <v>0.437</v>
      </c>
      <c r="N2109" s="39">
        <v>0.437</v>
      </c>
      <c r="O2109" s="39">
        <v>1.2771508846998936</v>
      </c>
      <c r="P2109" s="37">
        <v>2801.8719999999998</v>
      </c>
      <c r="Q2109" s="26">
        <v>2801.8719999999998</v>
      </c>
      <c r="R2109" s="27">
        <v>4.1821987959760429</v>
      </c>
      <c r="S2109" s="26">
        <v>2027.18</v>
      </c>
      <c r="T2109" s="27">
        <v>0.8</v>
      </c>
    </row>
    <row r="2110" spans="1:20">
      <c r="A2110" s="36">
        <v>43936</v>
      </c>
      <c r="B2110" s="27" t="s">
        <v>4</v>
      </c>
      <c r="C2110" s="26">
        <v>24</v>
      </c>
      <c r="D2110" s="26">
        <v>98</v>
      </c>
      <c r="E2110" s="26">
        <v>335.8</v>
      </c>
      <c r="F2110" s="26">
        <v>72.430000000000007</v>
      </c>
      <c r="G2110" s="26">
        <v>3515.4340000000002</v>
      </c>
      <c r="H2110" s="26">
        <v>3515.4340000000002</v>
      </c>
      <c r="I2110" s="26">
        <v>6.7688968185573319</v>
      </c>
      <c r="J2110" s="37">
        <v>609.51099999999997</v>
      </c>
      <c r="K2110" s="26">
        <v>609.51099999999997</v>
      </c>
      <c r="L2110" s="26">
        <v>2.5837920745812801</v>
      </c>
      <c r="M2110" s="38">
        <v>0.41899999999999998</v>
      </c>
      <c r="N2110" s="39">
        <v>0.41899999999999998</v>
      </c>
      <c r="O2110" s="39">
        <v>1.2775698846998935</v>
      </c>
      <c r="P2110" s="37">
        <v>2905.9229999999998</v>
      </c>
      <c r="Q2110" s="26">
        <v>2905.9229999999998</v>
      </c>
      <c r="R2110" s="27">
        <v>4.1851047189760431</v>
      </c>
      <c r="S2110" s="26">
        <v>2027.04</v>
      </c>
      <c r="T2110" s="27">
        <v>0.8</v>
      </c>
    </row>
    <row r="2111" spans="1:20">
      <c r="A2111" s="36">
        <v>43937</v>
      </c>
      <c r="B2111" s="27" t="s">
        <v>4</v>
      </c>
      <c r="C2111" s="26">
        <v>24</v>
      </c>
      <c r="D2111" s="26">
        <v>98</v>
      </c>
      <c r="E2111" s="26">
        <v>333.43</v>
      </c>
      <c r="F2111" s="26">
        <v>72.489999999999995</v>
      </c>
      <c r="G2111" s="26">
        <v>3433.8229999999999</v>
      </c>
      <c r="H2111" s="26">
        <v>3433.8229999999999</v>
      </c>
      <c r="I2111" s="26">
        <v>6.7723306415573319</v>
      </c>
      <c r="J2111" s="37">
        <v>614.21100000000001</v>
      </c>
      <c r="K2111" s="26">
        <v>614.21100000000001</v>
      </c>
      <c r="L2111" s="26">
        <v>2.5844062855812799</v>
      </c>
      <c r="M2111" s="38">
        <v>0.40899999999999997</v>
      </c>
      <c r="N2111" s="39">
        <v>0.40899999999999997</v>
      </c>
      <c r="O2111" s="39">
        <v>1.2779788846998936</v>
      </c>
      <c r="P2111" s="37">
        <v>2819.6120000000001</v>
      </c>
      <c r="Q2111" s="26">
        <v>2819.6120000000001</v>
      </c>
      <c r="R2111" s="27">
        <v>4.1879243309760428</v>
      </c>
      <c r="S2111" s="26">
        <v>2026.92</v>
      </c>
      <c r="T2111" s="27">
        <v>0.8</v>
      </c>
    </row>
    <row r="2112" spans="1:20">
      <c r="A2112" s="36">
        <v>43938</v>
      </c>
      <c r="B2112" s="27" t="s">
        <v>4</v>
      </c>
      <c r="C2112" s="26">
        <v>24</v>
      </c>
      <c r="D2112" s="26">
        <v>98</v>
      </c>
      <c r="E2112" s="26">
        <v>323.27999999999997</v>
      </c>
      <c r="F2112" s="26">
        <v>72.69</v>
      </c>
      <c r="G2112" s="26">
        <v>3415.3939999999998</v>
      </c>
      <c r="H2112" s="26">
        <v>3415.3939999999998</v>
      </c>
      <c r="I2112" s="26">
        <v>6.775746035557332</v>
      </c>
      <c r="J2112" s="37">
        <v>613.20799999999997</v>
      </c>
      <c r="K2112" s="26">
        <v>613.20799999999997</v>
      </c>
      <c r="L2112" s="26">
        <v>2.5850194935812798</v>
      </c>
      <c r="M2112" s="38">
        <v>0.41499999999999998</v>
      </c>
      <c r="N2112" s="39">
        <v>0.41499999999999998</v>
      </c>
      <c r="O2112" s="39">
        <v>1.2783938846998937</v>
      </c>
      <c r="P2112" s="37">
        <v>2802.1860000000001</v>
      </c>
      <c r="Q2112" s="26">
        <v>2802.1860000000001</v>
      </c>
      <c r="R2112" s="27">
        <v>4.190726516976043</v>
      </c>
      <c r="S2112" s="26">
        <v>2027.05</v>
      </c>
      <c r="T2112" s="27">
        <v>0.8</v>
      </c>
    </row>
    <row r="2113" spans="1:20">
      <c r="A2113" s="36">
        <v>43939</v>
      </c>
      <c r="B2113" s="27" t="s">
        <v>4</v>
      </c>
      <c r="C2113" s="26">
        <v>24</v>
      </c>
      <c r="D2113" s="26">
        <v>98</v>
      </c>
      <c r="E2113" s="26">
        <v>324.63</v>
      </c>
      <c r="F2113" s="26">
        <v>72.7</v>
      </c>
      <c r="G2113" s="26">
        <v>3492.5320000000002</v>
      </c>
      <c r="H2113" s="26">
        <v>3492.5320000000002</v>
      </c>
      <c r="I2113" s="26">
        <v>6.7792385675573321</v>
      </c>
      <c r="J2113" s="37">
        <v>618.48500000000001</v>
      </c>
      <c r="K2113" s="26">
        <v>618.48500000000001</v>
      </c>
      <c r="L2113" s="26">
        <v>2.5856379785812798</v>
      </c>
      <c r="M2113" s="38">
        <v>0.435</v>
      </c>
      <c r="N2113" s="39">
        <v>0.435</v>
      </c>
      <c r="O2113" s="39">
        <v>1.2788288846998936</v>
      </c>
      <c r="P2113" s="37">
        <v>2874.047</v>
      </c>
      <c r="Q2113" s="26">
        <v>2874.047</v>
      </c>
      <c r="R2113" s="27">
        <v>4.1936005639760427</v>
      </c>
      <c r="S2113" s="26">
        <v>2027.48</v>
      </c>
      <c r="T2113" s="27">
        <v>0.8</v>
      </c>
    </row>
    <row r="2114" spans="1:20">
      <c r="A2114" s="36">
        <v>43940</v>
      </c>
      <c r="B2114" s="27" t="s">
        <v>4</v>
      </c>
      <c r="C2114" s="26">
        <v>24</v>
      </c>
      <c r="D2114" s="26">
        <v>98</v>
      </c>
      <c r="E2114" s="26">
        <v>333.49</v>
      </c>
      <c r="F2114" s="26">
        <v>72.56</v>
      </c>
      <c r="G2114" s="26">
        <v>3446.134</v>
      </c>
      <c r="H2114" s="26">
        <v>3446.134</v>
      </c>
      <c r="I2114" s="26">
        <v>6.7826847015573319</v>
      </c>
      <c r="J2114" s="37">
        <v>616.58100000000002</v>
      </c>
      <c r="K2114" s="26">
        <v>616.58100000000002</v>
      </c>
      <c r="L2114" s="26">
        <v>2.5862545595812798</v>
      </c>
      <c r="M2114" s="38">
        <v>0.42899999999999999</v>
      </c>
      <c r="N2114" s="39">
        <v>0.42899999999999999</v>
      </c>
      <c r="O2114" s="39">
        <v>1.2792578846998937</v>
      </c>
      <c r="P2114" s="37">
        <v>2829.5529999999999</v>
      </c>
      <c r="Q2114" s="26">
        <v>2829.5529999999999</v>
      </c>
      <c r="R2114" s="27">
        <v>4.1964301169760425</v>
      </c>
      <c r="S2114" s="26">
        <v>2027.32</v>
      </c>
      <c r="T2114" s="27">
        <v>0.8</v>
      </c>
    </row>
    <row r="2115" spans="1:20">
      <c r="A2115" s="36">
        <v>43941</v>
      </c>
      <c r="B2115" s="27" t="s">
        <v>4</v>
      </c>
      <c r="C2115" s="26">
        <v>24</v>
      </c>
      <c r="D2115" s="26">
        <v>98</v>
      </c>
      <c r="E2115" s="26">
        <v>333.27</v>
      </c>
      <c r="F2115" s="26">
        <v>72.680000000000007</v>
      </c>
      <c r="G2115" s="26">
        <v>3465.1460000000002</v>
      </c>
      <c r="H2115" s="26">
        <v>3465.1460000000002</v>
      </c>
      <c r="I2115" s="26">
        <v>6.7861498475573319</v>
      </c>
      <c r="J2115" s="37">
        <v>616.31799999999998</v>
      </c>
      <c r="K2115" s="26">
        <v>616.31799999999998</v>
      </c>
      <c r="L2115" s="26">
        <v>2.5868708775812799</v>
      </c>
      <c r="M2115" s="38">
        <v>0.436</v>
      </c>
      <c r="N2115" s="39">
        <v>0.436</v>
      </c>
      <c r="O2115" s="39">
        <v>1.2796938846998938</v>
      </c>
      <c r="P2115" s="37">
        <v>2848.828</v>
      </c>
      <c r="Q2115" s="26">
        <v>2848.828</v>
      </c>
      <c r="R2115" s="27">
        <v>4.1992789449760428</v>
      </c>
      <c r="S2115" s="26">
        <v>2027.74</v>
      </c>
      <c r="T2115" s="27">
        <v>0.8</v>
      </c>
    </row>
    <row r="2116" spans="1:20">
      <c r="A2116" s="36">
        <v>43942</v>
      </c>
      <c r="B2116" s="27" t="s">
        <v>4</v>
      </c>
      <c r="C2116" s="26">
        <v>24</v>
      </c>
      <c r="D2116" s="26">
        <v>72</v>
      </c>
      <c r="E2116" s="26">
        <v>410.02</v>
      </c>
      <c r="F2116" s="26">
        <v>71.040000000000006</v>
      </c>
      <c r="G2116" s="26">
        <v>4655.0010000000002</v>
      </c>
      <c r="H2116" s="26">
        <v>4655.0010000000002</v>
      </c>
      <c r="I2116" s="26">
        <v>6.7908048485573316</v>
      </c>
      <c r="J2116" s="37">
        <v>510.54</v>
      </c>
      <c r="K2116" s="26">
        <v>510.54</v>
      </c>
      <c r="L2116" s="26">
        <v>2.5873814175812799</v>
      </c>
      <c r="M2116" s="38">
        <v>0.433</v>
      </c>
      <c r="N2116" s="39">
        <v>0.433</v>
      </c>
      <c r="O2116" s="39">
        <v>1.2801268846998937</v>
      </c>
      <c r="P2116" s="37">
        <v>4144.4610000000002</v>
      </c>
      <c r="Q2116" s="26">
        <v>4144.4610000000002</v>
      </c>
      <c r="R2116" s="27">
        <v>4.2034234059760429</v>
      </c>
      <c r="S2116" s="26">
        <v>2039.46</v>
      </c>
      <c r="T2116" s="27">
        <v>0.8</v>
      </c>
    </row>
    <row r="2117" spans="1:20">
      <c r="A2117" s="36">
        <v>43943</v>
      </c>
      <c r="B2117" s="27" t="s">
        <v>4</v>
      </c>
      <c r="C2117" s="26">
        <v>24</v>
      </c>
      <c r="D2117" s="26">
        <v>72</v>
      </c>
      <c r="E2117" s="26">
        <v>460.16</v>
      </c>
      <c r="F2117" s="26">
        <v>69.819999999999993</v>
      </c>
      <c r="G2117" s="26">
        <v>3120.5880000000002</v>
      </c>
      <c r="H2117" s="26">
        <v>3120.5880000000002</v>
      </c>
      <c r="I2117" s="26">
        <v>6.7939254365573314</v>
      </c>
      <c r="J2117" s="37">
        <v>560.74300000000005</v>
      </c>
      <c r="K2117" s="26">
        <v>560.74300000000005</v>
      </c>
      <c r="L2117" s="26">
        <v>2.5879421605812798</v>
      </c>
      <c r="M2117" s="38">
        <v>0.47799999999999998</v>
      </c>
      <c r="N2117" s="39">
        <v>0.47799999999999998</v>
      </c>
      <c r="O2117" s="39">
        <v>1.2806048846998936</v>
      </c>
      <c r="P2117" s="37">
        <v>2559.8449999999998</v>
      </c>
      <c r="Q2117" s="26">
        <v>2559.8449999999998</v>
      </c>
      <c r="R2117" s="27">
        <v>4.2059832509760433</v>
      </c>
      <c r="S2117" s="26">
        <v>2048.17</v>
      </c>
      <c r="T2117" s="27">
        <v>0.8</v>
      </c>
    </row>
    <row r="2118" spans="1:20">
      <c r="A2118" s="36">
        <v>43944</v>
      </c>
      <c r="B2118" s="27" t="s">
        <v>4</v>
      </c>
      <c r="C2118" s="26">
        <v>24</v>
      </c>
      <c r="D2118" s="26">
        <v>72</v>
      </c>
      <c r="E2118" s="26">
        <v>456.19</v>
      </c>
      <c r="F2118" s="26">
        <v>69.77</v>
      </c>
      <c r="G2118" s="26">
        <v>3019.741</v>
      </c>
      <c r="H2118" s="26">
        <v>3019.741</v>
      </c>
      <c r="I2118" s="26">
        <v>6.7969451775573315</v>
      </c>
      <c r="J2118" s="37">
        <v>548.47199999999998</v>
      </c>
      <c r="K2118" s="26">
        <v>548.47199999999998</v>
      </c>
      <c r="L2118" s="26">
        <v>2.58849063258128</v>
      </c>
      <c r="M2118" s="38">
        <v>0.433</v>
      </c>
      <c r="N2118" s="39">
        <v>0.433</v>
      </c>
      <c r="O2118" s="39">
        <v>1.2810378846998935</v>
      </c>
      <c r="P2118" s="37">
        <v>2471.2689999999998</v>
      </c>
      <c r="Q2118" s="26">
        <v>2471.2689999999998</v>
      </c>
      <c r="R2118" s="27">
        <v>4.2084545199760433</v>
      </c>
      <c r="S2118" s="26">
        <v>2049.0500000000002</v>
      </c>
      <c r="T2118" s="27">
        <v>0.8</v>
      </c>
    </row>
    <row r="2119" spans="1:20">
      <c r="A2119" s="36">
        <v>43945</v>
      </c>
      <c r="B2119" s="27" t="s">
        <v>4</v>
      </c>
      <c r="C2119" s="26">
        <v>24</v>
      </c>
      <c r="D2119" s="26">
        <v>72</v>
      </c>
      <c r="E2119" s="26">
        <v>458.23</v>
      </c>
      <c r="F2119" s="26">
        <v>69.61</v>
      </c>
      <c r="G2119" s="26">
        <v>2677.951</v>
      </c>
      <c r="H2119" s="26">
        <v>2677.951</v>
      </c>
      <c r="I2119" s="26">
        <v>6.7996231285573314</v>
      </c>
      <c r="J2119" s="37">
        <v>486.79700000000003</v>
      </c>
      <c r="K2119" s="26">
        <v>486.79700000000003</v>
      </c>
      <c r="L2119" s="26">
        <v>2.5889774295812802</v>
      </c>
      <c r="M2119" s="38">
        <v>0.41937412587412592</v>
      </c>
      <c r="N2119" s="39">
        <v>0.41937412587412592</v>
      </c>
      <c r="O2119" s="39">
        <v>1.2814572588257678</v>
      </c>
      <c r="P2119" s="37">
        <v>2191.154</v>
      </c>
      <c r="Q2119" s="26">
        <v>2191.154</v>
      </c>
      <c r="R2119" s="27">
        <v>4.2106456739760434</v>
      </c>
      <c r="S2119" s="26">
        <v>2049.6799999999998</v>
      </c>
      <c r="T2119" s="27">
        <v>0.8</v>
      </c>
    </row>
    <row r="2120" spans="1:20">
      <c r="A2120" s="36">
        <v>43946</v>
      </c>
      <c r="B2120" s="27" t="s">
        <v>4</v>
      </c>
      <c r="C2120" s="26">
        <v>24</v>
      </c>
      <c r="D2120" s="26">
        <v>72</v>
      </c>
      <c r="E2120" s="26">
        <v>425.61128540039061</v>
      </c>
      <c r="F2120" s="26">
        <v>67.206405639648438</v>
      </c>
      <c r="G2120" s="26">
        <v>2681.5520000000001</v>
      </c>
      <c r="H2120" s="26">
        <v>2681.5520000000001</v>
      </c>
      <c r="I2120" s="26">
        <v>6.8023046805573317</v>
      </c>
      <c r="J2120" s="37">
        <v>488.85199999999998</v>
      </c>
      <c r="K2120" s="26">
        <v>488.85199999999998</v>
      </c>
      <c r="L2120" s="26">
        <v>2.5894662815812803</v>
      </c>
      <c r="M2120" s="38">
        <v>0.41029020979020986</v>
      </c>
      <c r="N2120" s="39">
        <v>0.41029020979020986</v>
      </c>
      <c r="O2120" s="39">
        <v>1.281867549035558</v>
      </c>
      <c r="P2120" s="37">
        <v>2192.6999999999998</v>
      </c>
      <c r="Q2120" s="26">
        <v>2192.6999999999998</v>
      </c>
      <c r="R2120" s="27">
        <v>4.2128383739760435</v>
      </c>
      <c r="S2120" s="26">
        <v>2048.8168652343747</v>
      </c>
      <c r="T2120" s="27">
        <v>0.8</v>
      </c>
    </row>
    <row r="2121" spans="1:20">
      <c r="A2121" s="36">
        <v>43947</v>
      </c>
      <c r="B2121" s="27" t="s">
        <v>4</v>
      </c>
      <c r="C2121" s="26">
        <v>24</v>
      </c>
      <c r="D2121" s="26">
        <v>72</v>
      </c>
      <c r="E2121" s="26">
        <v>319.77048950195308</v>
      </c>
      <c r="F2121" s="26">
        <v>70.301986694335938</v>
      </c>
      <c r="G2121" s="26">
        <v>2725.6689999999999</v>
      </c>
      <c r="H2121" s="26">
        <v>2725.6689999999999</v>
      </c>
      <c r="I2121" s="26">
        <v>6.8050303495573319</v>
      </c>
      <c r="J2121" s="37">
        <v>485.274</v>
      </c>
      <c r="K2121" s="26">
        <v>485.274</v>
      </c>
      <c r="L2121" s="26">
        <v>2.5899515555812802</v>
      </c>
      <c r="M2121" s="38">
        <v>0.41634615384615392</v>
      </c>
      <c r="N2121" s="39">
        <v>0.41634615384615392</v>
      </c>
      <c r="O2121" s="39">
        <v>1.2822838951894042</v>
      </c>
      <c r="P2121" s="37">
        <v>2240.395</v>
      </c>
      <c r="Q2121" s="26">
        <v>2240.395</v>
      </c>
      <c r="R2121" s="27">
        <v>4.2150787689760438</v>
      </c>
      <c r="S2121" s="26">
        <v>2049.799580078125</v>
      </c>
      <c r="T2121" s="27">
        <v>0.8</v>
      </c>
    </row>
    <row r="2122" spans="1:20">
      <c r="A2122" s="36">
        <v>43948</v>
      </c>
      <c r="B2122" s="27" t="s">
        <v>4</v>
      </c>
      <c r="C2122" s="26">
        <v>24</v>
      </c>
      <c r="D2122" s="26">
        <v>68</v>
      </c>
      <c r="E2122" s="26">
        <v>535.68402099609375</v>
      </c>
      <c r="F2122" s="26">
        <v>69.7694091796875</v>
      </c>
      <c r="G2122" s="26">
        <v>2611.5230000000001</v>
      </c>
      <c r="H2122" s="26">
        <v>2611.5230000000001</v>
      </c>
      <c r="I2122" s="26">
        <v>6.8076418725573316</v>
      </c>
      <c r="J2122" s="37">
        <v>461.95100000000002</v>
      </c>
      <c r="K2122" s="26">
        <v>461.95100000000002</v>
      </c>
      <c r="L2122" s="26">
        <v>2.5904135065812803</v>
      </c>
      <c r="M2122" s="38">
        <v>0.40272027972027974</v>
      </c>
      <c r="N2122" s="39">
        <v>0.40272027972027974</v>
      </c>
      <c r="O2122" s="39">
        <v>1.2826866154691245</v>
      </c>
      <c r="P2122" s="37">
        <v>2149.5720000000001</v>
      </c>
      <c r="Q2122" s="26">
        <v>2149.5720000000001</v>
      </c>
      <c r="R2122" s="27">
        <v>4.2172283409760443</v>
      </c>
      <c r="S2122" s="26">
        <v>2056.6924609375001</v>
      </c>
      <c r="T2122" s="27">
        <v>0.8</v>
      </c>
    </row>
    <row r="2123" spans="1:20">
      <c r="A2123" s="36">
        <v>43949</v>
      </c>
      <c r="B2123" s="27" t="s">
        <v>4</v>
      </c>
      <c r="C2123" s="26">
        <v>24</v>
      </c>
      <c r="D2123" s="26">
        <v>60</v>
      </c>
      <c r="E2123" s="26">
        <v>521.12</v>
      </c>
      <c r="F2123" s="26">
        <v>66.97</v>
      </c>
      <c r="G2123" s="26">
        <v>2645.5210000000002</v>
      </c>
      <c r="H2123" s="26">
        <v>2645.5210000000002</v>
      </c>
      <c r="I2123" s="26">
        <v>6.8102873935573314</v>
      </c>
      <c r="J2123" s="37">
        <v>459.32499999999999</v>
      </c>
      <c r="K2123" s="26">
        <v>459.32499999999999</v>
      </c>
      <c r="L2123" s="26">
        <v>2.5908728315812803</v>
      </c>
      <c r="M2123" s="38">
        <v>0.42543006993007004</v>
      </c>
      <c r="N2123" s="39">
        <v>0.42543006993007004</v>
      </c>
      <c r="O2123" s="39">
        <v>1.2831120455390546</v>
      </c>
      <c r="P2123" s="37">
        <v>2186.1959999999999</v>
      </c>
      <c r="Q2123" s="26">
        <v>2186.1959999999999</v>
      </c>
      <c r="R2123" s="27">
        <v>4.2194145369760445</v>
      </c>
      <c r="S2123" s="26">
        <v>2061.84</v>
      </c>
      <c r="T2123" s="27">
        <v>0.6</v>
      </c>
    </row>
    <row r="2124" spans="1:20">
      <c r="A2124" s="36">
        <v>43950</v>
      </c>
      <c r="B2124" s="27" t="s">
        <v>4</v>
      </c>
      <c r="C2124" s="26">
        <v>24</v>
      </c>
      <c r="D2124" s="26">
        <v>60</v>
      </c>
      <c r="E2124" s="26">
        <v>535.87</v>
      </c>
      <c r="F2124" s="26">
        <v>64.89</v>
      </c>
      <c r="G2124" s="26">
        <v>2674.114</v>
      </c>
      <c r="H2124" s="26">
        <v>2674.114</v>
      </c>
      <c r="I2124" s="26">
        <v>6.8129615075573318</v>
      </c>
      <c r="J2124" s="37">
        <v>451.22899999999998</v>
      </c>
      <c r="K2124" s="26">
        <v>451.22899999999998</v>
      </c>
      <c r="L2124" s="26">
        <v>2.5913240605812802</v>
      </c>
      <c r="M2124" s="38">
        <v>0.42088811188811193</v>
      </c>
      <c r="N2124" s="39">
        <v>0.42088811188811193</v>
      </c>
      <c r="O2124" s="39">
        <v>1.2835329336509427</v>
      </c>
      <c r="P2124" s="37">
        <v>2222.8850000000002</v>
      </c>
      <c r="Q2124" s="26">
        <v>2222.8850000000002</v>
      </c>
      <c r="R2124" s="27">
        <v>4.2216374219760446</v>
      </c>
      <c r="S2124" s="26">
        <v>2070.29</v>
      </c>
      <c r="T2124" s="27">
        <v>0.6</v>
      </c>
    </row>
    <row r="2125" spans="1:20">
      <c r="A2125" s="36">
        <v>43951</v>
      </c>
      <c r="B2125" s="27" t="s">
        <v>4</v>
      </c>
      <c r="C2125" s="26">
        <v>24</v>
      </c>
      <c r="D2125" s="26">
        <v>60</v>
      </c>
      <c r="E2125" s="26">
        <v>529.39</v>
      </c>
      <c r="F2125" s="26">
        <v>64.150000000000006</v>
      </c>
      <c r="G2125" s="26">
        <v>2443.0630000000001</v>
      </c>
      <c r="H2125" s="26">
        <v>2443.0630000000001</v>
      </c>
      <c r="I2125" s="26">
        <v>6.8154045705573321</v>
      </c>
      <c r="J2125" s="37">
        <v>428.80799999999999</v>
      </c>
      <c r="K2125" s="26">
        <v>428.80799999999999</v>
      </c>
      <c r="L2125" s="26">
        <v>2.5917528685812803</v>
      </c>
      <c r="M2125" s="38">
        <v>0.42240209790209798</v>
      </c>
      <c r="N2125" s="39">
        <v>0.42240209790209798</v>
      </c>
      <c r="O2125" s="39">
        <v>1.2839553357488447</v>
      </c>
      <c r="P2125" s="37">
        <v>2014.2550000000001</v>
      </c>
      <c r="Q2125" s="26">
        <v>2014.2550000000001</v>
      </c>
      <c r="R2125" s="27">
        <v>4.2236516769760444</v>
      </c>
      <c r="S2125" s="26">
        <v>2073.81</v>
      </c>
      <c r="T2125" s="27">
        <v>0.6</v>
      </c>
    </row>
    <row r="2126" spans="1:20">
      <c r="A2126" s="36">
        <v>43952</v>
      </c>
      <c r="B2126" s="27" t="s">
        <v>4</v>
      </c>
      <c r="C2126" s="26">
        <v>24</v>
      </c>
      <c r="D2126" s="26">
        <v>60</v>
      </c>
      <c r="E2126" s="26">
        <v>533.27</v>
      </c>
      <c r="F2126" s="26">
        <v>63.99</v>
      </c>
      <c r="G2126" s="26">
        <v>1820.057</v>
      </c>
      <c r="H2126" s="26">
        <v>1820.057</v>
      </c>
      <c r="I2126" s="26">
        <v>6.8172246275573318</v>
      </c>
      <c r="J2126" s="37">
        <v>428.38099999999997</v>
      </c>
      <c r="K2126" s="26">
        <v>428.38099999999997</v>
      </c>
      <c r="L2126" s="26">
        <v>2.5921812495812802</v>
      </c>
      <c r="M2126" s="38">
        <v>0.42240209790209798</v>
      </c>
      <c r="N2126" s="39">
        <v>0.42240209790209798</v>
      </c>
      <c r="O2126" s="39">
        <v>1.2843777378467467</v>
      </c>
      <c r="P2126" s="37">
        <v>1391.6759999999999</v>
      </c>
      <c r="Q2126" s="26">
        <v>1391.6759999999999</v>
      </c>
      <c r="R2126" s="27">
        <v>4.2250433529760443</v>
      </c>
      <c r="S2126" s="26">
        <v>2074.3200000000002</v>
      </c>
      <c r="T2126" s="27">
        <v>0.5</v>
      </c>
    </row>
    <row r="2127" spans="1:20">
      <c r="A2127" s="36">
        <v>43953</v>
      </c>
      <c r="B2127" s="27" t="s">
        <v>4</v>
      </c>
      <c r="C2127" s="26">
        <v>24</v>
      </c>
      <c r="D2127" s="26">
        <v>60</v>
      </c>
      <c r="E2127" s="26">
        <v>540.69000000000005</v>
      </c>
      <c r="F2127" s="26">
        <v>63.79</v>
      </c>
      <c r="G2127" s="26">
        <v>1819.069</v>
      </c>
      <c r="H2127" s="26">
        <v>1819.069</v>
      </c>
      <c r="I2127" s="26">
        <v>6.8190436965573316</v>
      </c>
      <c r="J2127" s="37">
        <v>435.81299999999999</v>
      </c>
      <c r="K2127" s="26">
        <v>435.81299999999999</v>
      </c>
      <c r="L2127" s="26">
        <v>2.5926170625812803</v>
      </c>
      <c r="M2127" s="38">
        <v>0.4359508444385804</v>
      </c>
      <c r="N2127" s="39">
        <v>0.4359508444385804</v>
      </c>
      <c r="O2127" s="39">
        <v>1.2848136886911852</v>
      </c>
      <c r="P2127" s="37">
        <v>1383.2560000000001</v>
      </c>
      <c r="Q2127" s="26">
        <v>1383.2560000000001</v>
      </c>
      <c r="R2127" s="27">
        <v>4.2264266089760447</v>
      </c>
      <c r="S2127" s="26">
        <v>2074.4499999999998</v>
      </c>
      <c r="T2127" s="27">
        <v>0.5</v>
      </c>
    </row>
    <row r="2128" spans="1:20">
      <c r="A2128" s="36">
        <v>43954</v>
      </c>
      <c r="B2128" s="27" t="s">
        <v>4</v>
      </c>
      <c r="C2128" s="26">
        <v>24</v>
      </c>
      <c r="D2128" s="26">
        <v>60</v>
      </c>
      <c r="E2128" s="26">
        <v>535.33000000000004</v>
      </c>
      <c r="F2128" s="26">
        <v>63.94</v>
      </c>
      <c r="G2128" s="26">
        <v>1755.73</v>
      </c>
      <c r="H2128" s="26">
        <v>1755.73</v>
      </c>
      <c r="I2128" s="26">
        <v>6.8207994265573317</v>
      </c>
      <c r="J2128" s="37">
        <v>434.89299999999997</v>
      </c>
      <c r="K2128" s="26">
        <v>434.89299999999997</v>
      </c>
      <c r="L2128" s="26">
        <v>2.5930519555812803</v>
      </c>
      <c r="M2128" s="38">
        <v>0.43435687425781772</v>
      </c>
      <c r="N2128" s="39">
        <v>0.43435687425781772</v>
      </c>
      <c r="O2128" s="39">
        <v>1.2852480455654429</v>
      </c>
      <c r="P2128" s="37">
        <v>1320.837</v>
      </c>
      <c r="Q2128" s="26">
        <v>1320.837</v>
      </c>
      <c r="R2128" s="27">
        <v>4.2277474459760445</v>
      </c>
      <c r="S2128" s="26">
        <v>2074.39</v>
      </c>
      <c r="T2128" s="27">
        <v>0.5</v>
      </c>
    </row>
    <row r="2129" spans="1:20">
      <c r="A2129" s="36">
        <v>43955</v>
      </c>
      <c r="B2129" s="27" t="s">
        <v>4</v>
      </c>
      <c r="C2129" s="26">
        <v>24</v>
      </c>
      <c r="D2129" s="26">
        <v>60</v>
      </c>
      <c r="E2129" s="26">
        <v>483.5</v>
      </c>
      <c r="F2129" s="26">
        <v>63.21</v>
      </c>
      <c r="G2129" s="26">
        <v>1768.998</v>
      </c>
      <c r="H2129" s="26">
        <v>1768.998</v>
      </c>
      <c r="I2129" s="26">
        <v>6.8225684245573319</v>
      </c>
      <c r="J2129" s="37">
        <v>433.44400000000002</v>
      </c>
      <c r="K2129" s="26">
        <v>433.44400000000002</v>
      </c>
      <c r="L2129" s="26">
        <v>2.5934853995812803</v>
      </c>
      <c r="M2129" s="38">
        <v>0.40566541100409031</v>
      </c>
      <c r="N2129" s="39">
        <v>0.40566541100409031</v>
      </c>
      <c r="O2129" s="39">
        <v>1.285653710976447</v>
      </c>
      <c r="P2129" s="37">
        <v>1335.5540000000001</v>
      </c>
      <c r="Q2129" s="26">
        <v>1335.5540000000001</v>
      </c>
      <c r="R2129" s="27">
        <v>4.2290829999760442</v>
      </c>
      <c r="S2129" s="26">
        <v>2076.4299999999998</v>
      </c>
      <c r="T2129" s="27">
        <v>0.5</v>
      </c>
    </row>
    <row r="2130" spans="1:20">
      <c r="A2130" s="36">
        <v>43956</v>
      </c>
      <c r="B2130" s="27" t="s">
        <v>4</v>
      </c>
      <c r="C2130" s="26">
        <v>24</v>
      </c>
      <c r="D2130" s="26">
        <v>60</v>
      </c>
      <c r="E2130" s="26">
        <v>478.77</v>
      </c>
      <c r="F2130" s="26">
        <v>65.16</v>
      </c>
      <c r="G2130" s="26">
        <v>1868.9639999999999</v>
      </c>
      <c r="H2130" s="26">
        <v>1868.9639999999999</v>
      </c>
      <c r="I2130" s="26">
        <v>6.8244373885573317</v>
      </c>
      <c r="J2130" s="37">
        <v>435.99599999999998</v>
      </c>
      <c r="K2130" s="26">
        <v>435.99599999999998</v>
      </c>
      <c r="L2130" s="26">
        <v>2.5939213955812805</v>
      </c>
      <c r="M2130" s="38">
        <v>0.40327445573294635</v>
      </c>
      <c r="N2130" s="39">
        <v>0.40327445573294635</v>
      </c>
      <c r="O2130" s="39">
        <v>1.2860569854321799</v>
      </c>
      <c r="P2130" s="37">
        <v>1432.9680000000001</v>
      </c>
      <c r="Q2130" s="26">
        <v>1432.9680000000001</v>
      </c>
      <c r="R2130" s="27">
        <v>4.2305159679760438</v>
      </c>
      <c r="S2130" s="26">
        <v>2074.67</v>
      </c>
      <c r="T2130" s="27">
        <v>0.5</v>
      </c>
    </row>
    <row r="2131" spans="1:20">
      <c r="A2131" s="36">
        <v>43957</v>
      </c>
      <c r="B2131" s="27" t="s">
        <v>4</v>
      </c>
      <c r="C2131" s="26">
        <v>24</v>
      </c>
      <c r="D2131" s="26">
        <v>60</v>
      </c>
      <c r="E2131" s="26">
        <v>512.71</v>
      </c>
      <c r="F2131" s="26">
        <v>64.430000000000007</v>
      </c>
      <c r="G2131" s="26">
        <v>1896.17</v>
      </c>
      <c r="H2131" s="26">
        <v>1896.17</v>
      </c>
      <c r="I2131" s="26">
        <v>6.8263335585573319</v>
      </c>
      <c r="J2131" s="37">
        <v>436.15800000000002</v>
      </c>
      <c r="K2131" s="26">
        <v>436.15800000000002</v>
      </c>
      <c r="L2131" s="26">
        <v>2.5943575535812804</v>
      </c>
      <c r="M2131" s="38">
        <v>0.39052269428684533</v>
      </c>
      <c r="N2131" s="39">
        <v>0.39052269428684533</v>
      </c>
      <c r="O2131" s="39">
        <v>1.2864475081264668</v>
      </c>
      <c r="P2131" s="37">
        <v>1460.0119999999999</v>
      </c>
      <c r="Q2131" s="26">
        <v>1460.0119999999999</v>
      </c>
      <c r="R2131" s="27">
        <v>4.2319759799760437</v>
      </c>
      <c r="S2131" s="26">
        <v>2074.81</v>
      </c>
      <c r="T2131" s="27">
        <v>0.5</v>
      </c>
    </row>
    <row r="2132" spans="1:20">
      <c r="A2132" s="36">
        <v>43958</v>
      </c>
      <c r="B2132" s="27" t="s">
        <v>4</v>
      </c>
      <c r="C2132" s="26">
        <v>24</v>
      </c>
      <c r="D2132" s="26">
        <v>60</v>
      </c>
      <c r="E2132" s="26">
        <v>542.92999999999995</v>
      </c>
      <c r="F2132" s="26">
        <v>63.86</v>
      </c>
      <c r="G2132" s="26">
        <v>1863.047</v>
      </c>
      <c r="H2132" s="26">
        <v>1863.047</v>
      </c>
      <c r="I2132" s="26">
        <v>6.8281966055573315</v>
      </c>
      <c r="J2132" s="37">
        <v>433.86900000000003</v>
      </c>
      <c r="K2132" s="26">
        <v>433.86900000000003</v>
      </c>
      <c r="L2132" s="26">
        <v>2.5947914225812805</v>
      </c>
      <c r="M2132" s="38">
        <v>0.40008651537142109</v>
      </c>
      <c r="N2132" s="39">
        <v>0.40008651537142109</v>
      </c>
      <c r="O2132" s="39">
        <v>1.2868475946418383</v>
      </c>
      <c r="P2132" s="37">
        <v>1429.1780000000001</v>
      </c>
      <c r="Q2132" s="26">
        <v>1429.1780000000001</v>
      </c>
      <c r="R2132" s="27">
        <v>4.2334051579760441</v>
      </c>
      <c r="S2132" s="26">
        <v>2074.39</v>
      </c>
      <c r="T2132" s="27">
        <v>0.5</v>
      </c>
    </row>
    <row r="2133" spans="1:20">
      <c r="A2133" s="36">
        <v>43959</v>
      </c>
      <c r="B2133" s="27" t="s">
        <v>4</v>
      </c>
      <c r="C2133" s="26">
        <v>24</v>
      </c>
      <c r="D2133" s="26">
        <v>60</v>
      </c>
      <c r="E2133" s="26">
        <v>514.88</v>
      </c>
      <c r="F2133" s="26">
        <v>64.42</v>
      </c>
      <c r="G2133" s="26">
        <v>1894.46</v>
      </c>
      <c r="H2133" s="26">
        <v>1894.46</v>
      </c>
      <c r="I2133" s="26">
        <v>6.8300910655573315</v>
      </c>
      <c r="J2133" s="37">
        <v>431.976</v>
      </c>
      <c r="K2133" s="26">
        <v>431.976</v>
      </c>
      <c r="L2133" s="26">
        <v>2.5952233985812803</v>
      </c>
      <c r="M2133" s="38">
        <v>0.38095887320226951</v>
      </c>
      <c r="N2133" s="39">
        <v>0.38095887320226951</v>
      </c>
      <c r="O2133" s="39">
        <v>1.2872285535150405</v>
      </c>
      <c r="P2133" s="37">
        <v>1462.4839999999999</v>
      </c>
      <c r="Q2133" s="26">
        <v>1462.4839999999999</v>
      </c>
      <c r="R2133" s="27">
        <v>4.2348676419760443</v>
      </c>
      <c r="S2133" s="26">
        <v>2074.59</v>
      </c>
      <c r="T2133" s="27">
        <v>0.5</v>
      </c>
    </row>
    <row r="2134" spans="1:20">
      <c r="A2134" s="36">
        <v>43960</v>
      </c>
      <c r="B2134" s="27" t="s">
        <v>4</v>
      </c>
      <c r="C2134" s="26">
        <v>24</v>
      </c>
      <c r="D2134" s="26">
        <v>60</v>
      </c>
      <c r="E2134" s="26">
        <v>507.05</v>
      </c>
      <c r="F2134" s="26">
        <v>64.55</v>
      </c>
      <c r="G2134" s="26">
        <v>1832.5909999999999</v>
      </c>
      <c r="H2134" s="26">
        <v>1832.5909999999999</v>
      </c>
      <c r="I2134" s="26">
        <v>6.8319236565573318</v>
      </c>
      <c r="J2134" s="37">
        <v>429.20400000000001</v>
      </c>
      <c r="K2134" s="26">
        <v>429.20400000000001</v>
      </c>
      <c r="L2134" s="26">
        <v>2.5956526025812803</v>
      </c>
      <c r="M2134" s="38">
        <v>0.37617696265998157</v>
      </c>
      <c r="N2134" s="39">
        <v>0.37617696265998157</v>
      </c>
      <c r="O2134" s="39">
        <v>1.2876047304777005</v>
      </c>
      <c r="P2134" s="37">
        <v>1403.3869999999999</v>
      </c>
      <c r="Q2134" s="26">
        <v>1403.3869999999999</v>
      </c>
      <c r="R2134" s="27">
        <v>4.2362710289760441</v>
      </c>
      <c r="S2134" s="26">
        <v>2074.52</v>
      </c>
      <c r="T2134" s="27">
        <v>0.5</v>
      </c>
    </row>
    <row r="2135" spans="1:20">
      <c r="A2135" s="36">
        <v>43961</v>
      </c>
      <c r="B2135" s="27" t="s">
        <v>4</v>
      </c>
      <c r="C2135" s="26">
        <v>24</v>
      </c>
      <c r="D2135" s="26">
        <v>60</v>
      </c>
      <c r="E2135" s="26">
        <v>500.69</v>
      </c>
      <c r="F2135" s="26">
        <v>64.91</v>
      </c>
      <c r="G2135" s="26">
        <v>1841.579</v>
      </c>
      <c r="H2135" s="26">
        <v>1841.579</v>
      </c>
      <c r="I2135" s="26">
        <v>6.8337652355573315</v>
      </c>
      <c r="J2135" s="37">
        <v>426.09199999999998</v>
      </c>
      <c r="K2135" s="26">
        <v>426.09199999999998</v>
      </c>
      <c r="L2135" s="26">
        <v>2.5960786945812804</v>
      </c>
      <c r="M2135" s="38">
        <v>0.37537997756960023</v>
      </c>
      <c r="N2135" s="39">
        <v>0.37537997756960023</v>
      </c>
      <c r="O2135" s="39">
        <v>1.2879801104552702</v>
      </c>
      <c r="P2135" s="37">
        <v>1415.4870000000001</v>
      </c>
      <c r="Q2135" s="26">
        <v>1415.4870000000001</v>
      </c>
      <c r="R2135" s="27">
        <v>4.2376865159760442</v>
      </c>
      <c r="S2135" s="26">
        <v>2073.89</v>
      </c>
      <c r="T2135" s="27">
        <v>0.5</v>
      </c>
    </row>
    <row r="2136" spans="1:20">
      <c r="A2136" s="36">
        <v>43962</v>
      </c>
      <c r="B2136" s="27" t="s">
        <v>4</v>
      </c>
      <c r="C2136" s="26">
        <v>24</v>
      </c>
      <c r="D2136" s="26">
        <v>56</v>
      </c>
      <c r="E2136" s="26">
        <v>526.70000000000005</v>
      </c>
      <c r="F2136" s="26">
        <v>63.92</v>
      </c>
      <c r="G2136" s="26">
        <v>1776.49</v>
      </c>
      <c r="H2136" s="26">
        <v>1776.49</v>
      </c>
      <c r="I2136" s="26">
        <v>6.8355417255573316</v>
      </c>
      <c r="J2136" s="37">
        <v>410.767</v>
      </c>
      <c r="K2136" s="26">
        <v>410.767</v>
      </c>
      <c r="L2136" s="26">
        <v>2.5964894615812804</v>
      </c>
      <c r="M2136" s="38">
        <v>0.37856791793112554</v>
      </c>
      <c r="N2136" s="39">
        <v>0.37856791793112554</v>
      </c>
      <c r="O2136" s="39">
        <v>1.2883586783732013</v>
      </c>
      <c r="P2136" s="37">
        <v>1365.723</v>
      </c>
      <c r="Q2136" s="26">
        <v>1365.723</v>
      </c>
      <c r="R2136" s="27">
        <v>4.2390522389760443</v>
      </c>
      <c r="S2136" s="26">
        <v>2074.9899999999998</v>
      </c>
      <c r="T2136" s="27">
        <v>0.5</v>
      </c>
    </row>
    <row r="2137" spans="1:20">
      <c r="A2137" s="36">
        <v>43963</v>
      </c>
      <c r="B2137" s="27" t="s">
        <v>4</v>
      </c>
      <c r="C2137" s="26">
        <v>24</v>
      </c>
      <c r="D2137" s="26">
        <v>56</v>
      </c>
      <c r="E2137" s="26">
        <v>496.17</v>
      </c>
      <c r="F2137" s="26">
        <v>64.62</v>
      </c>
      <c r="G2137" s="26">
        <v>1798.693</v>
      </c>
      <c r="H2137" s="26">
        <v>1798.693</v>
      </c>
      <c r="I2137" s="26">
        <v>6.8373404185573312</v>
      </c>
      <c r="J2137" s="37">
        <v>409.23700000000002</v>
      </c>
      <c r="K2137" s="26">
        <v>409.23700000000002</v>
      </c>
      <c r="L2137" s="26">
        <v>2.5968986985812803</v>
      </c>
      <c r="M2137" s="38">
        <v>0.38016188811188811</v>
      </c>
      <c r="N2137" s="39">
        <v>0.38016188811188811</v>
      </c>
      <c r="O2137" s="39">
        <v>1.2887388402613131</v>
      </c>
      <c r="P2137" s="37">
        <v>1389.4559999999999</v>
      </c>
      <c r="Q2137" s="26">
        <v>1389.4559999999999</v>
      </c>
      <c r="R2137" s="27">
        <v>4.2404416949760444</v>
      </c>
      <c r="S2137" s="26">
        <v>2074.89</v>
      </c>
      <c r="T2137" s="27">
        <v>0.5</v>
      </c>
    </row>
    <row r="2138" spans="1:20">
      <c r="A2138" s="36">
        <v>43964</v>
      </c>
      <c r="B2138" s="27" t="s">
        <v>4</v>
      </c>
      <c r="C2138" s="26">
        <v>24</v>
      </c>
      <c r="D2138" s="26">
        <v>56</v>
      </c>
      <c r="E2138" s="26">
        <v>493.56</v>
      </c>
      <c r="F2138" s="26">
        <v>64.84</v>
      </c>
      <c r="G2138" s="26">
        <v>1751.8779999999999</v>
      </c>
      <c r="H2138" s="26">
        <v>1751.8779999999999</v>
      </c>
      <c r="I2138" s="26">
        <v>6.8390922965573315</v>
      </c>
      <c r="J2138" s="37">
        <v>409.392</v>
      </c>
      <c r="K2138" s="26">
        <v>409.392</v>
      </c>
      <c r="L2138" s="26">
        <v>2.5973080905812802</v>
      </c>
      <c r="M2138" s="38">
        <v>0.3921166644676079</v>
      </c>
      <c r="N2138" s="39">
        <v>0.3921166644676079</v>
      </c>
      <c r="O2138" s="39">
        <v>1.2891309569257807</v>
      </c>
      <c r="P2138" s="37">
        <v>1342.4860000000001</v>
      </c>
      <c r="Q2138" s="26">
        <v>1342.4860000000001</v>
      </c>
      <c r="R2138" s="27">
        <v>4.2417841809760448</v>
      </c>
      <c r="S2138" s="26">
        <v>2074.62</v>
      </c>
      <c r="T2138" s="27">
        <v>0.5</v>
      </c>
    </row>
    <row r="2139" spans="1:20">
      <c r="A2139" s="36">
        <v>43965</v>
      </c>
      <c r="B2139" s="27" t="s">
        <v>4</v>
      </c>
      <c r="C2139" s="26">
        <v>24</v>
      </c>
      <c r="D2139" s="26">
        <v>56</v>
      </c>
      <c r="E2139" s="26">
        <v>478.43</v>
      </c>
      <c r="F2139" s="26">
        <v>65.7</v>
      </c>
      <c r="G2139" s="26">
        <v>1804.614</v>
      </c>
      <c r="H2139" s="26">
        <v>1804.614</v>
      </c>
      <c r="I2139" s="26">
        <v>6.8408969105573316</v>
      </c>
      <c r="J2139" s="37">
        <v>414.29899999999998</v>
      </c>
      <c r="K2139" s="26">
        <v>414.29899999999998</v>
      </c>
      <c r="L2139" s="26">
        <v>2.5977223895812802</v>
      </c>
      <c r="M2139" s="38">
        <v>0.3961015899195145</v>
      </c>
      <c r="N2139" s="39">
        <v>0.3961015899195145</v>
      </c>
      <c r="O2139" s="39">
        <v>1.2895270585157002</v>
      </c>
      <c r="P2139" s="37">
        <v>1390.3150000000001</v>
      </c>
      <c r="Q2139" s="26">
        <v>1390.3150000000001</v>
      </c>
      <c r="R2139" s="27">
        <v>4.2431744959760449</v>
      </c>
      <c r="S2139" s="26">
        <v>2072.7199999999998</v>
      </c>
      <c r="T2139" s="27">
        <v>0.5</v>
      </c>
    </row>
    <row r="2140" spans="1:20">
      <c r="A2140" s="36">
        <v>43966</v>
      </c>
      <c r="B2140" s="27" t="s">
        <v>4</v>
      </c>
      <c r="C2140" s="26">
        <v>24</v>
      </c>
      <c r="D2140" s="26">
        <v>52</v>
      </c>
      <c r="E2140" s="26">
        <v>491.39</v>
      </c>
      <c r="F2140" s="26">
        <v>64.91</v>
      </c>
      <c r="G2140" s="26">
        <v>1757.81</v>
      </c>
      <c r="H2140" s="26">
        <v>1757.81</v>
      </c>
      <c r="I2140" s="26">
        <v>6.8426547205573316</v>
      </c>
      <c r="J2140" s="37">
        <v>417.05500000000001</v>
      </c>
      <c r="K2140" s="26">
        <v>417.05500000000001</v>
      </c>
      <c r="L2140" s="26">
        <v>2.5981394445812804</v>
      </c>
      <c r="M2140" s="38">
        <v>0.38095887320226951</v>
      </c>
      <c r="N2140" s="39">
        <v>0.38095887320226951</v>
      </c>
      <c r="O2140" s="39">
        <v>1.2899080173889024</v>
      </c>
      <c r="P2140" s="37">
        <v>1340.7550000000001</v>
      </c>
      <c r="Q2140" s="26">
        <v>1340.7550000000001</v>
      </c>
      <c r="R2140" s="27">
        <v>4.2445152509760451</v>
      </c>
      <c r="S2140" s="26">
        <v>2074.3200000000002</v>
      </c>
      <c r="T2140" s="27">
        <v>0.5</v>
      </c>
    </row>
    <row r="2141" spans="1:20">
      <c r="A2141" s="36">
        <v>43967</v>
      </c>
      <c r="B2141" s="27" t="s">
        <v>4</v>
      </c>
      <c r="C2141" s="26">
        <v>24</v>
      </c>
      <c r="D2141" s="26">
        <v>56</v>
      </c>
      <c r="E2141" s="26">
        <v>493.2</v>
      </c>
      <c r="F2141" s="26">
        <v>64.03</v>
      </c>
      <c r="G2141" s="26">
        <v>1752.367</v>
      </c>
      <c r="H2141" s="26">
        <v>1752.367</v>
      </c>
      <c r="I2141" s="26">
        <v>6.8444070875573315</v>
      </c>
      <c r="J2141" s="37">
        <v>417.24700000000001</v>
      </c>
      <c r="K2141" s="26">
        <v>417.24700000000001</v>
      </c>
      <c r="L2141" s="26">
        <v>2.5985566915812806</v>
      </c>
      <c r="M2141" s="38">
        <v>0.38733475392532002</v>
      </c>
      <c r="N2141" s="39">
        <v>0.38733475392532002</v>
      </c>
      <c r="O2141" s="39">
        <v>1.2902953521428278</v>
      </c>
      <c r="P2141" s="37">
        <v>1335.12</v>
      </c>
      <c r="Q2141" s="26">
        <v>1335.12</v>
      </c>
      <c r="R2141" s="27">
        <v>4.2458503709760453</v>
      </c>
      <c r="S2141" s="26">
        <v>2076.64</v>
      </c>
      <c r="T2141" s="27">
        <v>0.5</v>
      </c>
    </row>
    <row r="2142" spans="1:20">
      <c r="A2142" s="36">
        <v>43968</v>
      </c>
      <c r="B2142" s="27" t="s">
        <v>4</v>
      </c>
      <c r="C2142" s="26">
        <v>24</v>
      </c>
      <c r="D2142" s="26">
        <v>56</v>
      </c>
      <c r="E2142" s="26">
        <v>501.46</v>
      </c>
      <c r="F2142" s="26">
        <v>64.31</v>
      </c>
      <c r="G2142" s="26">
        <v>1831.6020000000001</v>
      </c>
      <c r="H2142" s="26">
        <v>1831.6020000000001</v>
      </c>
      <c r="I2142" s="26">
        <v>6.8462386895573317</v>
      </c>
      <c r="J2142" s="37">
        <v>420.93299999999999</v>
      </c>
      <c r="K2142" s="26">
        <v>420.93299999999999</v>
      </c>
      <c r="L2142" s="26">
        <v>2.5989776245812806</v>
      </c>
      <c r="M2142" s="38">
        <v>0.38494379865417605</v>
      </c>
      <c r="N2142" s="39">
        <v>0.38494379865417605</v>
      </c>
      <c r="O2142" s="39">
        <v>1.290680295941482</v>
      </c>
      <c r="P2142" s="37">
        <v>1410.6690000000001</v>
      </c>
      <c r="Q2142" s="26">
        <v>1410.6690000000001</v>
      </c>
      <c r="R2142" s="27">
        <v>4.2472610399760455</v>
      </c>
      <c r="S2142" s="26">
        <v>2075.39</v>
      </c>
      <c r="T2142" s="27">
        <v>0.5</v>
      </c>
    </row>
    <row r="2143" spans="1:20">
      <c r="A2143" s="36">
        <v>43969</v>
      </c>
      <c r="B2143" s="27" t="s">
        <v>4</v>
      </c>
      <c r="C2143" s="26">
        <v>24</v>
      </c>
      <c r="D2143" s="26">
        <v>48</v>
      </c>
      <c r="E2143" s="26">
        <v>499.62</v>
      </c>
      <c r="F2143" s="26">
        <v>64.69</v>
      </c>
      <c r="G2143" s="26">
        <v>1844.999</v>
      </c>
      <c r="H2143" s="26">
        <v>1844.999</v>
      </c>
      <c r="I2143" s="26">
        <v>6.848083688557332</v>
      </c>
      <c r="J2143" s="37">
        <v>429.125</v>
      </c>
      <c r="K2143" s="26">
        <v>429.125</v>
      </c>
      <c r="L2143" s="26">
        <v>2.5994067495812807</v>
      </c>
      <c r="M2143" s="38">
        <v>0.40327445573294635</v>
      </c>
      <c r="N2143" s="39">
        <v>0.40327445573294635</v>
      </c>
      <c r="O2143" s="39">
        <v>1.291083570397215</v>
      </c>
      <c r="P2143" s="37">
        <v>1415.874</v>
      </c>
      <c r="Q2143" s="26">
        <v>1415.874</v>
      </c>
      <c r="R2143" s="27">
        <v>4.2486769139760456</v>
      </c>
      <c r="S2143" s="26">
        <v>2074.2800000000002</v>
      </c>
      <c r="T2143" s="27">
        <v>0.5</v>
      </c>
    </row>
    <row r="2144" spans="1:20">
      <c r="A2144" s="36">
        <v>43970</v>
      </c>
      <c r="B2144" s="27" t="s">
        <v>4</v>
      </c>
      <c r="C2144" s="26">
        <v>24</v>
      </c>
      <c r="D2144" s="26">
        <v>44</v>
      </c>
      <c r="E2144" s="26">
        <v>491.71</v>
      </c>
      <c r="F2144" s="26">
        <v>63.66</v>
      </c>
      <c r="G2144" s="26">
        <v>1850.796</v>
      </c>
      <c r="H2144" s="26">
        <v>1850.796</v>
      </c>
      <c r="I2144" s="26">
        <v>6.8499344845573322</v>
      </c>
      <c r="J2144" s="37">
        <v>436.072</v>
      </c>
      <c r="K2144" s="26">
        <v>436.072</v>
      </c>
      <c r="L2144" s="26">
        <v>2.5998428215812805</v>
      </c>
      <c r="M2144" s="38">
        <v>0.39928953028103975</v>
      </c>
      <c r="N2144" s="39">
        <v>0.39928953028103975</v>
      </c>
      <c r="O2144" s="39">
        <v>1.2914828599274961</v>
      </c>
      <c r="P2144" s="37">
        <v>1414.7239999999999</v>
      </c>
      <c r="Q2144" s="26">
        <v>1414.7239999999999</v>
      </c>
      <c r="R2144" s="27">
        <v>4.2500916379760456</v>
      </c>
      <c r="S2144" s="26">
        <v>2077.0300000000002</v>
      </c>
      <c r="T2144" s="27">
        <v>0.5</v>
      </c>
    </row>
    <row r="2145" spans="1:20">
      <c r="A2145" s="36">
        <v>43971</v>
      </c>
      <c r="B2145" s="27" t="s">
        <v>4</v>
      </c>
      <c r="C2145" s="26">
        <v>24</v>
      </c>
      <c r="D2145" s="26">
        <v>44</v>
      </c>
      <c r="E2145" s="26">
        <v>535.61</v>
      </c>
      <c r="F2145" s="26">
        <v>62.56</v>
      </c>
      <c r="G2145" s="26">
        <v>1854.1590000000001</v>
      </c>
      <c r="H2145" s="26">
        <v>1854.1590000000001</v>
      </c>
      <c r="I2145" s="26">
        <v>6.8517886435573319</v>
      </c>
      <c r="J2145" s="37">
        <v>438.31900000000002</v>
      </c>
      <c r="K2145" s="26">
        <v>438.31900000000002</v>
      </c>
      <c r="L2145" s="26">
        <v>2.6002811405812807</v>
      </c>
      <c r="M2145" s="38">
        <v>0.40725938118485294</v>
      </c>
      <c r="N2145" s="39">
        <v>0.40725938118485294</v>
      </c>
      <c r="O2145" s="39">
        <v>1.2918901193086809</v>
      </c>
      <c r="P2145" s="37">
        <v>1415.84</v>
      </c>
      <c r="Q2145" s="26">
        <v>1415.84</v>
      </c>
      <c r="R2145" s="27">
        <v>4.2515074779760456</v>
      </c>
      <c r="S2145" s="26">
        <v>2077.96</v>
      </c>
      <c r="T2145" s="27">
        <v>0.5</v>
      </c>
    </row>
    <row r="2146" spans="1:20">
      <c r="A2146" s="36">
        <v>43972</v>
      </c>
      <c r="B2146" s="27" t="s">
        <v>4</v>
      </c>
      <c r="C2146" s="26">
        <v>24</v>
      </c>
      <c r="D2146" s="26">
        <v>44</v>
      </c>
      <c r="E2146" s="26">
        <v>525.01</v>
      </c>
      <c r="F2146" s="26">
        <v>62.54</v>
      </c>
      <c r="G2146" s="26">
        <v>1848.326</v>
      </c>
      <c r="H2146" s="26">
        <v>1848.326</v>
      </c>
      <c r="I2146" s="26">
        <v>6.853636969557332</v>
      </c>
      <c r="J2146" s="37">
        <v>435.851</v>
      </c>
      <c r="K2146" s="26">
        <v>435.851</v>
      </c>
      <c r="L2146" s="26">
        <v>2.6007169915812809</v>
      </c>
      <c r="M2146" s="38">
        <v>0.42080812772133536</v>
      </c>
      <c r="N2146" s="39">
        <v>0.42080812772133536</v>
      </c>
      <c r="O2146" s="39">
        <v>1.2923109274364022</v>
      </c>
      <c r="P2146" s="37">
        <v>1412.4749999999999</v>
      </c>
      <c r="Q2146" s="26">
        <v>1412.4749999999999</v>
      </c>
      <c r="R2146" s="27">
        <v>4.252919952976046</v>
      </c>
      <c r="S2146" s="26">
        <v>2077.9299999999998</v>
      </c>
      <c r="T2146" s="27">
        <v>0.3</v>
      </c>
    </row>
    <row r="2147" spans="1:20">
      <c r="A2147" s="36">
        <v>43973</v>
      </c>
      <c r="B2147" s="27" t="s">
        <v>4</v>
      </c>
      <c r="C2147" s="26">
        <v>24</v>
      </c>
      <c r="D2147" s="26">
        <v>44</v>
      </c>
      <c r="E2147" s="26">
        <v>495.1</v>
      </c>
      <c r="F2147" s="26">
        <v>62.96</v>
      </c>
      <c r="G2147" s="26">
        <v>1831.6089999999999</v>
      </c>
      <c r="H2147" s="26">
        <v>1831.6089999999999</v>
      </c>
      <c r="I2147" s="26">
        <v>6.8554685785573319</v>
      </c>
      <c r="J2147" s="37">
        <v>443.21499999999997</v>
      </c>
      <c r="K2147" s="26">
        <v>443.21499999999997</v>
      </c>
      <c r="L2147" s="26">
        <v>2.6011602065812811</v>
      </c>
      <c r="M2147" s="38">
        <v>0.41522923208866613</v>
      </c>
      <c r="N2147" s="39">
        <v>0.41522923208866613</v>
      </c>
      <c r="O2147" s="39">
        <v>1.2927261566684909</v>
      </c>
      <c r="P2147" s="37">
        <v>1388.394</v>
      </c>
      <c r="Q2147" s="26">
        <v>1388.394</v>
      </c>
      <c r="R2147" s="27">
        <v>4.2543083469760461</v>
      </c>
      <c r="S2147" s="26">
        <v>2078.19</v>
      </c>
      <c r="T2147" s="27">
        <v>0.3</v>
      </c>
    </row>
    <row r="2148" spans="1:20">
      <c r="A2148" s="36">
        <v>43974</v>
      </c>
      <c r="B2148" s="27" t="s">
        <v>4</v>
      </c>
      <c r="C2148" s="26">
        <v>24</v>
      </c>
      <c r="D2148" s="26">
        <v>44</v>
      </c>
      <c r="E2148" s="26">
        <v>505.84</v>
      </c>
      <c r="F2148" s="26">
        <v>62.63</v>
      </c>
      <c r="G2148" s="26">
        <v>1823.1949999999999</v>
      </c>
      <c r="H2148" s="26">
        <v>1823.1949999999999</v>
      </c>
      <c r="I2148" s="26">
        <v>6.857291773557332</v>
      </c>
      <c r="J2148" s="37">
        <v>438.78</v>
      </c>
      <c r="K2148" s="26">
        <v>438.78</v>
      </c>
      <c r="L2148" s="26">
        <v>2.6015989865812812</v>
      </c>
      <c r="M2148" s="38">
        <v>0.40805636627523428</v>
      </c>
      <c r="N2148" s="39">
        <v>0.40805636627523428</v>
      </c>
      <c r="O2148" s="39">
        <v>1.2931342130347661</v>
      </c>
      <c r="P2148" s="37">
        <v>1384.415</v>
      </c>
      <c r="Q2148" s="26">
        <v>1384.415</v>
      </c>
      <c r="R2148" s="27">
        <v>4.2556927619760465</v>
      </c>
      <c r="S2148" s="26">
        <v>2078.4899999999998</v>
      </c>
      <c r="T2148" s="27">
        <v>0.3</v>
      </c>
    </row>
    <row r="2149" spans="1:20">
      <c r="A2149" s="36">
        <v>43975</v>
      </c>
      <c r="B2149" s="27" t="s">
        <v>4</v>
      </c>
      <c r="C2149" s="26">
        <v>24</v>
      </c>
      <c r="D2149" s="26">
        <v>44</v>
      </c>
      <c r="E2149" s="26">
        <v>497.01</v>
      </c>
      <c r="F2149" s="26">
        <v>63.02</v>
      </c>
      <c r="G2149" s="26">
        <v>1832.0619999999999</v>
      </c>
      <c r="H2149" s="26">
        <v>1832.0619999999999</v>
      </c>
      <c r="I2149" s="26">
        <v>6.8591238355573321</v>
      </c>
      <c r="J2149" s="37">
        <v>435.37799999999999</v>
      </c>
      <c r="K2149" s="26">
        <v>435.37799999999999</v>
      </c>
      <c r="L2149" s="26">
        <v>2.6020343645812813</v>
      </c>
      <c r="M2149" s="38">
        <v>0.42798099353476721</v>
      </c>
      <c r="N2149" s="39">
        <v>0.42798099353476721</v>
      </c>
      <c r="O2149" s="39">
        <v>1.2935621940283009</v>
      </c>
      <c r="P2149" s="37">
        <v>1396.684</v>
      </c>
      <c r="Q2149" s="26">
        <v>1396.684</v>
      </c>
      <c r="R2149" s="27">
        <v>4.2570894459760469</v>
      </c>
      <c r="S2149" s="26">
        <v>2077.87</v>
      </c>
      <c r="T2149" s="27">
        <v>0.3</v>
      </c>
    </row>
    <row r="2150" spans="1:20">
      <c r="A2150" s="36">
        <v>43976</v>
      </c>
      <c r="B2150" s="27" t="s">
        <v>4</v>
      </c>
      <c r="C2150" s="26">
        <v>24</v>
      </c>
      <c r="D2150" s="26">
        <v>44</v>
      </c>
      <c r="E2150" s="26">
        <v>501.34</v>
      </c>
      <c r="F2150" s="26">
        <v>63.15</v>
      </c>
      <c r="G2150" s="26">
        <v>1896.107</v>
      </c>
      <c r="H2150" s="26">
        <v>1896.107</v>
      </c>
      <c r="I2150" s="26">
        <v>6.8610199425573324</v>
      </c>
      <c r="J2150" s="37">
        <v>442.315</v>
      </c>
      <c r="K2150" s="26">
        <v>442.315</v>
      </c>
      <c r="L2150" s="26">
        <v>2.6024766795812813</v>
      </c>
      <c r="M2150" s="38">
        <v>0.42638702335400458</v>
      </c>
      <c r="N2150" s="39">
        <v>0.42638702335400458</v>
      </c>
      <c r="O2150" s="39">
        <v>1.2939885810516549</v>
      </c>
      <c r="P2150" s="37">
        <v>1453.7919999999999</v>
      </c>
      <c r="Q2150" s="26">
        <v>1453.7919999999999</v>
      </c>
      <c r="R2150" s="27">
        <v>4.2585432379760473</v>
      </c>
      <c r="S2150" s="26">
        <v>2077.5300000000002</v>
      </c>
      <c r="T2150" s="27">
        <v>0.3</v>
      </c>
    </row>
    <row r="2151" spans="1:20">
      <c r="A2151" s="36">
        <v>43977</v>
      </c>
      <c r="B2151" s="27" t="s">
        <v>4</v>
      </c>
      <c r="C2151" s="26">
        <v>24</v>
      </c>
      <c r="D2151" s="26">
        <v>44</v>
      </c>
      <c r="E2151" s="26">
        <v>502.49</v>
      </c>
      <c r="F2151" s="26">
        <v>63.06</v>
      </c>
      <c r="G2151" s="26">
        <v>1968.701</v>
      </c>
      <c r="H2151" s="26">
        <v>1968.701</v>
      </c>
      <c r="I2151" s="26">
        <v>6.8629886435573324</v>
      </c>
      <c r="J2151" s="37">
        <v>449.23599999999999</v>
      </c>
      <c r="K2151" s="26">
        <v>449.23599999999999</v>
      </c>
      <c r="L2151" s="26">
        <v>2.6029259155812814</v>
      </c>
      <c r="M2151" s="38">
        <v>0.42877797862514849</v>
      </c>
      <c r="N2151" s="39">
        <v>0.42877797862514849</v>
      </c>
      <c r="O2151" s="39">
        <v>1.2944173590302801</v>
      </c>
      <c r="P2151" s="37">
        <v>1519.4649999999999</v>
      </c>
      <c r="Q2151" s="26">
        <v>1519.4649999999999</v>
      </c>
      <c r="R2151" s="27">
        <v>4.2600627029760476</v>
      </c>
      <c r="S2151" s="26">
        <v>2077.77</v>
      </c>
      <c r="T2151" s="27">
        <v>0.3</v>
      </c>
    </row>
    <row r="2152" spans="1:20">
      <c r="A2152" s="36">
        <v>43978</v>
      </c>
      <c r="B2152" s="27" t="s">
        <v>4</v>
      </c>
      <c r="C2152" s="26">
        <v>24</v>
      </c>
      <c r="D2152" s="26">
        <v>44</v>
      </c>
      <c r="E2152" s="26">
        <v>500.99</v>
      </c>
      <c r="F2152" s="26">
        <v>63.03</v>
      </c>
      <c r="G2152" s="26">
        <v>2040.777</v>
      </c>
      <c r="H2152" s="26">
        <v>2040.777</v>
      </c>
      <c r="I2152" s="26">
        <v>6.8650294205573328</v>
      </c>
      <c r="J2152" s="37">
        <v>480.12</v>
      </c>
      <c r="K2152" s="26">
        <v>480.12</v>
      </c>
      <c r="L2152" s="26">
        <v>2.6034060355812816</v>
      </c>
      <c r="M2152" s="38">
        <v>0.41602621717904742</v>
      </c>
      <c r="N2152" s="39">
        <v>0.41602621717904742</v>
      </c>
      <c r="O2152" s="39">
        <v>1.2948333852474592</v>
      </c>
      <c r="P2152" s="37">
        <v>1560.6569999999999</v>
      </c>
      <c r="Q2152" s="26">
        <v>1560.6569999999999</v>
      </c>
      <c r="R2152" s="27">
        <v>4.2616233599760474</v>
      </c>
      <c r="S2152" s="26">
        <v>2077.84</v>
      </c>
      <c r="T2152" s="27">
        <v>0.3</v>
      </c>
    </row>
    <row r="2153" spans="1:20">
      <c r="A2153" s="36">
        <v>43979</v>
      </c>
      <c r="B2153" s="27" t="s">
        <v>4</v>
      </c>
      <c r="C2153" s="26">
        <v>24</v>
      </c>
      <c r="D2153" s="26">
        <v>44</v>
      </c>
      <c r="E2153" s="26">
        <v>528.45000000000005</v>
      </c>
      <c r="F2153" s="26">
        <v>62.43</v>
      </c>
      <c r="G2153" s="26">
        <v>2050.0360000000001</v>
      </c>
      <c r="H2153" s="26">
        <v>2050.0360000000001</v>
      </c>
      <c r="I2153" s="26">
        <v>6.8670794565573328</v>
      </c>
      <c r="J2153" s="37">
        <v>487.17</v>
      </c>
      <c r="K2153" s="26">
        <v>487.17</v>
      </c>
      <c r="L2153" s="26">
        <v>2.6038932055812816</v>
      </c>
      <c r="M2153" s="38">
        <v>0.40327445573294635</v>
      </c>
      <c r="N2153" s="39">
        <v>0.40327445573294635</v>
      </c>
      <c r="O2153" s="39">
        <v>1.2952366597031921</v>
      </c>
      <c r="P2153" s="37">
        <v>1562.866</v>
      </c>
      <c r="Q2153" s="26">
        <v>1562.866</v>
      </c>
      <c r="R2153" s="27">
        <v>4.2631862259760478</v>
      </c>
      <c r="S2153" s="26">
        <v>2078.34</v>
      </c>
      <c r="T2153" s="27">
        <v>0.3</v>
      </c>
    </row>
    <row r="2154" spans="1:20">
      <c r="A2154" s="36">
        <v>43980</v>
      </c>
      <c r="B2154" s="27" t="s">
        <v>4</v>
      </c>
      <c r="C2154" s="26">
        <v>24</v>
      </c>
      <c r="D2154" s="26">
        <v>44</v>
      </c>
      <c r="E2154" s="26">
        <v>532.62</v>
      </c>
      <c r="F2154" s="26">
        <v>62.41</v>
      </c>
      <c r="G2154" s="26">
        <v>2286.518</v>
      </c>
      <c r="H2154" s="26">
        <v>2286.518</v>
      </c>
      <c r="I2154" s="26">
        <v>6.8693659745573328</v>
      </c>
      <c r="J2154" s="37">
        <v>516.61900000000003</v>
      </c>
      <c r="K2154" s="26">
        <v>516.61900000000003</v>
      </c>
      <c r="L2154" s="26">
        <v>2.6044098245812815</v>
      </c>
      <c r="M2154" s="38">
        <v>0.47659708404802753</v>
      </c>
      <c r="N2154" s="39">
        <v>0.47659708404802753</v>
      </c>
      <c r="O2154" s="39">
        <v>1.2957132567872403</v>
      </c>
      <c r="P2154" s="37">
        <v>1769.8989999999999</v>
      </c>
      <c r="Q2154" s="26">
        <v>1769.8989999999999</v>
      </c>
      <c r="R2154" s="27">
        <v>4.2649561249760479</v>
      </c>
      <c r="S2154" s="26">
        <v>2078.31</v>
      </c>
      <c r="T2154" s="27">
        <v>0.3</v>
      </c>
    </row>
    <row r="2155" spans="1:20">
      <c r="A2155" s="36">
        <v>43981</v>
      </c>
      <c r="B2155" s="27" t="s">
        <v>4</v>
      </c>
      <c r="C2155" s="26">
        <v>24</v>
      </c>
      <c r="D2155" s="26">
        <v>44</v>
      </c>
      <c r="E2155" s="26">
        <v>524.83000000000004</v>
      </c>
      <c r="F2155" s="26">
        <v>62.72</v>
      </c>
      <c r="G2155" s="26">
        <v>2228.1779999999999</v>
      </c>
      <c r="H2155" s="26">
        <v>2228.1779999999999</v>
      </c>
      <c r="I2155" s="26">
        <v>6.871594152557333</v>
      </c>
      <c r="J2155" s="37">
        <v>525.48800000000006</v>
      </c>
      <c r="K2155" s="26">
        <v>525.48800000000006</v>
      </c>
      <c r="L2155" s="26">
        <v>2.6049353125812815</v>
      </c>
      <c r="M2155" s="38">
        <v>0.51644633856709343</v>
      </c>
      <c r="N2155" s="39">
        <v>0.51644633856709343</v>
      </c>
      <c r="O2155" s="39">
        <v>1.2962297031258074</v>
      </c>
      <c r="P2155" s="37">
        <v>1702.69</v>
      </c>
      <c r="Q2155" s="26">
        <v>1702.69</v>
      </c>
      <c r="R2155" s="27">
        <v>4.266658814976048</v>
      </c>
      <c r="S2155" s="26">
        <v>2078.1999999999998</v>
      </c>
      <c r="T2155" s="27">
        <v>0.3</v>
      </c>
    </row>
    <row r="2156" spans="1:20">
      <c r="A2156" s="36">
        <v>43982</v>
      </c>
      <c r="B2156" s="27" t="s">
        <v>4</v>
      </c>
      <c r="C2156" s="26">
        <v>24</v>
      </c>
      <c r="D2156" s="26">
        <v>44</v>
      </c>
      <c r="E2156" s="26">
        <v>524.47</v>
      </c>
      <c r="F2156" s="26">
        <v>62.54</v>
      </c>
      <c r="G2156" s="26">
        <v>2153.06</v>
      </c>
      <c r="H2156" s="26">
        <v>2153.06</v>
      </c>
      <c r="I2156" s="26">
        <v>6.8737472125573333</v>
      </c>
      <c r="J2156" s="37">
        <v>520.34100000000001</v>
      </c>
      <c r="K2156" s="26">
        <v>520.34100000000001</v>
      </c>
      <c r="L2156" s="26">
        <v>2.6054556535812816</v>
      </c>
      <c r="M2156" s="38">
        <v>0.518040308747856</v>
      </c>
      <c r="N2156" s="39">
        <v>0.518040308747856</v>
      </c>
      <c r="O2156" s="39">
        <v>1.2967477434345553</v>
      </c>
      <c r="P2156" s="37">
        <v>1632.7190000000001</v>
      </c>
      <c r="Q2156" s="26">
        <v>1632.7190000000001</v>
      </c>
      <c r="R2156" s="27">
        <v>4.2682915339760479</v>
      </c>
      <c r="S2156" s="26">
        <v>2078.42</v>
      </c>
      <c r="T2156" s="27">
        <v>0.3</v>
      </c>
    </row>
    <row r="2157" spans="1:20">
      <c r="A2157" s="36">
        <v>43983</v>
      </c>
      <c r="B2157" s="27" t="s">
        <v>4</v>
      </c>
      <c r="C2157" s="26">
        <v>9.5</v>
      </c>
      <c r="D2157" s="26">
        <v>0</v>
      </c>
      <c r="E2157" s="26">
        <v>859.34</v>
      </c>
      <c r="F2157" s="26">
        <v>58.39</v>
      </c>
      <c r="G2157" s="26">
        <v>824.702</v>
      </c>
      <c r="H2157" s="26">
        <v>2083.4580000000001</v>
      </c>
      <c r="I2157" s="26">
        <v>6.8745719145573334</v>
      </c>
      <c r="J2157" s="37">
        <v>210.661</v>
      </c>
      <c r="K2157" s="26">
        <v>532.19600000000003</v>
      </c>
      <c r="L2157" s="26">
        <v>2.6056663145812817</v>
      </c>
      <c r="M2157" s="38">
        <v>0.28899999999999998</v>
      </c>
      <c r="N2157" s="39">
        <v>0.73</v>
      </c>
      <c r="O2157" s="39">
        <v>1.2970367434345553</v>
      </c>
      <c r="P2157" s="37">
        <v>614.04100000000005</v>
      </c>
      <c r="Q2157" s="26">
        <v>1551.261</v>
      </c>
      <c r="R2157" s="27">
        <v>4.2689055749760483</v>
      </c>
      <c r="S2157" s="26">
        <v>2087.06</v>
      </c>
      <c r="T2157" s="27">
        <v>0.5</v>
      </c>
    </row>
    <row r="2158" spans="1:20">
      <c r="A2158" s="36">
        <v>43984</v>
      </c>
      <c r="B2158" s="27" t="s">
        <v>8</v>
      </c>
      <c r="C2158" s="26">
        <v>0</v>
      </c>
      <c r="D2158" s="26">
        <v>0</v>
      </c>
      <c r="E2158" s="26">
        <v>1128.69</v>
      </c>
      <c r="F2158" s="26">
        <v>34.979999999999997</v>
      </c>
      <c r="G2158" s="26">
        <v>0</v>
      </c>
      <c r="H2158" s="26">
        <v>0</v>
      </c>
      <c r="I2158" s="26">
        <v>6.8745719145573334</v>
      </c>
      <c r="J2158" s="37">
        <v>0</v>
      </c>
      <c r="K2158" s="26">
        <v>0</v>
      </c>
      <c r="L2158" s="26">
        <v>2.6056663145812817</v>
      </c>
      <c r="M2158" s="38">
        <v>0</v>
      </c>
      <c r="N2158" s="39">
        <v>0</v>
      </c>
      <c r="O2158" s="39">
        <v>1.2970367434345553</v>
      </c>
      <c r="P2158" s="37">
        <v>0</v>
      </c>
      <c r="Q2158" s="26">
        <v>0</v>
      </c>
      <c r="R2158" s="27">
        <v>4.2689055749760483</v>
      </c>
      <c r="S2158" s="26">
        <v>2103.64</v>
      </c>
      <c r="T2158" s="27">
        <v>0</v>
      </c>
    </row>
    <row r="2159" spans="1:20">
      <c r="A2159" s="36">
        <v>43985</v>
      </c>
      <c r="B2159" s="27" t="s">
        <v>8</v>
      </c>
      <c r="C2159" s="26">
        <v>0</v>
      </c>
      <c r="D2159" s="26">
        <v>0</v>
      </c>
      <c r="E2159" s="26">
        <v>1130.26</v>
      </c>
      <c r="F2159" s="26">
        <v>33.06</v>
      </c>
      <c r="G2159" s="26">
        <v>0</v>
      </c>
      <c r="H2159" s="26">
        <v>0</v>
      </c>
      <c r="I2159" s="26">
        <v>6.8745719145573334</v>
      </c>
      <c r="J2159" s="37">
        <v>0</v>
      </c>
      <c r="K2159" s="26">
        <v>0</v>
      </c>
      <c r="L2159" s="26">
        <v>2.6056663145812817</v>
      </c>
      <c r="M2159" s="38">
        <v>0</v>
      </c>
      <c r="N2159" s="39">
        <v>0</v>
      </c>
      <c r="O2159" s="39">
        <v>1.2970367434345553</v>
      </c>
      <c r="P2159" s="37">
        <v>0</v>
      </c>
      <c r="Q2159" s="26">
        <v>0</v>
      </c>
      <c r="R2159" s="27">
        <v>4.2689055749760483</v>
      </c>
      <c r="S2159" s="26">
        <v>2107.0700000000002</v>
      </c>
      <c r="T2159" s="27">
        <v>0</v>
      </c>
    </row>
    <row r="2160" spans="1:20">
      <c r="A2160" s="36">
        <v>43986</v>
      </c>
      <c r="B2160" s="27" t="s">
        <v>8</v>
      </c>
      <c r="C2160" s="26">
        <v>0</v>
      </c>
      <c r="D2160" s="26">
        <v>0</v>
      </c>
      <c r="E2160" s="26">
        <v>1132.95</v>
      </c>
      <c r="F2160" s="26">
        <v>34.61</v>
      </c>
      <c r="G2160" s="26">
        <v>0</v>
      </c>
      <c r="H2160" s="26">
        <v>0</v>
      </c>
      <c r="I2160" s="26">
        <v>6.8745719145573334</v>
      </c>
      <c r="J2160" s="37">
        <v>0</v>
      </c>
      <c r="K2160" s="26">
        <v>0</v>
      </c>
      <c r="L2160" s="26">
        <v>2.6056663145812817</v>
      </c>
      <c r="M2160" s="38">
        <v>0</v>
      </c>
      <c r="N2160" s="39">
        <v>0</v>
      </c>
      <c r="O2160" s="39">
        <v>1.2970367434345553</v>
      </c>
      <c r="P2160" s="37">
        <v>0</v>
      </c>
      <c r="Q2160" s="26">
        <v>0</v>
      </c>
      <c r="R2160" s="27">
        <v>4.2689055749760483</v>
      </c>
      <c r="S2160" s="26">
        <v>2107.41</v>
      </c>
      <c r="T2160" s="27">
        <v>0</v>
      </c>
    </row>
    <row r="2161" spans="1:20">
      <c r="A2161" s="36">
        <v>43987</v>
      </c>
      <c r="B2161" s="27" t="s">
        <v>8</v>
      </c>
      <c r="C2161" s="26">
        <v>0</v>
      </c>
      <c r="D2161" s="26">
        <v>0</v>
      </c>
      <c r="E2161" s="26">
        <v>1136.03</v>
      </c>
      <c r="F2161" s="26">
        <v>32.15</v>
      </c>
      <c r="G2161" s="26">
        <v>0</v>
      </c>
      <c r="H2161" s="26">
        <v>0</v>
      </c>
      <c r="I2161" s="26">
        <v>6.8745719145573334</v>
      </c>
      <c r="J2161" s="37">
        <v>0</v>
      </c>
      <c r="K2161" s="26">
        <v>0</v>
      </c>
      <c r="L2161" s="26">
        <v>2.6056663145812817</v>
      </c>
      <c r="M2161" s="38">
        <v>0</v>
      </c>
      <c r="N2161" s="39">
        <v>0</v>
      </c>
      <c r="O2161" s="39">
        <v>1.2970367434345553</v>
      </c>
      <c r="P2161" s="37">
        <v>0</v>
      </c>
      <c r="Q2161" s="26">
        <v>0</v>
      </c>
      <c r="R2161" s="27">
        <v>4.2689055749760483</v>
      </c>
      <c r="S2161" s="26">
        <v>2107.5700000000002</v>
      </c>
      <c r="T2161" s="27">
        <v>0</v>
      </c>
    </row>
    <row r="2162" spans="1:20">
      <c r="A2162" s="36">
        <v>43988</v>
      </c>
      <c r="B2162" s="27" t="s">
        <v>8</v>
      </c>
      <c r="C2162" s="26">
        <v>0</v>
      </c>
      <c r="D2162" s="26">
        <v>0</v>
      </c>
      <c r="E2162" s="26">
        <v>1102.08</v>
      </c>
      <c r="F2162" s="26">
        <v>31.44</v>
      </c>
      <c r="G2162" s="26">
        <v>0</v>
      </c>
      <c r="H2162" s="26">
        <v>0</v>
      </c>
      <c r="I2162" s="26">
        <v>6.8745719145573334</v>
      </c>
      <c r="J2162" s="37">
        <v>0</v>
      </c>
      <c r="K2162" s="26">
        <v>0</v>
      </c>
      <c r="L2162" s="26">
        <v>2.6056663145812817</v>
      </c>
      <c r="M2162" s="38">
        <v>0</v>
      </c>
      <c r="N2162" s="39">
        <v>0</v>
      </c>
      <c r="O2162" s="39">
        <v>1.2970367434345553</v>
      </c>
      <c r="P2162" s="37">
        <v>0</v>
      </c>
      <c r="Q2162" s="26">
        <v>0</v>
      </c>
      <c r="R2162" s="27">
        <v>4.2689055749760483</v>
      </c>
      <c r="S2162" s="26">
        <v>2107.58</v>
      </c>
      <c r="T2162" s="27">
        <v>0</v>
      </c>
    </row>
    <row r="2163" spans="1:20">
      <c r="A2163" s="36">
        <v>43989</v>
      </c>
      <c r="B2163" s="27" t="s">
        <v>8</v>
      </c>
      <c r="C2163" s="26">
        <v>0</v>
      </c>
      <c r="D2163" s="26">
        <v>0</v>
      </c>
      <c r="E2163" s="26">
        <v>1124.8</v>
      </c>
      <c r="F2163" s="26">
        <v>32.159999999999997</v>
      </c>
      <c r="G2163" s="26">
        <v>0</v>
      </c>
      <c r="H2163" s="26">
        <v>0</v>
      </c>
      <c r="I2163" s="26">
        <v>6.8745719145573334</v>
      </c>
      <c r="J2163" s="37">
        <v>0</v>
      </c>
      <c r="K2163" s="26">
        <v>0</v>
      </c>
      <c r="L2163" s="26">
        <v>2.6056663145812817</v>
      </c>
      <c r="M2163" s="38">
        <v>0</v>
      </c>
      <c r="N2163" s="39">
        <v>0</v>
      </c>
      <c r="O2163" s="39">
        <v>1.2970367434345553</v>
      </c>
      <c r="P2163" s="37">
        <v>0</v>
      </c>
      <c r="Q2163" s="26">
        <v>0</v>
      </c>
      <c r="R2163" s="27">
        <v>4.2689055749760483</v>
      </c>
      <c r="S2163" s="26">
        <v>2107.61</v>
      </c>
      <c r="T2163" s="27">
        <v>0</v>
      </c>
    </row>
    <row r="2164" spans="1:20">
      <c r="A2164" s="36">
        <v>43990</v>
      </c>
      <c r="B2164" s="27" t="s">
        <v>8</v>
      </c>
      <c r="C2164" s="26">
        <v>0</v>
      </c>
      <c r="D2164" s="26">
        <v>0</v>
      </c>
      <c r="E2164" s="26">
        <v>1125.8</v>
      </c>
      <c r="F2164" s="26">
        <v>36.630000000000003</v>
      </c>
      <c r="G2164" s="26">
        <v>0</v>
      </c>
      <c r="H2164" s="26">
        <v>0</v>
      </c>
      <c r="I2164" s="26">
        <v>6.8745719145573334</v>
      </c>
      <c r="J2164" s="37">
        <v>0</v>
      </c>
      <c r="K2164" s="26">
        <v>0</v>
      </c>
      <c r="L2164" s="26">
        <v>2.6056663145812817</v>
      </c>
      <c r="M2164" s="38">
        <v>0</v>
      </c>
      <c r="N2164" s="39">
        <v>0</v>
      </c>
      <c r="O2164" s="39">
        <v>1.2970367434345553</v>
      </c>
      <c r="P2164" s="37">
        <v>0</v>
      </c>
      <c r="Q2164" s="26">
        <v>0</v>
      </c>
      <c r="R2164" s="27">
        <v>4.2689055749760483</v>
      </c>
      <c r="S2164" s="26">
        <v>2107.63</v>
      </c>
      <c r="T2164" s="27">
        <v>0</v>
      </c>
    </row>
    <row r="2165" spans="1:20">
      <c r="A2165" s="36">
        <v>43991</v>
      </c>
      <c r="B2165" s="27" t="s">
        <v>8</v>
      </c>
      <c r="C2165" s="26">
        <v>0</v>
      </c>
      <c r="D2165" s="26">
        <v>0</v>
      </c>
      <c r="E2165" s="26">
        <v>1126.76</v>
      </c>
      <c r="F2165" s="26">
        <v>49.05</v>
      </c>
      <c r="G2165" s="26">
        <v>0</v>
      </c>
      <c r="H2165" s="26">
        <v>0</v>
      </c>
      <c r="I2165" s="26">
        <v>6.8745719145573334</v>
      </c>
      <c r="J2165" s="37">
        <v>0</v>
      </c>
      <c r="K2165" s="26">
        <v>0</v>
      </c>
      <c r="L2165" s="26">
        <v>2.6056663145812817</v>
      </c>
      <c r="M2165" s="38">
        <v>0</v>
      </c>
      <c r="N2165" s="39">
        <v>0</v>
      </c>
      <c r="O2165" s="39">
        <v>1.2970367434345553</v>
      </c>
      <c r="P2165" s="37">
        <v>0</v>
      </c>
      <c r="Q2165" s="26">
        <v>0</v>
      </c>
      <c r="R2165" s="27">
        <v>4.2689055749760483</v>
      </c>
      <c r="S2165" s="26">
        <v>2107.75</v>
      </c>
      <c r="T2165" s="27">
        <v>0</v>
      </c>
    </row>
    <row r="2166" spans="1:20">
      <c r="A2166" s="36">
        <v>43992</v>
      </c>
      <c r="B2166" s="27" t="s">
        <v>8</v>
      </c>
      <c r="C2166" s="26">
        <v>0</v>
      </c>
      <c r="D2166" s="26">
        <v>0</v>
      </c>
      <c r="E2166" s="26">
        <v>1127.3399999999999</v>
      </c>
      <c r="F2166" s="26">
        <v>54.17</v>
      </c>
      <c r="G2166" s="26">
        <v>0</v>
      </c>
      <c r="H2166" s="26">
        <v>0</v>
      </c>
      <c r="I2166" s="26">
        <v>6.8745719145573334</v>
      </c>
      <c r="J2166" s="37">
        <v>0</v>
      </c>
      <c r="K2166" s="26">
        <v>0</v>
      </c>
      <c r="L2166" s="26">
        <v>2.6056663145812817</v>
      </c>
      <c r="M2166" s="38">
        <v>0</v>
      </c>
      <c r="N2166" s="39">
        <v>0</v>
      </c>
      <c r="O2166" s="39">
        <v>1.2970367434345553</v>
      </c>
      <c r="P2166" s="37">
        <v>0</v>
      </c>
      <c r="Q2166" s="26">
        <v>0</v>
      </c>
      <c r="R2166" s="27">
        <v>4.2689055749760483</v>
      </c>
      <c r="S2166" s="26">
        <v>2107.84</v>
      </c>
      <c r="T2166" s="27">
        <v>0</v>
      </c>
    </row>
    <row r="2167" spans="1:20">
      <c r="A2167" s="36">
        <v>43993</v>
      </c>
      <c r="B2167" s="27" t="s">
        <v>8</v>
      </c>
      <c r="C2167" s="26">
        <v>0</v>
      </c>
      <c r="D2167" s="26">
        <v>0</v>
      </c>
      <c r="E2167" s="26">
        <v>1127.98</v>
      </c>
      <c r="F2167" s="26">
        <v>53.43</v>
      </c>
      <c r="G2167" s="26">
        <v>0</v>
      </c>
      <c r="H2167" s="26">
        <v>0</v>
      </c>
      <c r="I2167" s="26">
        <v>6.8745719145573334</v>
      </c>
      <c r="J2167" s="37">
        <v>0</v>
      </c>
      <c r="K2167" s="26">
        <v>0</v>
      </c>
      <c r="L2167" s="26">
        <v>2.6056663145812817</v>
      </c>
      <c r="M2167" s="38">
        <v>0</v>
      </c>
      <c r="N2167" s="39">
        <v>0</v>
      </c>
      <c r="O2167" s="39">
        <v>1.2970367434345553</v>
      </c>
      <c r="P2167" s="37">
        <v>0</v>
      </c>
      <c r="Q2167" s="26">
        <v>0</v>
      </c>
      <c r="R2167" s="27">
        <v>4.2689055749760483</v>
      </c>
      <c r="S2167" s="26">
        <v>2107.91</v>
      </c>
      <c r="T2167" s="27">
        <v>0</v>
      </c>
    </row>
    <row r="2168" spans="1:20">
      <c r="A2168" s="36">
        <v>43994</v>
      </c>
      <c r="B2168" s="27" t="s">
        <v>8</v>
      </c>
      <c r="C2168" s="26">
        <v>0</v>
      </c>
      <c r="D2168" s="26">
        <v>0</v>
      </c>
      <c r="E2168" s="26">
        <v>1128.71</v>
      </c>
      <c r="F2168" s="26">
        <v>52.93</v>
      </c>
      <c r="G2168" s="26">
        <v>0</v>
      </c>
      <c r="H2168" s="26">
        <v>0</v>
      </c>
      <c r="I2168" s="26">
        <v>6.8745719145573334</v>
      </c>
      <c r="J2168" s="37">
        <v>0</v>
      </c>
      <c r="K2168" s="26">
        <v>0</v>
      </c>
      <c r="L2168" s="26">
        <v>2.6056663145812817</v>
      </c>
      <c r="M2168" s="38">
        <v>0</v>
      </c>
      <c r="N2168" s="39">
        <v>0</v>
      </c>
      <c r="O2168" s="39">
        <v>1.2970367434345553</v>
      </c>
      <c r="P2168" s="37">
        <v>0</v>
      </c>
      <c r="Q2168" s="26">
        <v>0</v>
      </c>
      <c r="R2168" s="27">
        <v>4.2689055749760483</v>
      </c>
      <c r="S2168" s="26">
        <v>2108.06</v>
      </c>
      <c r="T2168" s="27">
        <v>0</v>
      </c>
    </row>
    <row r="2169" spans="1:20">
      <c r="A2169" s="36">
        <v>43995</v>
      </c>
      <c r="B2169" s="27" t="s">
        <v>8</v>
      </c>
      <c r="C2169" s="26">
        <v>0</v>
      </c>
      <c r="D2169" s="26">
        <v>0</v>
      </c>
      <c r="E2169" s="26">
        <v>1129.56</v>
      </c>
      <c r="F2169" s="26">
        <v>52.25</v>
      </c>
      <c r="G2169" s="26">
        <v>0</v>
      </c>
      <c r="H2169" s="26">
        <v>0</v>
      </c>
      <c r="I2169" s="26">
        <v>6.8745719145573334</v>
      </c>
      <c r="J2169" s="37">
        <v>0</v>
      </c>
      <c r="K2169" s="26">
        <v>0</v>
      </c>
      <c r="L2169" s="26">
        <v>2.6056663145812817</v>
      </c>
      <c r="M2169" s="38">
        <v>0</v>
      </c>
      <c r="N2169" s="39">
        <v>0</v>
      </c>
      <c r="O2169" s="39">
        <v>1.2970367434345553</v>
      </c>
      <c r="P2169" s="37">
        <v>0</v>
      </c>
      <c r="Q2169" s="26">
        <v>0</v>
      </c>
      <c r="R2169" s="27">
        <v>4.2689055749760483</v>
      </c>
      <c r="S2169" s="26">
        <v>2108.2199999999998</v>
      </c>
      <c r="T2169" s="27">
        <v>0</v>
      </c>
    </row>
    <row r="2170" spans="1:20">
      <c r="A2170" s="36">
        <v>43996</v>
      </c>
      <c r="B2170" s="27" t="s">
        <v>8</v>
      </c>
      <c r="C2170" s="26">
        <v>0</v>
      </c>
      <c r="D2170" s="26">
        <v>0</v>
      </c>
      <c r="E2170" s="26">
        <v>1129.98</v>
      </c>
      <c r="F2170" s="26">
        <v>51.88</v>
      </c>
      <c r="G2170" s="26">
        <v>0</v>
      </c>
      <c r="H2170" s="26">
        <v>0</v>
      </c>
      <c r="I2170" s="26">
        <v>6.8745719145573334</v>
      </c>
      <c r="J2170" s="37">
        <v>0</v>
      </c>
      <c r="K2170" s="26">
        <v>0</v>
      </c>
      <c r="L2170" s="26">
        <v>2.6056663145812817</v>
      </c>
      <c r="M2170" s="38">
        <v>0</v>
      </c>
      <c r="N2170" s="39">
        <v>0</v>
      </c>
      <c r="O2170" s="39">
        <v>1.2970367434345553</v>
      </c>
      <c r="P2170" s="37">
        <v>0</v>
      </c>
      <c r="Q2170" s="26">
        <v>0</v>
      </c>
      <c r="R2170" s="27">
        <v>4.2689055749760483</v>
      </c>
      <c r="S2170" s="26">
        <v>2108.2800000000002</v>
      </c>
      <c r="T2170" s="27">
        <v>0</v>
      </c>
    </row>
    <row r="2171" spans="1:20">
      <c r="A2171" s="36">
        <v>43997</v>
      </c>
      <c r="B2171" s="27" t="s">
        <v>8</v>
      </c>
      <c r="C2171" s="26">
        <v>0</v>
      </c>
      <c r="D2171" s="26">
        <v>0</v>
      </c>
      <c r="E2171" s="26">
        <v>1130.82</v>
      </c>
      <c r="F2171" s="26">
        <v>52.74</v>
      </c>
      <c r="G2171" s="26">
        <v>0</v>
      </c>
      <c r="H2171" s="26">
        <v>0</v>
      </c>
      <c r="I2171" s="26">
        <v>6.8745719145573334</v>
      </c>
      <c r="J2171" s="37">
        <v>0</v>
      </c>
      <c r="K2171" s="26">
        <v>0</v>
      </c>
      <c r="L2171" s="26">
        <v>2.6056663145812817</v>
      </c>
      <c r="M2171" s="38">
        <v>0</v>
      </c>
      <c r="N2171" s="39">
        <v>0</v>
      </c>
      <c r="O2171" s="39">
        <v>1.2970367434345553</v>
      </c>
      <c r="P2171" s="37">
        <v>0</v>
      </c>
      <c r="Q2171" s="26">
        <v>0</v>
      </c>
      <c r="R2171" s="27">
        <v>4.2689055749760483</v>
      </c>
      <c r="S2171" s="26">
        <v>2108.36</v>
      </c>
      <c r="T2171" s="27">
        <v>0</v>
      </c>
    </row>
    <row r="2172" spans="1:20">
      <c r="A2172" s="36">
        <v>43998</v>
      </c>
      <c r="B2172" s="27" t="s">
        <v>8</v>
      </c>
      <c r="C2172" s="26">
        <v>0</v>
      </c>
      <c r="D2172" s="26">
        <v>0</v>
      </c>
      <c r="E2172" s="26">
        <v>1132</v>
      </c>
      <c r="F2172" s="26">
        <v>58.03</v>
      </c>
      <c r="G2172" s="26">
        <v>0</v>
      </c>
      <c r="H2172" s="26">
        <v>0</v>
      </c>
      <c r="I2172" s="26">
        <v>6.8745719145573334</v>
      </c>
      <c r="J2172" s="37">
        <v>0</v>
      </c>
      <c r="K2172" s="26">
        <v>0</v>
      </c>
      <c r="L2172" s="26">
        <v>2.6056663145812817</v>
      </c>
      <c r="M2172" s="38">
        <v>0</v>
      </c>
      <c r="N2172" s="39">
        <v>0</v>
      </c>
      <c r="O2172" s="39">
        <v>1.2970367434345553</v>
      </c>
      <c r="P2172" s="37">
        <v>0</v>
      </c>
      <c r="Q2172" s="26">
        <v>0</v>
      </c>
      <c r="R2172" s="27">
        <v>4.2689055749760483</v>
      </c>
      <c r="S2172" s="26">
        <v>2108.44</v>
      </c>
      <c r="T2172" s="27">
        <v>0</v>
      </c>
    </row>
    <row r="2173" spans="1:20">
      <c r="A2173" s="36">
        <v>43999</v>
      </c>
      <c r="B2173" s="27" t="s">
        <v>8</v>
      </c>
      <c r="C2173" s="26">
        <v>0</v>
      </c>
      <c r="D2173" s="26">
        <v>0</v>
      </c>
      <c r="E2173" s="26">
        <v>1132.75</v>
      </c>
      <c r="F2173" s="26">
        <v>56.24</v>
      </c>
      <c r="G2173" s="26">
        <v>0</v>
      </c>
      <c r="H2173" s="26">
        <v>0</v>
      </c>
      <c r="I2173" s="26">
        <v>6.8745719145573334</v>
      </c>
      <c r="J2173" s="37">
        <v>0</v>
      </c>
      <c r="K2173" s="26">
        <v>0</v>
      </c>
      <c r="L2173" s="26">
        <v>2.6056663145812817</v>
      </c>
      <c r="M2173" s="38">
        <v>0</v>
      </c>
      <c r="N2173" s="39">
        <v>0</v>
      </c>
      <c r="O2173" s="39">
        <v>1.2970367434345553</v>
      </c>
      <c r="P2173" s="37">
        <v>0</v>
      </c>
      <c r="Q2173" s="26">
        <v>0</v>
      </c>
      <c r="R2173" s="27">
        <v>4.2689055749760483</v>
      </c>
      <c r="S2173" s="26">
        <v>2108.48</v>
      </c>
      <c r="T2173" s="27">
        <v>0</v>
      </c>
    </row>
    <row r="2174" spans="1:20">
      <c r="A2174" s="36">
        <v>44000</v>
      </c>
      <c r="B2174" s="27" t="s">
        <v>8</v>
      </c>
      <c r="C2174" s="26">
        <v>0</v>
      </c>
      <c r="D2174" s="26">
        <v>0</v>
      </c>
      <c r="E2174" s="26">
        <v>1133.3900000000001</v>
      </c>
      <c r="F2174" s="26">
        <v>55.03</v>
      </c>
      <c r="G2174" s="26">
        <v>0</v>
      </c>
      <c r="H2174" s="26">
        <v>0</v>
      </c>
      <c r="I2174" s="26">
        <v>6.8745719145573334</v>
      </c>
      <c r="J2174" s="37">
        <v>0</v>
      </c>
      <c r="K2174" s="26">
        <v>0</v>
      </c>
      <c r="L2174" s="26">
        <v>2.6056663145812817</v>
      </c>
      <c r="M2174" s="38">
        <v>0</v>
      </c>
      <c r="N2174" s="39">
        <v>0</v>
      </c>
      <c r="O2174" s="39">
        <v>1.2970367434345553</v>
      </c>
      <c r="P2174" s="37">
        <v>0</v>
      </c>
      <c r="Q2174" s="26">
        <v>0</v>
      </c>
      <c r="R2174" s="27">
        <v>4.2689055749760483</v>
      </c>
      <c r="S2174" s="26">
        <v>2108.5500000000002</v>
      </c>
      <c r="T2174" s="27">
        <v>0</v>
      </c>
    </row>
    <row r="2175" spans="1:20">
      <c r="A2175" s="36">
        <v>44001</v>
      </c>
      <c r="B2175" s="27" t="s">
        <v>8</v>
      </c>
      <c r="C2175" s="26">
        <v>0</v>
      </c>
      <c r="D2175" s="26">
        <v>0</v>
      </c>
      <c r="E2175" s="26">
        <v>1134.0899999999999</v>
      </c>
      <c r="F2175" s="26">
        <v>56.02</v>
      </c>
      <c r="G2175" s="26">
        <v>0</v>
      </c>
      <c r="H2175" s="26">
        <v>0</v>
      </c>
      <c r="I2175" s="26">
        <v>6.8745719145573334</v>
      </c>
      <c r="J2175" s="37">
        <v>0</v>
      </c>
      <c r="K2175" s="26">
        <v>0</v>
      </c>
      <c r="L2175" s="26">
        <v>2.6056663145812817</v>
      </c>
      <c r="M2175" s="38">
        <v>0</v>
      </c>
      <c r="N2175" s="39">
        <v>0</v>
      </c>
      <c r="O2175" s="39">
        <v>1.2970367434345553</v>
      </c>
      <c r="P2175" s="37">
        <v>0</v>
      </c>
      <c r="Q2175" s="26">
        <v>0</v>
      </c>
      <c r="R2175" s="27">
        <v>4.2689055749760483</v>
      </c>
      <c r="S2175" s="26">
        <v>2108.62</v>
      </c>
      <c r="T2175" s="27">
        <v>0</v>
      </c>
    </row>
    <row r="2176" spans="1:20">
      <c r="A2176" s="36">
        <v>44002</v>
      </c>
      <c r="B2176" s="27" t="s">
        <v>8</v>
      </c>
      <c r="C2176" s="26">
        <v>0</v>
      </c>
      <c r="D2176" s="26">
        <v>0</v>
      </c>
      <c r="E2176" s="26">
        <v>1134.9100000000001</v>
      </c>
      <c r="F2176" s="26">
        <v>54.75</v>
      </c>
      <c r="G2176" s="26">
        <v>0</v>
      </c>
      <c r="H2176" s="26">
        <v>0</v>
      </c>
      <c r="I2176" s="26">
        <v>6.8745719145573334</v>
      </c>
      <c r="J2176" s="37">
        <v>0</v>
      </c>
      <c r="K2176" s="26">
        <v>0</v>
      </c>
      <c r="L2176" s="26">
        <v>2.6056663145812817</v>
      </c>
      <c r="M2176" s="38">
        <v>0</v>
      </c>
      <c r="N2176" s="39">
        <v>0</v>
      </c>
      <c r="O2176" s="39">
        <v>1.2970367434345553</v>
      </c>
      <c r="P2176" s="37">
        <v>0</v>
      </c>
      <c r="Q2176" s="26">
        <v>0</v>
      </c>
      <c r="R2176" s="27">
        <v>4.2689055749760483</v>
      </c>
      <c r="S2176" s="26">
        <v>2108.6799999999998</v>
      </c>
      <c r="T2176" s="27">
        <v>0</v>
      </c>
    </row>
    <row r="2177" spans="1:20">
      <c r="A2177" s="36">
        <v>44003</v>
      </c>
      <c r="B2177" s="27" t="s">
        <v>8</v>
      </c>
      <c r="C2177" s="26">
        <v>0</v>
      </c>
      <c r="D2177" s="26">
        <v>0</v>
      </c>
      <c r="E2177" s="26">
        <v>1135.68</v>
      </c>
      <c r="F2177" s="26">
        <v>53.97</v>
      </c>
      <c r="G2177" s="26">
        <v>0</v>
      </c>
      <c r="H2177" s="26">
        <v>0</v>
      </c>
      <c r="I2177" s="26">
        <v>6.8745719145573334</v>
      </c>
      <c r="J2177" s="37">
        <v>0</v>
      </c>
      <c r="K2177" s="26">
        <v>0</v>
      </c>
      <c r="L2177" s="26">
        <v>2.6056663145812817</v>
      </c>
      <c r="M2177" s="38">
        <v>0</v>
      </c>
      <c r="N2177" s="39">
        <v>0</v>
      </c>
      <c r="O2177" s="39">
        <v>1.2970367434345553</v>
      </c>
      <c r="P2177" s="37">
        <v>0</v>
      </c>
      <c r="Q2177" s="26">
        <v>0</v>
      </c>
      <c r="R2177" s="27">
        <v>4.2689055749760483</v>
      </c>
      <c r="S2177" s="26">
        <v>2108.75</v>
      </c>
      <c r="T2177" s="27">
        <v>0</v>
      </c>
    </row>
    <row r="2178" spans="1:20">
      <c r="A2178" s="36">
        <v>44004</v>
      </c>
      <c r="B2178" s="27" t="s">
        <v>8</v>
      </c>
      <c r="C2178" s="26">
        <v>0</v>
      </c>
      <c r="D2178" s="26">
        <v>0</v>
      </c>
      <c r="E2178" s="26">
        <v>1136.57</v>
      </c>
      <c r="F2178" s="26">
        <v>55.6</v>
      </c>
      <c r="G2178" s="26">
        <v>0</v>
      </c>
      <c r="H2178" s="26">
        <v>0</v>
      </c>
      <c r="I2178" s="26">
        <v>6.8745719145573334</v>
      </c>
      <c r="J2178" s="37">
        <v>0</v>
      </c>
      <c r="K2178" s="26">
        <v>0</v>
      </c>
      <c r="L2178" s="26">
        <v>2.6056663145812817</v>
      </c>
      <c r="M2178" s="38">
        <v>0</v>
      </c>
      <c r="N2178" s="39">
        <v>0</v>
      </c>
      <c r="O2178" s="39">
        <v>1.2970367434345553</v>
      </c>
      <c r="P2178" s="37">
        <v>0</v>
      </c>
      <c r="Q2178" s="26">
        <v>0</v>
      </c>
      <c r="R2178" s="27">
        <v>4.2689055749760483</v>
      </c>
      <c r="S2178" s="26">
        <v>2108.9299999999998</v>
      </c>
      <c r="T2178" s="27">
        <v>0</v>
      </c>
    </row>
    <row r="2179" spans="1:20">
      <c r="A2179" s="36">
        <v>44005</v>
      </c>
      <c r="B2179" s="27" t="s">
        <v>8</v>
      </c>
      <c r="C2179" s="26">
        <v>0</v>
      </c>
      <c r="D2179" s="26">
        <v>0</v>
      </c>
      <c r="E2179" s="26">
        <v>1137.3599999999999</v>
      </c>
      <c r="F2179" s="26">
        <v>56.78</v>
      </c>
      <c r="G2179" s="26">
        <v>0</v>
      </c>
      <c r="H2179" s="26">
        <v>0</v>
      </c>
      <c r="I2179" s="26">
        <v>6.8745719145573334</v>
      </c>
      <c r="J2179" s="37">
        <v>0</v>
      </c>
      <c r="K2179" s="26">
        <v>0</v>
      </c>
      <c r="L2179" s="26">
        <v>2.6056663145812817</v>
      </c>
      <c r="M2179" s="38">
        <v>0</v>
      </c>
      <c r="N2179" s="39">
        <v>0</v>
      </c>
      <c r="O2179" s="39">
        <v>1.2970367434345553</v>
      </c>
      <c r="P2179" s="37">
        <v>0</v>
      </c>
      <c r="Q2179" s="26">
        <v>0</v>
      </c>
      <c r="R2179" s="27">
        <v>4.2689055749760483</v>
      </c>
      <c r="S2179" s="26">
        <v>2109.06</v>
      </c>
      <c r="T2179" s="27">
        <v>0</v>
      </c>
    </row>
    <row r="2180" spans="1:20">
      <c r="A2180" s="36">
        <v>44006</v>
      </c>
      <c r="B2180" s="27" t="s">
        <v>8</v>
      </c>
      <c r="C2180" s="26">
        <v>0</v>
      </c>
      <c r="D2180" s="26">
        <v>0</v>
      </c>
      <c r="E2180" s="26">
        <v>1138.1500000000001</v>
      </c>
      <c r="F2180" s="26">
        <v>56.93</v>
      </c>
      <c r="G2180" s="26">
        <v>0</v>
      </c>
      <c r="H2180" s="26">
        <v>0</v>
      </c>
      <c r="I2180" s="26">
        <v>6.8745719145573334</v>
      </c>
      <c r="J2180" s="37">
        <v>0</v>
      </c>
      <c r="K2180" s="26">
        <v>0</v>
      </c>
      <c r="L2180" s="26">
        <v>2.6056663145812817</v>
      </c>
      <c r="M2180" s="38">
        <v>0</v>
      </c>
      <c r="N2180" s="39">
        <v>0</v>
      </c>
      <c r="O2180" s="39">
        <v>1.2970367434345553</v>
      </c>
      <c r="P2180" s="37">
        <v>0</v>
      </c>
      <c r="Q2180" s="26">
        <v>0</v>
      </c>
      <c r="R2180" s="27">
        <v>4.2689055749760483</v>
      </c>
      <c r="S2180" s="26">
        <v>2109.0700000000002</v>
      </c>
      <c r="T2180" s="27">
        <v>0</v>
      </c>
    </row>
    <row r="2181" spans="1:20">
      <c r="A2181" s="36">
        <v>44007</v>
      </c>
      <c r="B2181" s="27" t="s">
        <v>8</v>
      </c>
      <c r="C2181" s="26">
        <v>0</v>
      </c>
      <c r="D2181" s="26">
        <v>0</v>
      </c>
      <c r="E2181" s="26">
        <v>1138.8</v>
      </c>
      <c r="F2181" s="26">
        <v>55.71</v>
      </c>
      <c r="G2181" s="26">
        <v>0</v>
      </c>
      <c r="H2181" s="26">
        <v>0</v>
      </c>
      <c r="I2181" s="26">
        <v>6.8745719145573334</v>
      </c>
      <c r="J2181" s="37">
        <v>0</v>
      </c>
      <c r="K2181" s="26">
        <v>0</v>
      </c>
      <c r="L2181" s="26">
        <v>2.6056663145812817</v>
      </c>
      <c r="M2181" s="38">
        <v>0</v>
      </c>
      <c r="N2181" s="39">
        <v>0</v>
      </c>
      <c r="O2181" s="39">
        <v>1.2970367434345553</v>
      </c>
      <c r="P2181" s="37">
        <v>0</v>
      </c>
      <c r="Q2181" s="26">
        <v>0</v>
      </c>
      <c r="R2181" s="27">
        <v>4.2689055749760483</v>
      </c>
      <c r="S2181" s="26">
        <v>2109.04</v>
      </c>
      <c r="T2181" s="27">
        <v>0</v>
      </c>
    </row>
    <row r="2182" spans="1:20">
      <c r="A2182" s="36">
        <v>44008</v>
      </c>
      <c r="B2182" s="27" t="s">
        <v>8</v>
      </c>
      <c r="C2182" s="26">
        <v>0</v>
      </c>
      <c r="D2182" s="26">
        <v>0</v>
      </c>
      <c r="E2182" s="26">
        <v>1139.2</v>
      </c>
      <c r="F2182" s="26">
        <v>54.18</v>
      </c>
      <c r="G2182" s="26">
        <v>0</v>
      </c>
      <c r="H2182" s="26">
        <v>0</v>
      </c>
      <c r="I2182" s="26">
        <v>6.8745719145573334</v>
      </c>
      <c r="J2182" s="37">
        <v>0</v>
      </c>
      <c r="K2182" s="26">
        <v>0</v>
      </c>
      <c r="L2182" s="26">
        <v>2.6056663145812817</v>
      </c>
      <c r="M2182" s="38">
        <v>0</v>
      </c>
      <c r="N2182" s="39">
        <v>0</v>
      </c>
      <c r="O2182" s="39">
        <v>1.2970367434345553</v>
      </c>
      <c r="P2182" s="37">
        <v>0</v>
      </c>
      <c r="Q2182" s="26">
        <v>0</v>
      </c>
      <c r="R2182" s="27">
        <v>4.2689055749760483</v>
      </c>
      <c r="S2182" s="26">
        <v>2109.08</v>
      </c>
      <c r="T2182" s="27">
        <v>0</v>
      </c>
    </row>
    <row r="2183" spans="1:20">
      <c r="A2183" s="36">
        <v>44009</v>
      </c>
      <c r="B2183" s="27" t="s">
        <v>8</v>
      </c>
      <c r="C2183" s="26">
        <v>0</v>
      </c>
      <c r="D2183" s="26">
        <v>0</v>
      </c>
      <c r="E2183" s="26">
        <v>1139.6500000000001</v>
      </c>
      <c r="F2183" s="26">
        <v>53.4</v>
      </c>
      <c r="G2183" s="26">
        <v>0</v>
      </c>
      <c r="H2183" s="26">
        <v>0</v>
      </c>
      <c r="I2183" s="26">
        <v>6.8745719145573334</v>
      </c>
      <c r="J2183" s="37">
        <v>0</v>
      </c>
      <c r="K2183" s="26">
        <v>0</v>
      </c>
      <c r="L2183" s="26">
        <v>2.6056663145812817</v>
      </c>
      <c r="M2183" s="38">
        <v>0</v>
      </c>
      <c r="N2183" s="39">
        <v>0</v>
      </c>
      <c r="O2183" s="39">
        <v>1.2970367434345553</v>
      </c>
      <c r="P2183" s="37">
        <v>0</v>
      </c>
      <c r="Q2183" s="26">
        <v>0</v>
      </c>
      <c r="R2183" s="27">
        <v>4.2689055749760483</v>
      </c>
      <c r="S2183" s="26">
        <v>2109.11</v>
      </c>
      <c r="T2183" s="27">
        <v>0</v>
      </c>
    </row>
    <row r="2184" spans="1:20">
      <c r="A2184" s="36">
        <v>44010</v>
      </c>
      <c r="B2184" s="27" t="s">
        <v>8</v>
      </c>
      <c r="C2184" s="26">
        <v>0</v>
      </c>
      <c r="D2184" s="26">
        <v>0</v>
      </c>
      <c r="E2184" s="26">
        <v>1140.27</v>
      </c>
      <c r="F2184" s="26">
        <v>52.57</v>
      </c>
      <c r="G2184" s="26">
        <v>0</v>
      </c>
      <c r="H2184" s="26">
        <v>0</v>
      </c>
      <c r="I2184" s="26">
        <v>6.8745719145573334</v>
      </c>
      <c r="J2184" s="37">
        <v>0</v>
      </c>
      <c r="K2184" s="26">
        <v>0</v>
      </c>
      <c r="L2184" s="26">
        <v>2.6056663145812817</v>
      </c>
      <c r="M2184" s="38">
        <v>0</v>
      </c>
      <c r="N2184" s="39">
        <v>0</v>
      </c>
      <c r="O2184" s="39">
        <v>1.2970367434345553</v>
      </c>
      <c r="P2184" s="37">
        <v>0</v>
      </c>
      <c r="Q2184" s="26">
        <v>0</v>
      </c>
      <c r="R2184" s="27">
        <v>4.2689055749760483</v>
      </c>
      <c r="S2184" s="26">
        <v>2109.13</v>
      </c>
      <c r="T2184" s="27">
        <v>0</v>
      </c>
    </row>
    <row r="2185" spans="1:20">
      <c r="A2185" s="36">
        <v>44011</v>
      </c>
      <c r="B2185" s="27" t="s">
        <v>8</v>
      </c>
      <c r="C2185" s="26">
        <v>0</v>
      </c>
      <c r="D2185" s="26">
        <v>0</v>
      </c>
      <c r="E2185" s="26">
        <v>1140.45</v>
      </c>
      <c r="F2185" s="26">
        <v>42.78</v>
      </c>
      <c r="G2185" s="26">
        <v>0</v>
      </c>
      <c r="H2185" s="26">
        <v>0</v>
      </c>
      <c r="I2185" s="26">
        <v>6.8745719145573334</v>
      </c>
      <c r="J2185" s="37">
        <v>0</v>
      </c>
      <c r="K2185" s="26">
        <v>0</v>
      </c>
      <c r="L2185" s="26">
        <v>2.6056663145812817</v>
      </c>
      <c r="M2185" s="38">
        <v>0</v>
      </c>
      <c r="N2185" s="39">
        <v>0</v>
      </c>
      <c r="O2185" s="39">
        <v>1.2970367434345553</v>
      </c>
      <c r="P2185" s="37">
        <v>0</v>
      </c>
      <c r="Q2185" s="26">
        <v>0</v>
      </c>
      <c r="R2185" s="27">
        <v>4.2689055749760483</v>
      </c>
      <c r="S2185" s="26">
        <v>2109.3200000000002</v>
      </c>
      <c r="T2185" s="27">
        <v>0</v>
      </c>
    </row>
    <row r="2186" spans="1:20">
      <c r="A2186" s="36">
        <v>44012</v>
      </c>
      <c r="B2186" s="27" t="s">
        <v>8</v>
      </c>
      <c r="C2186" s="26">
        <v>0</v>
      </c>
      <c r="D2186" s="26">
        <v>0</v>
      </c>
      <c r="E2186" s="26">
        <v>1141.46</v>
      </c>
      <c r="F2186" s="26">
        <v>39.549999999999997</v>
      </c>
      <c r="G2186" s="26">
        <v>0</v>
      </c>
      <c r="H2186" s="26">
        <v>0</v>
      </c>
      <c r="I2186" s="26">
        <v>6.8745719145573334</v>
      </c>
      <c r="J2186" s="37">
        <v>0</v>
      </c>
      <c r="K2186" s="26">
        <v>0</v>
      </c>
      <c r="L2186" s="26">
        <v>2.6056663145812817</v>
      </c>
      <c r="M2186" s="38">
        <v>0</v>
      </c>
      <c r="N2186" s="39">
        <v>0</v>
      </c>
      <c r="O2186" s="39">
        <v>1.2970367434345553</v>
      </c>
      <c r="P2186" s="37">
        <v>0</v>
      </c>
      <c r="Q2186" s="26">
        <v>0</v>
      </c>
      <c r="R2186" s="27">
        <v>4.2689055749760483</v>
      </c>
      <c r="S2186" s="26">
        <v>2109.75</v>
      </c>
      <c r="T2186" s="27">
        <v>0</v>
      </c>
    </row>
    <row r="2187" spans="1:20">
      <c r="A2187" s="36">
        <v>44013</v>
      </c>
      <c r="B2187" s="27" t="s">
        <v>8</v>
      </c>
      <c r="C2187" s="26">
        <v>0</v>
      </c>
      <c r="D2187" s="26">
        <v>0</v>
      </c>
      <c r="E2187" s="26">
        <v>1142.99</v>
      </c>
      <c r="F2187" s="26">
        <v>36.43</v>
      </c>
      <c r="G2187" s="26">
        <v>0</v>
      </c>
      <c r="H2187" s="26">
        <v>0</v>
      </c>
      <c r="I2187" s="26">
        <v>6.8745719145573334</v>
      </c>
      <c r="J2187" s="37">
        <v>0</v>
      </c>
      <c r="K2187" s="26">
        <v>0</v>
      </c>
      <c r="L2187" s="26">
        <v>2.6056663145812817</v>
      </c>
      <c r="M2187" s="38">
        <v>0</v>
      </c>
      <c r="N2187" s="39">
        <v>0</v>
      </c>
      <c r="O2187" s="39">
        <v>1.2970367434345553</v>
      </c>
      <c r="P2187" s="37">
        <v>0</v>
      </c>
      <c r="Q2187" s="26">
        <v>0</v>
      </c>
      <c r="R2187" s="27">
        <v>4.2689055749760483</v>
      </c>
      <c r="S2187" s="26">
        <v>2109.58</v>
      </c>
      <c r="T2187" s="27">
        <v>0</v>
      </c>
    </row>
    <row r="2188" spans="1:20">
      <c r="A2188" s="36">
        <v>44014</v>
      </c>
      <c r="B2188" s="27" t="s">
        <v>8</v>
      </c>
      <c r="C2188" s="26">
        <v>0</v>
      </c>
      <c r="D2188" s="26">
        <v>0</v>
      </c>
      <c r="E2188" s="26">
        <v>1144.44</v>
      </c>
      <c r="F2188" s="26">
        <v>37.450000000000003</v>
      </c>
      <c r="G2188" s="26">
        <v>0</v>
      </c>
      <c r="H2188" s="26">
        <v>0</v>
      </c>
      <c r="I2188" s="26">
        <v>6.8745719145573334</v>
      </c>
      <c r="J2188" s="37">
        <v>0</v>
      </c>
      <c r="K2188" s="26">
        <v>0</v>
      </c>
      <c r="L2188" s="26">
        <v>2.6056663145812817</v>
      </c>
      <c r="M2188" s="38">
        <v>0</v>
      </c>
      <c r="N2188" s="39">
        <v>0</v>
      </c>
      <c r="O2188" s="39">
        <v>1.2970367434345553</v>
      </c>
      <c r="P2188" s="37">
        <v>0</v>
      </c>
      <c r="Q2188" s="26">
        <v>0</v>
      </c>
      <c r="R2188" s="27">
        <v>4.2689055749760483</v>
      </c>
      <c r="S2188" s="26">
        <v>2109.5500000000002</v>
      </c>
      <c r="T2188" s="27">
        <v>0</v>
      </c>
    </row>
    <row r="2189" spans="1:20">
      <c r="A2189" s="36">
        <v>44015</v>
      </c>
      <c r="B2189" s="27" t="s">
        <v>8</v>
      </c>
      <c r="C2189" s="26">
        <v>0</v>
      </c>
      <c r="D2189" s="26">
        <v>0</v>
      </c>
      <c r="E2189" s="26">
        <v>1145.49</v>
      </c>
      <c r="F2189" s="26">
        <v>39.520000000000003</v>
      </c>
      <c r="G2189" s="26">
        <v>0</v>
      </c>
      <c r="H2189" s="26">
        <v>0</v>
      </c>
      <c r="I2189" s="26">
        <v>6.8745719145573334</v>
      </c>
      <c r="J2189" s="37">
        <v>0</v>
      </c>
      <c r="K2189" s="26">
        <v>0</v>
      </c>
      <c r="L2189" s="26">
        <v>2.6056663145812817</v>
      </c>
      <c r="M2189" s="38">
        <v>0</v>
      </c>
      <c r="N2189" s="39">
        <v>0</v>
      </c>
      <c r="O2189" s="39">
        <v>1.2970367434345553</v>
      </c>
      <c r="P2189" s="37">
        <v>0</v>
      </c>
      <c r="Q2189" s="26">
        <v>0</v>
      </c>
      <c r="R2189" s="27">
        <v>4.2689055749760483</v>
      </c>
      <c r="S2189" s="26">
        <v>2109.5700000000002</v>
      </c>
      <c r="T2189" s="27">
        <v>0</v>
      </c>
    </row>
    <row r="2190" spans="1:20">
      <c r="A2190" s="36">
        <v>44016</v>
      </c>
      <c r="B2190" s="27" t="s">
        <v>8</v>
      </c>
      <c r="C2190" s="26">
        <v>0</v>
      </c>
      <c r="D2190" s="26">
        <v>0</v>
      </c>
      <c r="E2190" s="26">
        <v>1146.58</v>
      </c>
      <c r="F2190" s="26">
        <v>36.950000000000003</v>
      </c>
      <c r="G2190" s="26">
        <v>0</v>
      </c>
      <c r="H2190" s="26">
        <v>0</v>
      </c>
      <c r="I2190" s="26">
        <v>6.8745719145573334</v>
      </c>
      <c r="J2190" s="37">
        <v>0</v>
      </c>
      <c r="K2190" s="26">
        <v>0</v>
      </c>
      <c r="L2190" s="26">
        <v>2.6056663145812817</v>
      </c>
      <c r="M2190" s="38">
        <v>0</v>
      </c>
      <c r="N2190" s="39">
        <v>0</v>
      </c>
      <c r="O2190" s="39">
        <v>1.2970367434345553</v>
      </c>
      <c r="P2190" s="37">
        <v>0</v>
      </c>
      <c r="Q2190" s="26">
        <v>0</v>
      </c>
      <c r="R2190" s="27">
        <v>4.2689055749760483</v>
      </c>
      <c r="S2190" s="26">
        <v>2109.6</v>
      </c>
      <c r="T2190" s="27">
        <v>0</v>
      </c>
    </row>
    <row r="2191" spans="1:20">
      <c r="A2191" s="36">
        <v>44017</v>
      </c>
      <c r="B2191" s="27" t="s">
        <v>8</v>
      </c>
      <c r="C2191" s="26">
        <v>0</v>
      </c>
      <c r="D2191" s="26">
        <v>0</v>
      </c>
      <c r="E2191" s="26">
        <v>1147.7</v>
      </c>
      <c r="F2191" s="26">
        <v>48.52</v>
      </c>
      <c r="G2191" s="26">
        <v>0</v>
      </c>
      <c r="H2191" s="26">
        <v>0</v>
      </c>
      <c r="I2191" s="26">
        <v>6.8745719145573334</v>
      </c>
      <c r="J2191" s="37">
        <v>0</v>
      </c>
      <c r="K2191" s="26">
        <v>0</v>
      </c>
      <c r="L2191" s="26">
        <v>2.6056663145812817</v>
      </c>
      <c r="M2191" s="38">
        <v>0</v>
      </c>
      <c r="N2191" s="39">
        <v>0</v>
      </c>
      <c r="O2191" s="39">
        <v>1.2970367434345553</v>
      </c>
      <c r="P2191" s="37">
        <v>0</v>
      </c>
      <c r="Q2191" s="26">
        <v>0</v>
      </c>
      <c r="R2191" s="27">
        <v>4.2689055749760483</v>
      </c>
      <c r="S2191" s="26">
        <v>2109.64</v>
      </c>
      <c r="T2191" s="27">
        <v>0</v>
      </c>
    </row>
    <row r="2192" spans="1:20">
      <c r="A2192" s="36">
        <v>44018</v>
      </c>
      <c r="B2192" s="27" t="s">
        <v>8</v>
      </c>
      <c r="C2192" s="26">
        <v>0</v>
      </c>
      <c r="D2192" s="26">
        <v>0</v>
      </c>
      <c r="E2192" s="26">
        <v>1148.77</v>
      </c>
      <c r="F2192" s="26">
        <v>37.770000000000003</v>
      </c>
      <c r="G2192" s="26">
        <v>0</v>
      </c>
      <c r="H2192" s="26">
        <v>0</v>
      </c>
      <c r="I2192" s="26">
        <v>6.8745719145573334</v>
      </c>
      <c r="J2192" s="37">
        <v>0</v>
      </c>
      <c r="K2192" s="26">
        <v>0</v>
      </c>
      <c r="L2192" s="26">
        <v>2.6056663145812817</v>
      </c>
      <c r="M2192" s="38">
        <v>0</v>
      </c>
      <c r="N2192" s="39">
        <v>0</v>
      </c>
      <c r="O2192" s="39">
        <v>1.2970367434345553</v>
      </c>
      <c r="P2192" s="37">
        <v>0</v>
      </c>
      <c r="Q2192" s="26">
        <v>0</v>
      </c>
      <c r="R2192" s="27">
        <v>4.2689055749760483</v>
      </c>
      <c r="S2192" s="26">
        <v>2109.69</v>
      </c>
      <c r="T2192" s="27">
        <v>0</v>
      </c>
    </row>
    <row r="2193" spans="1:20">
      <c r="A2193" s="36">
        <v>44019</v>
      </c>
      <c r="B2193" s="27" t="s">
        <v>8</v>
      </c>
      <c r="C2193" s="26">
        <v>0</v>
      </c>
      <c r="D2193" s="26">
        <v>0</v>
      </c>
      <c r="E2193" s="26">
        <v>1149.9100000000001</v>
      </c>
      <c r="F2193" s="26">
        <v>37.71</v>
      </c>
      <c r="G2193" s="26">
        <v>0</v>
      </c>
      <c r="H2193" s="26">
        <v>0</v>
      </c>
      <c r="I2193" s="26">
        <v>6.8745719145573334</v>
      </c>
      <c r="J2193" s="37">
        <v>0</v>
      </c>
      <c r="K2193" s="26">
        <v>0</v>
      </c>
      <c r="L2193" s="26">
        <v>2.6056663145812817</v>
      </c>
      <c r="M2193" s="38">
        <v>0</v>
      </c>
      <c r="N2193" s="39">
        <v>0</v>
      </c>
      <c r="O2193" s="39">
        <v>1.2970367434345553</v>
      </c>
      <c r="P2193" s="37">
        <v>0</v>
      </c>
      <c r="Q2193" s="26">
        <v>0</v>
      </c>
      <c r="R2193" s="27">
        <v>4.2689055749760483</v>
      </c>
      <c r="S2193" s="26">
        <v>2109.79</v>
      </c>
      <c r="T2193" s="27">
        <v>0</v>
      </c>
    </row>
    <row r="2194" spans="1:20">
      <c r="A2194" s="36">
        <v>44020</v>
      </c>
      <c r="B2194" s="27" t="s">
        <v>8</v>
      </c>
      <c r="C2194" s="26">
        <v>0</v>
      </c>
      <c r="D2194" s="26">
        <v>0</v>
      </c>
      <c r="E2194" s="26">
        <v>1151.19</v>
      </c>
      <c r="F2194" s="26">
        <v>37.630000000000003</v>
      </c>
      <c r="G2194" s="26">
        <v>0</v>
      </c>
      <c r="H2194" s="26">
        <v>0</v>
      </c>
      <c r="I2194" s="26">
        <v>6.8745719145573334</v>
      </c>
      <c r="J2194" s="37">
        <v>0</v>
      </c>
      <c r="K2194" s="26">
        <v>0</v>
      </c>
      <c r="L2194" s="26">
        <v>2.6056663145812817</v>
      </c>
      <c r="M2194" s="38">
        <v>0</v>
      </c>
      <c r="N2194" s="39">
        <v>0</v>
      </c>
      <c r="O2194" s="39">
        <v>1.2970367434345553</v>
      </c>
      <c r="P2194" s="37">
        <v>0</v>
      </c>
      <c r="Q2194" s="26">
        <v>0</v>
      </c>
      <c r="R2194" s="27">
        <v>4.2689055749760483</v>
      </c>
      <c r="S2194" s="26">
        <v>2109.86</v>
      </c>
      <c r="T2194" s="27">
        <v>0</v>
      </c>
    </row>
    <row r="2195" spans="1:20">
      <c r="A2195" s="36">
        <v>44021</v>
      </c>
      <c r="B2195" s="27" t="s">
        <v>8</v>
      </c>
      <c r="C2195" s="26">
        <v>0</v>
      </c>
      <c r="D2195" s="26">
        <v>0</v>
      </c>
      <c r="E2195" s="26">
        <v>1152.19</v>
      </c>
      <c r="F2195" s="26">
        <v>38.21</v>
      </c>
      <c r="G2195" s="26">
        <v>0</v>
      </c>
      <c r="H2195" s="26">
        <v>0</v>
      </c>
      <c r="I2195" s="26">
        <v>6.8745719145573334</v>
      </c>
      <c r="J2195" s="37">
        <v>0</v>
      </c>
      <c r="K2195" s="26">
        <v>0</v>
      </c>
      <c r="L2195" s="26">
        <v>2.6056663145812817</v>
      </c>
      <c r="M2195" s="38">
        <v>0</v>
      </c>
      <c r="N2195" s="39">
        <v>0</v>
      </c>
      <c r="O2195" s="39">
        <v>1.2970367434345553</v>
      </c>
      <c r="P2195" s="37">
        <v>0</v>
      </c>
      <c r="Q2195" s="26">
        <v>0</v>
      </c>
      <c r="R2195" s="27">
        <v>4.2689055749760483</v>
      </c>
      <c r="S2195" s="26">
        <v>2109.92</v>
      </c>
      <c r="T2195" s="27">
        <v>0</v>
      </c>
    </row>
    <row r="2196" spans="1:20">
      <c r="A2196" s="36">
        <v>44022</v>
      </c>
      <c r="B2196" s="27" t="s">
        <v>8</v>
      </c>
      <c r="C2196" s="26">
        <v>0</v>
      </c>
      <c r="D2196" s="26">
        <v>0</v>
      </c>
      <c r="E2196" s="26">
        <v>1153.21</v>
      </c>
      <c r="F2196" s="26">
        <v>37.520000000000003</v>
      </c>
      <c r="G2196" s="26">
        <v>0</v>
      </c>
      <c r="H2196" s="26">
        <v>0</v>
      </c>
      <c r="I2196" s="26">
        <v>6.8745719145573334</v>
      </c>
      <c r="J2196" s="37">
        <v>0</v>
      </c>
      <c r="K2196" s="26">
        <v>0</v>
      </c>
      <c r="L2196" s="26">
        <v>2.6056663145812817</v>
      </c>
      <c r="M2196" s="38">
        <v>0</v>
      </c>
      <c r="N2196" s="39">
        <v>0</v>
      </c>
      <c r="O2196" s="39">
        <v>1.2970367434345553</v>
      </c>
      <c r="P2196" s="37">
        <v>0</v>
      </c>
      <c r="Q2196" s="26">
        <v>0</v>
      </c>
      <c r="R2196" s="27">
        <v>4.2689055749760483</v>
      </c>
      <c r="S2196" s="26">
        <v>2109.96</v>
      </c>
      <c r="T2196" s="27">
        <v>0</v>
      </c>
    </row>
    <row r="2197" spans="1:20">
      <c r="A2197" s="36">
        <v>44023</v>
      </c>
      <c r="B2197" s="27" t="s">
        <v>8</v>
      </c>
      <c r="C2197" s="26">
        <v>0</v>
      </c>
      <c r="D2197" s="26">
        <v>0</v>
      </c>
      <c r="E2197" s="26">
        <v>1154.17</v>
      </c>
      <c r="F2197" s="26">
        <v>35.94</v>
      </c>
      <c r="G2197" s="26">
        <v>0</v>
      </c>
      <c r="H2197" s="26">
        <v>0</v>
      </c>
      <c r="I2197" s="26">
        <v>6.8745719145573334</v>
      </c>
      <c r="J2197" s="37">
        <v>0</v>
      </c>
      <c r="K2197" s="26">
        <v>0</v>
      </c>
      <c r="L2197" s="26">
        <v>2.6056663145812817</v>
      </c>
      <c r="M2197" s="38">
        <v>0</v>
      </c>
      <c r="N2197" s="39">
        <v>0</v>
      </c>
      <c r="O2197" s="39">
        <v>1.2970367434345553</v>
      </c>
      <c r="P2197" s="37">
        <v>0</v>
      </c>
      <c r="Q2197" s="26">
        <v>0</v>
      </c>
      <c r="R2197" s="27">
        <v>4.2689055749760483</v>
      </c>
      <c r="S2197" s="26">
        <v>2109.9699999999998</v>
      </c>
      <c r="T2197" s="27">
        <v>0</v>
      </c>
    </row>
    <row r="2198" spans="1:20">
      <c r="A2198" s="36">
        <v>44024</v>
      </c>
      <c r="B2198" s="27" t="s">
        <v>8</v>
      </c>
      <c r="C2198" s="26">
        <v>0</v>
      </c>
      <c r="D2198" s="26">
        <v>0</v>
      </c>
      <c r="E2198" s="26">
        <v>1155.1099999999999</v>
      </c>
      <c r="F2198" s="26">
        <v>35.549999999999997</v>
      </c>
      <c r="G2198" s="26">
        <v>0</v>
      </c>
      <c r="H2198" s="26">
        <v>0</v>
      </c>
      <c r="I2198" s="26">
        <v>6.8745719145573334</v>
      </c>
      <c r="J2198" s="37">
        <v>0</v>
      </c>
      <c r="K2198" s="26">
        <v>0</v>
      </c>
      <c r="L2198" s="26">
        <v>2.6056663145812817</v>
      </c>
      <c r="M2198" s="38">
        <v>0</v>
      </c>
      <c r="N2198" s="39">
        <v>0</v>
      </c>
      <c r="O2198" s="39">
        <v>1.2970367434345553</v>
      </c>
      <c r="P2198" s="37">
        <v>0</v>
      </c>
      <c r="Q2198" s="26">
        <v>0</v>
      </c>
      <c r="R2198" s="27">
        <v>4.2689055749760483</v>
      </c>
      <c r="S2198" s="26">
        <v>2110.0100000000002</v>
      </c>
      <c r="T2198" s="27">
        <v>0</v>
      </c>
    </row>
    <row r="2199" spans="1:20">
      <c r="A2199" s="36">
        <v>44025</v>
      </c>
      <c r="B2199" s="27" t="s">
        <v>8</v>
      </c>
      <c r="C2199" s="26">
        <v>0</v>
      </c>
      <c r="D2199" s="26">
        <v>0</v>
      </c>
      <c r="E2199" s="26">
        <v>1155.77</v>
      </c>
      <c r="F2199" s="26">
        <v>35.020000000000003</v>
      </c>
      <c r="G2199" s="26">
        <v>0</v>
      </c>
      <c r="H2199" s="26">
        <v>0</v>
      </c>
      <c r="I2199" s="26">
        <v>6.8745719145573334</v>
      </c>
      <c r="J2199" s="37">
        <v>0</v>
      </c>
      <c r="K2199" s="26">
        <v>0</v>
      </c>
      <c r="L2199" s="26">
        <v>2.6056663145812817</v>
      </c>
      <c r="M2199" s="38">
        <v>0</v>
      </c>
      <c r="N2199" s="39">
        <v>0</v>
      </c>
      <c r="O2199" s="39">
        <v>1.2970367434345553</v>
      </c>
      <c r="P2199" s="37">
        <v>0</v>
      </c>
      <c r="Q2199" s="26">
        <v>0</v>
      </c>
      <c r="R2199" s="27">
        <v>4.2689055749760483</v>
      </c>
      <c r="S2199" s="26">
        <v>2110.0500000000002</v>
      </c>
      <c r="T2199" s="27">
        <v>0</v>
      </c>
    </row>
    <row r="2200" spans="1:20">
      <c r="A2200" s="36">
        <v>44026</v>
      </c>
      <c r="B2200" s="27" t="s">
        <v>8</v>
      </c>
      <c r="C2200" s="26">
        <v>0</v>
      </c>
      <c r="D2200" s="26">
        <v>0</v>
      </c>
      <c r="E2200" s="26">
        <v>1159.73</v>
      </c>
      <c r="F2200" s="26">
        <v>34.54</v>
      </c>
      <c r="G2200" s="26">
        <v>0</v>
      </c>
      <c r="H2200" s="26">
        <v>0</v>
      </c>
      <c r="I2200" s="26">
        <v>6.8745719145573334</v>
      </c>
      <c r="J2200" s="37">
        <v>0</v>
      </c>
      <c r="K2200" s="26">
        <v>0</v>
      </c>
      <c r="L2200" s="26">
        <v>2.6056663145812817</v>
      </c>
      <c r="M2200" s="38">
        <v>0</v>
      </c>
      <c r="N2200" s="39">
        <v>0</v>
      </c>
      <c r="O2200" s="39">
        <v>1.2970367434345553</v>
      </c>
      <c r="P2200" s="37">
        <v>0</v>
      </c>
      <c r="Q2200" s="26">
        <v>0</v>
      </c>
      <c r="R2200" s="27">
        <v>4.2689055749760483</v>
      </c>
      <c r="S2200" s="26">
        <v>2110.4699999999998</v>
      </c>
      <c r="T2200" s="27">
        <v>0</v>
      </c>
    </row>
    <row r="2201" spans="1:20">
      <c r="A2201" s="36">
        <v>44027</v>
      </c>
      <c r="B2201" s="27" t="s">
        <v>8</v>
      </c>
      <c r="C2201" s="26">
        <v>0</v>
      </c>
      <c r="D2201" s="26">
        <v>0</v>
      </c>
      <c r="E2201" s="26">
        <v>1159.73</v>
      </c>
      <c r="F2201" s="26">
        <v>34.54</v>
      </c>
      <c r="G2201" s="26">
        <v>0</v>
      </c>
      <c r="H2201" s="26">
        <v>0</v>
      </c>
      <c r="I2201" s="26">
        <v>6.8745719145573334</v>
      </c>
      <c r="J2201" s="37">
        <v>0</v>
      </c>
      <c r="K2201" s="26">
        <v>0</v>
      </c>
      <c r="L2201" s="26">
        <v>2.6056663145812817</v>
      </c>
      <c r="M2201" s="38">
        <v>0</v>
      </c>
      <c r="N2201" s="39">
        <v>0</v>
      </c>
      <c r="O2201" s="39">
        <v>1.2970367434345553</v>
      </c>
      <c r="P2201" s="37">
        <v>0</v>
      </c>
      <c r="Q2201" s="26">
        <v>0</v>
      </c>
      <c r="R2201" s="27">
        <v>4.2689055749760483</v>
      </c>
      <c r="S2201" s="26">
        <v>2110.4699999999998</v>
      </c>
      <c r="T2201" s="27">
        <v>0</v>
      </c>
    </row>
    <row r="2202" spans="1:20">
      <c r="A2202" s="36">
        <v>44028</v>
      </c>
      <c r="B2202" s="27" t="s">
        <v>8</v>
      </c>
      <c r="C2202" s="26">
        <v>0</v>
      </c>
      <c r="D2202" s="26">
        <v>0</v>
      </c>
      <c r="E2202" s="26">
        <v>1159.73</v>
      </c>
      <c r="F2202" s="26">
        <v>34.54</v>
      </c>
      <c r="G2202" s="26">
        <v>0</v>
      </c>
      <c r="H2202" s="26">
        <v>0</v>
      </c>
      <c r="I2202" s="26">
        <v>6.8745719145573334</v>
      </c>
      <c r="J2202" s="37">
        <v>0</v>
      </c>
      <c r="K2202" s="26">
        <v>0</v>
      </c>
      <c r="L2202" s="26">
        <v>2.6056663145812817</v>
      </c>
      <c r="M2202" s="38">
        <v>0</v>
      </c>
      <c r="N2202" s="39">
        <v>0</v>
      </c>
      <c r="O2202" s="39">
        <v>1.2970367434345553</v>
      </c>
      <c r="P2202" s="37">
        <v>0</v>
      </c>
      <c r="Q2202" s="26">
        <v>0</v>
      </c>
      <c r="R2202" s="27">
        <v>4.2689055749760483</v>
      </c>
      <c r="S2202" s="26">
        <v>2110.4699999999998</v>
      </c>
      <c r="T2202" s="27">
        <v>0</v>
      </c>
    </row>
    <row r="2203" spans="1:20">
      <c r="A2203" s="36">
        <v>44029</v>
      </c>
      <c r="B2203" s="27" t="s">
        <v>8</v>
      </c>
      <c r="C2203" s="26">
        <v>0</v>
      </c>
      <c r="D2203" s="26">
        <v>0</v>
      </c>
      <c r="E2203" s="26">
        <v>1159.73</v>
      </c>
      <c r="F2203" s="26">
        <v>34.54</v>
      </c>
      <c r="G2203" s="26">
        <v>0</v>
      </c>
      <c r="H2203" s="26">
        <v>0</v>
      </c>
      <c r="I2203" s="26">
        <v>6.8745719145573334</v>
      </c>
      <c r="J2203" s="37">
        <v>0</v>
      </c>
      <c r="K2203" s="26">
        <v>0</v>
      </c>
      <c r="L2203" s="26">
        <v>2.6056663145812817</v>
      </c>
      <c r="M2203" s="38">
        <v>0</v>
      </c>
      <c r="N2203" s="39">
        <v>0</v>
      </c>
      <c r="O2203" s="39">
        <v>1.2970367434345553</v>
      </c>
      <c r="P2203" s="37">
        <v>0</v>
      </c>
      <c r="Q2203" s="26">
        <v>0</v>
      </c>
      <c r="R2203" s="27">
        <v>4.2689055749760483</v>
      </c>
      <c r="S2203" s="26">
        <v>2110.4699999999998</v>
      </c>
      <c r="T2203" s="27">
        <v>0</v>
      </c>
    </row>
    <row r="2204" spans="1:20">
      <c r="A2204" s="36">
        <v>44030</v>
      </c>
      <c r="B2204" s="27" t="s">
        <v>8</v>
      </c>
      <c r="C2204" s="26">
        <v>0</v>
      </c>
      <c r="D2204" s="26">
        <v>0</v>
      </c>
      <c r="E2204" s="26">
        <v>1162.33</v>
      </c>
      <c r="F2204" s="26">
        <v>32.22</v>
      </c>
      <c r="G2204" s="26">
        <v>0</v>
      </c>
      <c r="H2204" s="26">
        <v>0</v>
      </c>
      <c r="I2204" s="26">
        <v>6.8745719145573334</v>
      </c>
      <c r="J2204" s="37">
        <v>0</v>
      </c>
      <c r="K2204" s="26">
        <v>0</v>
      </c>
      <c r="L2204" s="26">
        <v>2.6056663145812817</v>
      </c>
      <c r="M2204" s="38">
        <v>0</v>
      </c>
      <c r="N2204" s="39">
        <v>0</v>
      </c>
      <c r="O2204" s="39">
        <v>1.2970367434345553</v>
      </c>
      <c r="P2204" s="37">
        <v>0</v>
      </c>
      <c r="Q2204" s="26">
        <v>0</v>
      </c>
      <c r="R2204" s="27">
        <v>4.2689055749760483</v>
      </c>
      <c r="S2204" s="26">
        <v>2110.66</v>
      </c>
      <c r="T2204" s="27">
        <v>0</v>
      </c>
    </row>
    <row r="2205" spans="1:20">
      <c r="A2205" s="36">
        <v>44031</v>
      </c>
      <c r="B2205" s="27" t="s">
        <v>8</v>
      </c>
      <c r="C2205" s="26">
        <v>0</v>
      </c>
      <c r="D2205" s="26">
        <v>0</v>
      </c>
      <c r="E2205" s="26">
        <v>1162.33</v>
      </c>
      <c r="F2205" s="26">
        <v>32.22</v>
      </c>
      <c r="G2205" s="26">
        <v>0</v>
      </c>
      <c r="H2205" s="26">
        <v>0</v>
      </c>
      <c r="I2205" s="26">
        <v>6.8745719145573334</v>
      </c>
      <c r="J2205" s="37">
        <v>0</v>
      </c>
      <c r="K2205" s="26">
        <v>0</v>
      </c>
      <c r="L2205" s="26">
        <v>2.6056663145812817</v>
      </c>
      <c r="M2205" s="38">
        <v>0</v>
      </c>
      <c r="N2205" s="39">
        <v>0</v>
      </c>
      <c r="O2205" s="39">
        <v>1.2970367434345553</v>
      </c>
      <c r="P2205" s="37">
        <v>0</v>
      </c>
      <c r="Q2205" s="26">
        <v>0</v>
      </c>
      <c r="R2205" s="27">
        <v>4.2689055749760483</v>
      </c>
      <c r="S2205" s="26">
        <v>2110.66</v>
      </c>
      <c r="T2205" s="27">
        <v>0</v>
      </c>
    </row>
    <row r="2206" spans="1:20">
      <c r="A2206" s="36">
        <v>44032</v>
      </c>
      <c r="B2206" s="27" t="s">
        <v>8</v>
      </c>
      <c r="C2206" s="26">
        <v>0</v>
      </c>
      <c r="D2206" s="26">
        <v>0</v>
      </c>
      <c r="E2206" s="26">
        <v>1162.33</v>
      </c>
      <c r="F2206" s="26">
        <v>32.22</v>
      </c>
      <c r="G2206" s="26">
        <v>0</v>
      </c>
      <c r="H2206" s="26">
        <v>0</v>
      </c>
      <c r="I2206" s="26">
        <v>6.8745719145573334</v>
      </c>
      <c r="J2206" s="37">
        <v>0</v>
      </c>
      <c r="K2206" s="26">
        <v>0</v>
      </c>
      <c r="L2206" s="26">
        <v>2.6056663145812817</v>
      </c>
      <c r="M2206" s="38">
        <v>0</v>
      </c>
      <c r="N2206" s="39">
        <v>0</v>
      </c>
      <c r="O2206" s="39">
        <v>1.2970367434345553</v>
      </c>
      <c r="P2206" s="37">
        <v>0</v>
      </c>
      <c r="Q2206" s="26">
        <v>0</v>
      </c>
      <c r="R2206" s="27">
        <v>4.2689055749760483</v>
      </c>
      <c r="S2206" s="26">
        <v>2110.66</v>
      </c>
      <c r="T2206" s="27">
        <v>0</v>
      </c>
    </row>
    <row r="2207" spans="1:20">
      <c r="A2207" s="36">
        <v>44033</v>
      </c>
      <c r="B2207" s="27" t="s">
        <v>8</v>
      </c>
      <c r="C2207" s="26">
        <v>0</v>
      </c>
      <c r="D2207" s="26">
        <v>0</v>
      </c>
      <c r="E2207" s="26">
        <v>1163</v>
      </c>
      <c r="F2207" s="26">
        <v>29.83</v>
      </c>
      <c r="G2207" s="26">
        <v>0</v>
      </c>
      <c r="H2207" s="26">
        <v>0</v>
      </c>
      <c r="I2207" s="26">
        <v>6.8745719145573334</v>
      </c>
      <c r="J2207" s="37">
        <v>0</v>
      </c>
      <c r="K2207" s="26">
        <v>0</v>
      </c>
      <c r="L2207" s="26">
        <v>2.6056663145812817</v>
      </c>
      <c r="M2207" s="38">
        <v>0</v>
      </c>
      <c r="N2207" s="39">
        <v>0</v>
      </c>
      <c r="O2207" s="39">
        <v>1.2970367434345553</v>
      </c>
      <c r="P2207" s="37">
        <v>0</v>
      </c>
      <c r="Q2207" s="26">
        <v>0</v>
      </c>
      <c r="R2207" s="27">
        <v>4.2689055749760483</v>
      </c>
      <c r="S2207" s="26">
        <v>2110.73</v>
      </c>
      <c r="T2207" s="27">
        <v>0</v>
      </c>
    </row>
    <row r="2208" spans="1:20">
      <c r="A2208" s="36">
        <v>44034</v>
      </c>
      <c r="B2208" s="27" t="s">
        <v>8</v>
      </c>
      <c r="C2208" s="26">
        <v>0</v>
      </c>
      <c r="D2208" s="26">
        <v>0</v>
      </c>
      <c r="E2208" s="26">
        <v>1163.77</v>
      </c>
      <c r="F2208" s="26">
        <v>30.01</v>
      </c>
      <c r="G2208" s="26">
        <v>0</v>
      </c>
      <c r="H2208" s="26">
        <v>0</v>
      </c>
      <c r="I2208" s="26">
        <v>6.8745719145573334</v>
      </c>
      <c r="J2208" s="37">
        <v>0</v>
      </c>
      <c r="K2208" s="26">
        <v>0</v>
      </c>
      <c r="L2208" s="26">
        <v>2.6056663145812817</v>
      </c>
      <c r="M2208" s="38">
        <v>0</v>
      </c>
      <c r="N2208" s="39">
        <v>0</v>
      </c>
      <c r="O2208" s="39">
        <v>1.2970367434345553</v>
      </c>
      <c r="P2208" s="37">
        <v>0</v>
      </c>
      <c r="Q2208" s="26">
        <v>0</v>
      </c>
      <c r="R2208" s="27">
        <v>4.2689055749760483</v>
      </c>
      <c r="S2208" s="26">
        <v>2110.81</v>
      </c>
      <c r="T2208" s="27">
        <v>0</v>
      </c>
    </row>
    <row r="2209" spans="1:20">
      <c r="A2209" s="36">
        <v>44035</v>
      </c>
      <c r="B2209" s="27" t="s">
        <v>8</v>
      </c>
      <c r="C2209" s="26">
        <v>0</v>
      </c>
      <c r="D2209" s="26">
        <v>0</v>
      </c>
      <c r="E2209" s="26">
        <v>1164.94</v>
      </c>
      <c r="F2209" s="26">
        <v>30.46</v>
      </c>
      <c r="G2209" s="26">
        <v>0</v>
      </c>
      <c r="H2209" s="26">
        <v>0</v>
      </c>
      <c r="I2209" s="26">
        <v>6.8745719145573334</v>
      </c>
      <c r="J2209" s="37">
        <v>0</v>
      </c>
      <c r="K2209" s="26">
        <v>0</v>
      </c>
      <c r="L2209" s="26">
        <v>2.6056663145812817</v>
      </c>
      <c r="M2209" s="38">
        <v>0</v>
      </c>
      <c r="N2209" s="39">
        <v>0</v>
      </c>
      <c r="O2209" s="39">
        <v>1.2970367434345553</v>
      </c>
      <c r="P2209" s="37">
        <v>0</v>
      </c>
      <c r="Q2209" s="26">
        <v>0</v>
      </c>
      <c r="R2209" s="27">
        <v>4.2689055749760483</v>
      </c>
      <c r="S2209" s="26">
        <v>2110.87</v>
      </c>
      <c r="T2209" s="27">
        <v>0</v>
      </c>
    </row>
    <row r="2210" spans="1:20">
      <c r="A2210" s="36">
        <v>44036</v>
      </c>
      <c r="B2210" s="27" t="s">
        <v>8</v>
      </c>
      <c r="C2210" s="26">
        <v>0</v>
      </c>
      <c r="D2210" s="26">
        <v>0</v>
      </c>
      <c r="E2210" s="26">
        <v>1165.3800000000001</v>
      </c>
      <c r="F2210" s="26">
        <v>29.25</v>
      </c>
      <c r="G2210" s="26">
        <v>0</v>
      </c>
      <c r="H2210" s="26">
        <v>0</v>
      </c>
      <c r="I2210" s="26">
        <v>6.8745719145573334</v>
      </c>
      <c r="J2210" s="37">
        <v>0</v>
      </c>
      <c r="K2210" s="26">
        <v>0</v>
      </c>
      <c r="L2210" s="26">
        <v>2.6056663145812817</v>
      </c>
      <c r="M2210" s="38">
        <v>0</v>
      </c>
      <c r="N2210" s="39">
        <v>0</v>
      </c>
      <c r="O2210" s="39">
        <v>1.2970367434345553</v>
      </c>
      <c r="P2210" s="37">
        <v>0</v>
      </c>
      <c r="Q2210" s="26">
        <v>0</v>
      </c>
      <c r="R2210" s="27">
        <v>4.2689055749760483</v>
      </c>
      <c r="S2210" s="26">
        <v>2110.9299999999998</v>
      </c>
      <c r="T2210" s="27">
        <v>0</v>
      </c>
    </row>
    <row r="2211" spans="1:20">
      <c r="A2211" s="36">
        <v>44037</v>
      </c>
      <c r="B2211" s="27" t="s">
        <v>8</v>
      </c>
      <c r="C2211" s="26">
        <v>0</v>
      </c>
      <c r="D2211" s="26">
        <v>0</v>
      </c>
      <c r="E2211" s="26">
        <v>1166.3699999999999</v>
      </c>
      <c r="F2211" s="26">
        <v>33.49</v>
      </c>
      <c r="G2211" s="26">
        <v>0</v>
      </c>
      <c r="H2211" s="26">
        <v>0</v>
      </c>
      <c r="I2211" s="26">
        <v>6.8745719145573334</v>
      </c>
      <c r="J2211" s="37">
        <v>0</v>
      </c>
      <c r="K2211" s="26">
        <v>0</v>
      </c>
      <c r="L2211" s="26">
        <v>2.6056663145812817</v>
      </c>
      <c r="M2211" s="38">
        <v>0</v>
      </c>
      <c r="N2211" s="39">
        <v>0</v>
      </c>
      <c r="O2211" s="39">
        <v>1.2970367434345553</v>
      </c>
      <c r="P2211" s="37">
        <v>0</v>
      </c>
      <c r="Q2211" s="26">
        <v>0</v>
      </c>
      <c r="R2211" s="27">
        <v>4.2689055749760483</v>
      </c>
      <c r="S2211" s="26">
        <v>2111.0100000000002</v>
      </c>
      <c r="T2211" s="27">
        <v>0</v>
      </c>
    </row>
    <row r="2212" spans="1:20">
      <c r="A2212" s="36">
        <v>44038</v>
      </c>
      <c r="B2212" s="27" t="s">
        <v>8</v>
      </c>
      <c r="C2212" s="26">
        <v>0</v>
      </c>
      <c r="D2212" s="26">
        <v>0</v>
      </c>
      <c r="E2212" s="26">
        <v>1167.48</v>
      </c>
      <c r="F2212" s="26">
        <v>33.56</v>
      </c>
      <c r="G2212" s="26">
        <v>0</v>
      </c>
      <c r="H2212" s="26">
        <v>0</v>
      </c>
      <c r="I2212" s="26">
        <v>6.8745719145573334</v>
      </c>
      <c r="J2212" s="37">
        <v>0</v>
      </c>
      <c r="K2212" s="26">
        <v>0</v>
      </c>
      <c r="L2212" s="26">
        <v>2.6056663145812817</v>
      </c>
      <c r="M2212" s="38">
        <v>0</v>
      </c>
      <c r="N2212" s="39">
        <v>0</v>
      </c>
      <c r="O2212" s="39">
        <v>1.2970367434345553</v>
      </c>
      <c r="P2212" s="37">
        <v>0</v>
      </c>
      <c r="Q2212" s="26">
        <v>0</v>
      </c>
      <c r="R2212" s="27">
        <v>4.2689055749760483</v>
      </c>
      <c r="S2212" s="26">
        <v>2110.9899999999998</v>
      </c>
      <c r="T2212" s="27">
        <v>0</v>
      </c>
    </row>
    <row r="2213" spans="1:20">
      <c r="A2213" s="36">
        <v>44039</v>
      </c>
      <c r="B2213" s="27" t="s">
        <v>8</v>
      </c>
      <c r="C2213" s="26">
        <v>0</v>
      </c>
      <c r="D2213" s="26">
        <v>0</v>
      </c>
      <c r="E2213" s="26">
        <v>1168.5</v>
      </c>
      <c r="F2213" s="26">
        <v>35.93</v>
      </c>
      <c r="G2213" s="26">
        <v>0</v>
      </c>
      <c r="H2213" s="26">
        <v>0</v>
      </c>
      <c r="I2213" s="26">
        <v>6.8745719145573334</v>
      </c>
      <c r="J2213" s="37">
        <v>0</v>
      </c>
      <c r="K2213" s="26">
        <v>0</v>
      </c>
      <c r="L2213" s="26">
        <v>2.6056663145812817</v>
      </c>
      <c r="M2213" s="38">
        <v>0</v>
      </c>
      <c r="N2213" s="39">
        <v>0</v>
      </c>
      <c r="O2213" s="39">
        <v>1.2970367434345553</v>
      </c>
      <c r="P2213" s="37">
        <v>0</v>
      </c>
      <c r="Q2213" s="26">
        <v>0</v>
      </c>
      <c r="R2213" s="27">
        <v>4.2689055749760483</v>
      </c>
      <c r="S2213" s="26">
        <v>2110.85</v>
      </c>
      <c r="T2213" s="27">
        <v>0</v>
      </c>
    </row>
    <row r="2214" spans="1:20">
      <c r="A2214" s="36">
        <v>44040</v>
      </c>
      <c r="B2214" s="27" t="s">
        <v>8</v>
      </c>
      <c r="C2214" s="26">
        <v>0</v>
      </c>
      <c r="D2214" s="26">
        <v>0</v>
      </c>
      <c r="E2214" s="26">
        <v>1169.22</v>
      </c>
      <c r="F2214" s="26">
        <v>32.61</v>
      </c>
      <c r="G2214" s="26">
        <v>0</v>
      </c>
      <c r="H2214" s="26">
        <v>0</v>
      </c>
      <c r="I2214" s="26">
        <v>6.8745719145573334</v>
      </c>
      <c r="J2214" s="37">
        <v>0</v>
      </c>
      <c r="K2214" s="26">
        <v>0</v>
      </c>
      <c r="L2214" s="26">
        <v>2.6056663145812817</v>
      </c>
      <c r="M2214" s="38">
        <v>0</v>
      </c>
      <c r="N2214" s="39">
        <v>0</v>
      </c>
      <c r="O2214" s="39">
        <v>1.2970367434345553</v>
      </c>
      <c r="P2214" s="37">
        <v>0</v>
      </c>
      <c r="Q2214" s="26">
        <v>0</v>
      </c>
      <c r="R2214" s="27">
        <v>4.2689055749760483</v>
      </c>
      <c r="S2214" s="26">
        <v>2110.71</v>
      </c>
      <c r="T2214" s="27">
        <v>0</v>
      </c>
    </row>
    <row r="2215" spans="1:20">
      <c r="A2215" s="36">
        <v>44041</v>
      </c>
      <c r="B2215" s="27" t="s">
        <v>8</v>
      </c>
      <c r="C2215" s="26">
        <v>0</v>
      </c>
      <c r="D2215" s="26">
        <v>0</v>
      </c>
      <c r="E2215" s="26">
        <v>1169.8</v>
      </c>
      <c r="F2215" s="26">
        <v>34.71</v>
      </c>
      <c r="G2215" s="26">
        <v>0</v>
      </c>
      <c r="H2215" s="26">
        <v>0</v>
      </c>
      <c r="I2215" s="26">
        <v>6.8745719145573334</v>
      </c>
      <c r="J2215" s="37">
        <v>0</v>
      </c>
      <c r="K2215" s="26">
        <v>0</v>
      </c>
      <c r="L2215" s="26">
        <v>2.6056663145812817</v>
      </c>
      <c r="M2215" s="38">
        <v>0</v>
      </c>
      <c r="N2215" s="39">
        <v>0</v>
      </c>
      <c r="O2215" s="39">
        <v>1.2970367434345553</v>
      </c>
      <c r="P2215" s="37">
        <v>0</v>
      </c>
      <c r="Q2215" s="26">
        <v>0</v>
      </c>
      <c r="R2215" s="27">
        <v>4.2689055749760483</v>
      </c>
      <c r="S2215" s="26">
        <v>2110.69</v>
      </c>
      <c r="T2215" s="27">
        <v>0</v>
      </c>
    </row>
    <row r="2216" spans="1:20">
      <c r="A2216" s="36">
        <v>44042</v>
      </c>
      <c r="B2216" s="27" t="s">
        <v>8</v>
      </c>
      <c r="C2216" s="26">
        <v>0</v>
      </c>
      <c r="D2216" s="26">
        <v>0</v>
      </c>
      <c r="E2216" s="26">
        <v>1170.48</v>
      </c>
      <c r="F2216" s="26">
        <v>31.37</v>
      </c>
      <c r="G2216" s="26">
        <v>0</v>
      </c>
      <c r="H2216" s="26">
        <v>0</v>
      </c>
      <c r="I2216" s="26">
        <v>6.8745719145573334</v>
      </c>
      <c r="J2216" s="37">
        <v>0</v>
      </c>
      <c r="K2216" s="26">
        <v>0</v>
      </c>
      <c r="L2216" s="26">
        <v>2.6056663145812817</v>
      </c>
      <c r="M2216" s="38">
        <v>0</v>
      </c>
      <c r="N2216" s="39">
        <v>0</v>
      </c>
      <c r="O2216" s="39">
        <v>1.2970367434345553</v>
      </c>
      <c r="P2216" s="37">
        <v>0</v>
      </c>
      <c r="Q2216" s="26">
        <v>0</v>
      </c>
      <c r="R2216" s="27">
        <v>4.2689055749760483</v>
      </c>
      <c r="S2216" s="26">
        <v>2110.69</v>
      </c>
      <c r="T2216" s="27">
        <v>0</v>
      </c>
    </row>
    <row r="2217" spans="1:20">
      <c r="A2217" s="36">
        <v>44043</v>
      </c>
      <c r="B2217" s="27" t="s">
        <v>8</v>
      </c>
      <c r="C2217" s="26">
        <v>0</v>
      </c>
      <c r="D2217" s="26">
        <v>0</v>
      </c>
      <c r="E2217" s="26">
        <v>1171.02</v>
      </c>
      <c r="F2217" s="26">
        <v>31.55</v>
      </c>
      <c r="G2217" s="26">
        <v>0</v>
      </c>
      <c r="H2217" s="26">
        <v>0</v>
      </c>
      <c r="I2217" s="26">
        <v>6.8745719145573334</v>
      </c>
      <c r="J2217" s="37">
        <v>0</v>
      </c>
      <c r="K2217" s="26">
        <v>0</v>
      </c>
      <c r="L2217" s="26">
        <v>2.6056663145812817</v>
      </c>
      <c r="M2217" s="38">
        <v>0</v>
      </c>
      <c r="N2217" s="39">
        <v>0</v>
      </c>
      <c r="O2217" s="39">
        <v>1.2970367434345553</v>
      </c>
      <c r="P2217" s="37">
        <v>0</v>
      </c>
      <c r="Q2217" s="26">
        <v>0</v>
      </c>
      <c r="R2217" s="27">
        <v>4.2689055749760483</v>
      </c>
      <c r="S2217" s="26">
        <v>2110.6799999999998</v>
      </c>
      <c r="T2217" s="27">
        <v>0</v>
      </c>
    </row>
    <row r="2218" spans="1:20">
      <c r="A2218" s="36">
        <v>44044</v>
      </c>
      <c r="B2218" s="27" t="s">
        <v>8</v>
      </c>
      <c r="C2218" s="26">
        <v>0</v>
      </c>
      <c r="D2218" s="26">
        <v>0</v>
      </c>
      <c r="E2218" s="26">
        <v>1171.57</v>
      </c>
      <c r="F2218" s="26">
        <v>36.159999999999997</v>
      </c>
      <c r="G2218" s="26">
        <v>0</v>
      </c>
      <c r="H2218" s="26">
        <v>0</v>
      </c>
      <c r="I2218" s="26">
        <v>6.8745719145573334</v>
      </c>
      <c r="J2218" s="37">
        <v>0</v>
      </c>
      <c r="K2218" s="26">
        <v>0</v>
      </c>
      <c r="L2218" s="26">
        <v>2.6056663145812817</v>
      </c>
      <c r="M2218" s="38">
        <v>0</v>
      </c>
      <c r="N2218" s="39">
        <v>0</v>
      </c>
      <c r="O2218" s="39">
        <v>1.2970367434345553</v>
      </c>
      <c r="P2218" s="37">
        <v>0</v>
      </c>
      <c r="Q2218" s="26">
        <v>0</v>
      </c>
      <c r="R2218" s="27">
        <v>4.2689055749760483</v>
      </c>
      <c r="S2218" s="26">
        <v>2110.67</v>
      </c>
      <c r="T2218" s="27">
        <v>0</v>
      </c>
    </row>
    <row r="2219" spans="1:20">
      <c r="A2219" s="36">
        <v>44045</v>
      </c>
      <c r="B2219" s="27" t="s">
        <v>8</v>
      </c>
      <c r="C2219" s="26">
        <v>0</v>
      </c>
      <c r="D2219" s="26">
        <v>0</v>
      </c>
      <c r="E2219" s="26">
        <v>1172.08</v>
      </c>
      <c r="F2219" s="26">
        <v>29.63</v>
      </c>
      <c r="G2219" s="26">
        <v>0</v>
      </c>
      <c r="H2219" s="26">
        <v>0</v>
      </c>
      <c r="I2219" s="26">
        <v>6.8745719145573334</v>
      </c>
      <c r="J2219" s="37">
        <v>0</v>
      </c>
      <c r="K2219" s="26">
        <v>0</v>
      </c>
      <c r="L2219" s="26">
        <v>2.6056663145812817</v>
      </c>
      <c r="M2219" s="38">
        <v>0</v>
      </c>
      <c r="N2219" s="39">
        <v>0</v>
      </c>
      <c r="O2219" s="39">
        <v>1.2970367434345553</v>
      </c>
      <c r="P2219" s="37">
        <v>0</v>
      </c>
      <c r="Q2219" s="26">
        <v>0</v>
      </c>
      <c r="R2219" s="27">
        <v>4.2689055749760483</v>
      </c>
      <c r="S2219" s="26">
        <v>2110.69</v>
      </c>
      <c r="T2219" s="27">
        <v>0</v>
      </c>
    </row>
    <row r="2220" spans="1:20">
      <c r="A2220" s="36">
        <v>44046</v>
      </c>
      <c r="B2220" s="27" t="s">
        <v>8</v>
      </c>
      <c r="C2220" s="26">
        <v>0</v>
      </c>
      <c r="D2220" s="26">
        <v>0</v>
      </c>
      <c r="E2220" s="26">
        <v>1172.54</v>
      </c>
      <c r="F2220" s="26">
        <v>29.8</v>
      </c>
      <c r="G2220" s="26">
        <v>0</v>
      </c>
      <c r="H2220" s="26">
        <v>0</v>
      </c>
      <c r="I2220" s="26">
        <v>6.8745719145573334</v>
      </c>
      <c r="J2220" s="37">
        <v>0</v>
      </c>
      <c r="K2220" s="26">
        <v>0</v>
      </c>
      <c r="L2220" s="26">
        <v>2.6056663145812817</v>
      </c>
      <c r="M2220" s="38">
        <v>0</v>
      </c>
      <c r="N2220" s="39">
        <v>0</v>
      </c>
      <c r="O2220" s="39">
        <v>1.2970367434345553</v>
      </c>
      <c r="P2220" s="37">
        <v>0</v>
      </c>
      <c r="Q2220" s="26">
        <v>0</v>
      </c>
      <c r="R2220" s="27">
        <v>4.2689055749760483</v>
      </c>
      <c r="S2220" s="26">
        <v>2110.77</v>
      </c>
      <c r="T2220" s="27">
        <v>0</v>
      </c>
    </row>
    <row r="2221" spans="1:20">
      <c r="A2221" s="36">
        <v>44047</v>
      </c>
      <c r="B2221" s="27" t="s">
        <v>8</v>
      </c>
      <c r="C2221" s="26">
        <v>0</v>
      </c>
      <c r="D2221" s="26">
        <v>0</v>
      </c>
      <c r="E2221" s="26">
        <v>1173.49</v>
      </c>
      <c r="F2221" s="26">
        <v>40.369999999999997</v>
      </c>
      <c r="G2221" s="26">
        <v>0</v>
      </c>
      <c r="H2221" s="26">
        <v>0</v>
      </c>
      <c r="I2221" s="26">
        <v>6.8745719145573334</v>
      </c>
      <c r="J2221" s="37">
        <v>0</v>
      </c>
      <c r="K2221" s="26">
        <v>0</v>
      </c>
      <c r="L2221" s="26">
        <v>2.6056663145812817</v>
      </c>
      <c r="M2221" s="38">
        <v>0</v>
      </c>
      <c r="N2221" s="39">
        <v>0</v>
      </c>
      <c r="O2221" s="39">
        <v>1.2970367434345553</v>
      </c>
      <c r="P2221" s="37">
        <v>0</v>
      </c>
      <c r="Q2221" s="26">
        <v>0</v>
      </c>
      <c r="R2221" s="27">
        <v>4.2689055749760483</v>
      </c>
      <c r="S2221" s="26">
        <v>2110.86</v>
      </c>
      <c r="T2221" s="27">
        <v>0</v>
      </c>
    </row>
    <row r="2222" spans="1:20">
      <c r="A2222" s="36">
        <v>44048</v>
      </c>
      <c r="B2222" s="27" t="s">
        <v>8</v>
      </c>
      <c r="C2222" s="26">
        <v>0</v>
      </c>
      <c r="D2222" s="26">
        <v>0</v>
      </c>
      <c r="E2222" s="26">
        <v>1174.18</v>
      </c>
      <c r="F2222" s="26">
        <v>29.46</v>
      </c>
      <c r="G2222" s="26">
        <v>0</v>
      </c>
      <c r="H2222" s="26">
        <v>0</v>
      </c>
      <c r="I2222" s="26">
        <v>6.8745719145573334</v>
      </c>
      <c r="J2222" s="37">
        <v>0</v>
      </c>
      <c r="K2222" s="26">
        <v>0</v>
      </c>
      <c r="L2222" s="26">
        <v>2.6056663145812817</v>
      </c>
      <c r="M2222" s="38">
        <v>0</v>
      </c>
      <c r="N2222" s="39">
        <v>0</v>
      </c>
      <c r="O2222" s="39">
        <v>1.2970367434345553</v>
      </c>
      <c r="P2222" s="37">
        <v>0</v>
      </c>
      <c r="Q2222" s="26">
        <v>0</v>
      </c>
      <c r="R2222" s="27">
        <v>4.2689055749760483</v>
      </c>
      <c r="S2222" s="26">
        <v>2110.91</v>
      </c>
      <c r="T2222" s="27">
        <v>0</v>
      </c>
    </row>
    <row r="2223" spans="1:20">
      <c r="A2223" s="36">
        <v>44049</v>
      </c>
      <c r="B2223" s="27" t="s">
        <v>4</v>
      </c>
      <c r="C2223" s="26">
        <v>13.5</v>
      </c>
      <c r="D2223" s="26">
        <v>98</v>
      </c>
      <c r="E2223" s="26">
        <v>1175.1099999999999</v>
      </c>
      <c r="F2223" s="26">
        <v>27.18</v>
      </c>
      <c r="G2223" s="26">
        <v>1399.9290000000001</v>
      </c>
      <c r="H2223" s="26">
        <v>2488.7629999999999</v>
      </c>
      <c r="I2223" s="26">
        <v>6.8759718435573332</v>
      </c>
      <c r="J2223" s="37">
        <v>563.27499999999998</v>
      </c>
      <c r="K2223" s="26">
        <v>1001.378</v>
      </c>
      <c r="L2223" s="26">
        <v>2.6062295895812819</v>
      </c>
      <c r="M2223" s="38">
        <v>0.49105265614630245</v>
      </c>
      <c r="N2223" s="39">
        <v>0.87298249981564879</v>
      </c>
      <c r="O2223" s="39">
        <v>1.2975277960907017</v>
      </c>
      <c r="P2223" s="37">
        <v>836.654</v>
      </c>
      <c r="Q2223" s="26">
        <v>1487.385</v>
      </c>
      <c r="R2223" s="27">
        <v>4.2697422289760487</v>
      </c>
      <c r="S2223" s="26">
        <v>2110.6999999999998</v>
      </c>
      <c r="T2223" s="27">
        <v>0.5</v>
      </c>
    </row>
    <row r="2224" spans="1:20">
      <c r="A2224" s="36">
        <v>44050</v>
      </c>
      <c r="B2224" s="27" t="s">
        <v>4</v>
      </c>
      <c r="C2224" s="26">
        <v>24</v>
      </c>
      <c r="D2224" s="26">
        <v>98</v>
      </c>
      <c r="E2224" s="26">
        <v>769.27</v>
      </c>
      <c r="F2224" s="26">
        <v>45.02</v>
      </c>
      <c r="G2224" s="26">
        <v>3029.3989999999999</v>
      </c>
      <c r="H2224" s="26">
        <v>3029.3989999999999</v>
      </c>
      <c r="I2224" s="26">
        <v>6.879001242557333</v>
      </c>
      <c r="J2224" s="37">
        <v>1017.595</v>
      </c>
      <c r="K2224" s="26">
        <v>1017.595</v>
      </c>
      <c r="L2224" s="26">
        <v>2.6072471845812819</v>
      </c>
      <c r="M2224" s="38">
        <v>0.94250370001739436</v>
      </c>
      <c r="N2224" s="39">
        <v>0.94250370001739436</v>
      </c>
      <c r="O2224" s="39">
        <v>1.2984702997907192</v>
      </c>
      <c r="P2224" s="37">
        <v>2011.8040000000001</v>
      </c>
      <c r="Q2224" s="26">
        <v>2011.8040000000001</v>
      </c>
      <c r="R2224" s="27">
        <v>4.2717540329760491</v>
      </c>
      <c r="S2224" s="26">
        <v>2068.2199999999998</v>
      </c>
      <c r="T2224" s="27">
        <v>0.5</v>
      </c>
    </row>
    <row r="2225" spans="1:20">
      <c r="A2225" s="36">
        <v>44051</v>
      </c>
      <c r="B2225" s="27" t="s">
        <v>4</v>
      </c>
      <c r="C2225" s="26">
        <v>24</v>
      </c>
      <c r="D2225" s="26">
        <v>98</v>
      </c>
      <c r="E2225" s="26">
        <v>363.33</v>
      </c>
      <c r="F2225" s="26">
        <v>69.63</v>
      </c>
      <c r="G2225" s="26">
        <v>3183.337</v>
      </c>
      <c r="H2225" s="26">
        <v>3183.337</v>
      </c>
      <c r="I2225" s="26">
        <v>6.8821845795573333</v>
      </c>
      <c r="J2225" s="37">
        <v>1291.4829999999999</v>
      </c>
      <c r="K2225" s="26">
        <v>1291.4829999999999</v>
      </c>
      <c r="L2225" s="26">
        <v>2.6085386675812821</v>
      </c>
      <c r="M2225" s="38">
        <v>1.2046429671089278</v>
      </c>
      <c r="N2225" s="39">
        <v>1.2046429671089278</v>
      </c>
      <c r="O2225" s="39">
        <v>1.299674942757828</v>
      </c>
      <c r="P2225" s="37">
        <v>1891.854</v>
      </c>
      <c r="Q2225" s="26">
        <v>1891.854</v>
      </c>
      <c r="R2225" s="27">
        <v>4.2736458869760492</v>
      </c>
      <c r="S2225" s="26">
        <v>2011.64</v>
      </c>
      <c r="T2225" s="27">
        <v>0.5</v>
      </c>
    </row>
    <row r="2226" spans="1:20">
      <c r="A2226" s="36">
        <v>44052</v>
      </c>
      <c r="B2226" s="27" t="s">
        <v>4</v>
      </c>
      <c r="C2226" s="26">
        <v>24</v>
      </c>
      <c r="D2226" s="26">
        <v>98</v>
      </c>
      <c r="E2226" s="26">
        <v>366.27</v>
      </c>
      <c r="F2226" s="26">
        <v>70.459999999999994</v>
      </c>
      <c r="G2226" s="26">
        <v>3161.1930000000002</v>
      </c>
      <c r="H2226" s="26">
        <v>3161.1930000000002</v>
      </c>
      <c r="I2226" s="26">
        <v>6.8853457725573337</v>
      </c>
      <c r="J2226" s="37">
        <v>1268.3009999999999</v>
      </c>
      <c r="K2226" s="26">
        <v>1268.3009999999999</v>
      </c>
      <c r="L2226" s="26">
        <v>2.6098069685812821</v>
      </c>
      <c r="M2226" s="38">
        <v>1.2493540306415196</v>
      </c>
      <c r="N2226" s="39">
        <v>1.2493540306415196</v>
      </c>
      <c r="O2226" s="39">
        <v>1.3009242967884695</v>
      </c>
      <c r="P2226" s="37">
        <v>1892.8920000000001</v>
      </c>
      <c r="Q2226" s="26">
        <v>1892.8920000000001</v>
      </c>
      <c r="R2226" s="27">
        <v>4.2755387789760491</v>
      </c>
      <c r="S2226" s="26">
        <v>2011.67</v>
      </c>
      <c r="T2226" s="27">
        <v>0.5</v>
      </c>
    </row>
    <row r="2227" spans="1:20">
      <c r="A2227" s="36">
        <v>44053</v>
      </c>
      <c r="B2227" s="27" t="s">
        <v>4</v>
      </c>
      <c r="C2227" s="26">
        <v>24</v>
      </c>
      <c r="D2227" s="26">
        <v>72</v>
      </c>
      <c r="E2227" s="26">
        <v>431.96</v>
      </c>
      <c r="F2227" s="26">
        <v>68.959999999999994</v>
      </c>
      <c r="G2227" s="26">
        <v>2659.364</v>
      </c>
      <c r="H2227" s="26">
        <v>2659.364</v>
      </c>
      <c r="I2227" s="26">
        <v>6.888005136557334</v>
      </c>
      <c r="J2227" s="37">
        <v>1077.644</v>
      </c>
      <c r="K2227" s="26">
        <v>1077.644</v>
      </c>
      <c r="L2227" s="26">
        <v>2.6108846125812821</v>
      </c>
      <c r="M2227" s="38">
        <v>1.0626033516696785</v>
      </c>
      <c r="N2227" s="39">
        <v>1.0626033516696785</v>
      </c>
      <c r="O2227" s="39">
        <v>1.3019869001401392</v>
      </c>
      <c r="P2227" s="37">
        <v>1581.72</v>
      </c>
      <c r="Q2227" s="26">
        <v>1581.72</v>
      </c>
      <c r="R2227" s="27">
        <v>4.277120498976049</v>
      </c>
      <c r="S2227" s="26">
        <v>2029.72</v>
      </c>
      <c r="T2227" s="27">
        <v>0.5</v>
      </c>
    </row>
    <row r="2228" spans="1:20">
      <c r="A2228" s="36">
        <v>44054</v>
      </c>
      <c r="B2228" s="27" t="s">
        <v>4</v>
      </c>
      <c r="C2228" s="26">
        <v>24</v>
      </c>
      <c r="D2228" s="26">
        <v>72</v>
      </c>
      <c r="E2228" s="26">
        <v>549.57000000000005</v>
      </c>
      <c r="F2228" s="26">
        <v>66.22</v>
      </c>
      <c r="G2228" s="26">
        <v>2669.9810000000002</v>
      </c>
      <c r="H2228" s="26">
        <v>2669.9810000000002</v>
      </c>
      <c r="I2228" s="26">
        <v>6.8906751175573344</v>
      </c>
      <c r="J2228" s="37">
        <v>1068.93</v>
      </c>
      <c r="K2228" s="26">
        <v>1068.93</v>
      </c>
      <c r="L2228" s="26">
        <v>2.6119535425812823</v>
      </c>
      <c r="M2228" s="38">
        <v>1.0692680946776068</v>
      </c>
      <c r="N2228" s="39">
        <v>1.0692680946776068</v>
      </c>
      <c r="O2228" s="39">
        <v>1.3030561682348167</v>
      </c>
      <c r="P2228" s="37">
        <v>1601.0509999999999</v>
      </c>
      <c r="Q2228" s="26">
        <v>1601.0509999999999</v>
      </c>
      <c r="R2228" s="27">
        <v>4.2787215499760487</v>
      </c>
      <c r="S2228" s="26">
        <v>2051.98</v>
      </c>
      <c r="T2228" s="27">
        <v>0.5</v>
      </c>
    </row>
    <row r="2229" spans="1:20">
      <c r="A2229" s="36">
        <v>44055</v>
      </c>
      <c r="B2229" s="27" t="s">
        <v>4</v>
      </c>
      <c r="C2229" s="26">
        <v>24</v>
      </c>
      <c r="D2229" s="26">
        <v>72</v>
      </c>
      <c r="E2229" s="26">
        <v>595.29999999999995</v>
      </c>
      <c r="F2229" s="26">
        <v>65.569999999999993</v>
      </c>
      <c r="G2229" s="26">
        <v>2624.9659999999999</v>
      </c>
      <c r="H2229" s="26">
        <v>2624.9659999999999</v>
      </c>
      <c r="I2229" s="26">
        <v>6.8933000835573344</v>
      </c>
      <c r="J2229" s="37">
        <v>1055.01</v>
      </c>
      <c r="K2229" s="26">
        <v>1055.01</v>
      </c>
      <c r="L2229" s="26">
        <v>2.6130085525812823</v>
      </c>
      <c r="M2229" s="38">
        <v>1.0537094087758145</v>
      </c>
      <c r="N2229" s="39">
        <v>1.0537094087758145</v>
      </c>
      <c r="O2229" s="39">
        <v>1.3041098776435927</v>
      </c>
      <c r="P2229" s="37">
        <v>1569.9559999999999</v>
      </c>
      <c r="Q2229" s="26">
        <v>1569.9559999999999</v>
      </c>
      <c r="R2229" s="27">
        <v>4.2802915059760487</v>
      </c>
      <c r="S2229" s="26">
        <v>2053.5</v>
      </c>
      <c r="T2229" s="27">
        <v>0.5</v>
      </c>
    </row>
    <row r="2230" spans="1:20">
      <c r="A2230" s="36">
        <v>44056</v>
      </c>
      <c r="B2230" s="27" t="s">
        <v>4</v>
      </c>
      <c r="C2230" s="26">
        <v>24</v>
      </c>
      <c r="D2230" s="26">
        <v>72</v>
      </c>
      <c r="E2230" s="26">
        <v>592.70000000000005</v>
      </c>
      <c r="F2230" s="26">
        <v>65.78</v>
      </c>
      <c r="G2230" s="26">
        <v>2436.9319999999998</v>
      </c>
      <c r="H2230" s="26">
        <v>2436.9319999999998</v>
      </c>
      <c r="I2230" s="26">
        <v>6.8957370155573345</v>
      </c>
      <c r="J2230" s="37">
        <v>1065.454</v>
      </c>
      <c r="K2230" s="26">
        <v>1065.454</v>
      </c>
      <c r="L2230" s="26">
        <v>2.6140740065812822</v>
      </c>
      <c r="M2230" s="38">
        <v>0.9971711104916714</v>
      </c>
      <c r="N2230" s="39">
        <v>0.9971711104916714</v>
      </c>
      <c r="O2230" s="39">
        <v>1.3051070487540843</v>
      </c>
      <c r="P2230" s="37">
        <v>1371.4780000000001</v>
      </c>
      <c r="Q2230" s="26">
        <v>1371.4780000000001</v>
      </c>
      <c r="R2230" s="27">
        <v>4.2816629839760489</v>
      </c>
      <c r="S2230" s="26">
        <v>2053.91</v>
      </c>
      <c r="T2230" s="27">
        <v>0.5</v>
      </c>
    </row>
    <row r="2231" spans="1:20">
      <c r="A2231" s="36">
        <v>44057</v>
      </c>
      <c r="B2231" s="27" t="s">
        <v>4</v>
      </c>
      <c r="C2231" s="26">
        <v>24</v>
      </c>
      <c r="D2231" s="26">
        <v>72</v>
      </c>
      <c r="E2231" s="26">
        <v>603.13</v>
      </c>
      <c r="F2231" s="26">
        <v>65.69</v>
      </c>
      <c r="G2231" s="26">
        <v>2738.9639999999999</v>
      </c>
      <c r="H2231" s="26">
        <v>2738.9639999999999</v>
      </c>
      <c r="I2231" s="26">
        <v>6.8984759795573343</v>
      </c>
      <c r="J2231" s="37">
        <v>811.60400000000004</v>
      </c>
      <c r="K2231" s="26">
        <v>811.60400000000004</v>
      </c>
      <c r="L2231" s="26">
        <v>2.6148856105812821</v>
      </c>
      <c r="M2231" s="38">
        <v>0.75069303702484025</v>
      </c>
      <c r="N2231" s="39">
        <v>0.75069303702484025</v>
      </c>
      <c r="O2231" s="39">
        <v>1.3058577417911092</v>
      </c>
      <c r="P2231" s="37">
        <v>1927.36</v>
      </c>
      <c r="Q2231" s="26">
        <v>1927.36</v>
      </c>
      <c r="R2231" s="27">
        <v>4.2835903439760488</v>
      </c>
      <c r="S2231" s="26">
        <v>2055.0100000000002</v>
      </c>
      <c r="T2231" s="27">
        <v>0.5</v>
      </c>
    </row>
    <row r="2232" spans="1:20">
      <c r="A2232" s="36">
        <v>44058</v>
      </c>
      <c r="B2232" s="27" t="s">
        <v>4</v>
      </c>
      <c r="C2232" s="26">
        <v>24</v>
      </c>
      <c r="D2232" s="26">
        <v>72</v>
      </c>
      <c r="E2232" s="26">
        <v>586.72</v>
      </c>
      <c r="F2232" s="26">
        <v>65.86</v>
      </c>
      <c r="G2232" s="26">
        <v>2986.8339999999998</v>
      </c>
      <c r="H2232" s="26">
        <v>2986.8339999999998</v>
      </c>
      <c r="I2232" s="26">
        <v>6.9014628135573339</v>
      </c>
      <c r="J2232" s="37">
        <v>863.24099999999999</v>
      </c>
      <c r="K2232" s="26">
        <v>863.24099999999999</v>
      </c>
      <c r="L2232" s="26">
        <v>2.6157488515812819</v>
      </c>
      <c r="M2232" s="38">
        <v>0.77291990778312136</v>
      </c>
      <c r="N2232" s="39">
        <v>0.77291990778312136</v>
      </c>
      <c r="O2232" s="39">
        <v>1.3066306616988923</v>
      </c>
      <c r="P2232" s="37">
        <v>2123.5929999999998</v>
      </c>
      <c r="Q2232" s="26">
        <v>2123.5929999999998</v>
      </c>
      <c r="R2232" s="27">
        <v>4.2857139369760491</v>
      </c>
      <c r="S2232" s="26">
        <v>2055.4299999999998</v>
      </c>
      <c r="T2232" s="27">
        <v>0.5</v>
      </c>
    </row>
    <row r="2233" spans="1:20">
      <c r="A2233" s="36">
        <v>44059</v>
      </c>
      <c r="B2233" s="27" t="s">
        <v>4</v>
      </c>
      <c r="C2233" s="26">
        <v>24</v>
      </c>
      <c r="D2233" s="26">
        <v>72</v>
      </c>
      <c r="E2233" s="26">
        <v>482.92</v>
      </c>
      <c r="F2233" s="26">
        <v>67.959999999999994</v>
      </c>
      <c r="G2233" s="26">
        <v>3253.7060000000001</v>
      </c>
      <c r="H2233" s="26">
        <v>3253.7060000000001</v>
      </c>
      <c r="I2233" s="26">
        <v>6.9047165195573337</v>
      </c>
      <c r="J2233" s="37">
        <v>872.56500000000005</v>
      </c>
      <c r="K2233" s="26">
        <v>872.56500000000005</v>
      </c>
      <c r="L2233" s="26">
        <v>2.6166214165812818</v>
      </c>
      <c r="M2233" s="38">
        <v>0.80462418445444139</v>
      </c>
      <c r="N2233" s="39">
        <v>0.80462418445444139</v>
      </c>
      <c r="O2233" s="39">
        <v>1.3074352858833467</v>
      </c>
      <c r="P2233" s="37">
        <v>2381.1410000000001</v>
      </c>
      <c r="Q2233" s="26">
        <v>2381.1410000000001</v>
      </c>
      <c r="R2233" s="27">
        <v>4.2880950779760489</v>
      </c>
      <c r="S2233" s="26">
        <v>2055.14</v>
      </c>
      <c r="T2233" s="27">
        <v>0.5</v>
      </c>
    </row>
    <row r="2234" spans="1:20">
      <c r="A2234" s="36">
        <v>44060</v>
      </c>
      <c r="B2234" s="27" t="s">
        <v>4</v>
      </c>
      <c r="C2234" s="26">
        <v>24</v>
      </c>
      <c r="D2234" s="26">
        <v>72</v>
      </c>
      <c r="E2234" s="26">
        <v>466.36</v>
      </c>
      <c r="F2234" s="26">
        <v>68.099999999999994</v>
      </c>
      <c r="G2234" s="26">
        <v>3399.9589999999998</v>
      </c>
      <c r="H2234" s="26">
        <v>3399.9589999999998</v>
      </c>
      <c r="I2234" s="26">
        <v>6.9081164785573339</v>
      </c>
      <c r="J2234" s="37">
        <v>888.55899999999997</v>
      </c>
      <c r="K2234" s="26">
        <v>888.55899999999997</v>
      </c>
      <c r="L2234" s="26">
        <v>2.6175099755812816</v>
      </c>
      <c r="M2234" s="38">
        <v>0.78361861634381402</v>
      </c>
      <c r="N2234" s="39">
        <v>0.78361861634381402</v>
      </c>
      <c r="O2234" s="39">
        <v>1.3082189044996906</v>
      </c>
      <c r="P2234" s="37">
        <v>2511.4</v>
      </c>
      <c r="Q2234" s="26">
        <v>2511.4</v>
      </c>
      <c r="R2234" s="27">
        <v>4.2906064779760493</v>
      </c>
      <c r="S2234" s="26">
        <v>2056.96</v>
      </c>
      <c r="T2234" s="27">
        <v>0.5</v>
      </c>
    </row>
    <row r="2235" spans="1:20">
      <c r="A2235" s="36">
        <v>44061</v>
      </c>
      <c r="B2235" s="27" t="s">
        <v>4</v>
      </c>
      <c r="C2235" s="26">
        <v>24</v>
      </c>
      <c r="D2235" s="26">
        <v>72</v>
      </c>
      <c r="E2235" s="26">
        <v>484.68</v>
      </c>
      <c r="F2235" s="26">
        <v>68.02</v>
      </c>
      <c r="G2235" s="26">
        <v>3417.2420000000002</v>
      </c>
      <c r="H2235" s="26">
        <v>3417.2420000000002</v>
      </c>
      <c r="I2235" s="26">
        <v>6.9115337205573342</v>
      </c>
      <c r="J2235" s="37">
        <v>881.125</v>
      </c>
      <c r="K2235" s="26">
        <v>881.125</v>
      </c>
      <c r="L2235" s="26">
        <v>2.6183911005812814</v>
      </c>
      <c r="M2235" s="38">
        <v>0.77226429908336414</v>
      </c>
      <c r="N2235" s="39">
        <v>0.77226429908336414</v>
      </c>
      <c r="O2235" s="39">
        <v>1.3089911687987739</v>
      </c>
      <c r="P2235" s="37">
        <v>2536.1170000000002</v>
      </c>
      <c r="Q2235" s="26">
        <v>2536.1170000000002</v>
      </c>
      <c r="R2235" s="27">
        <v>4.2931425949760493</v>
      </c>
      <c r="S2235" s="26">
        <v>2056.7600000000002</v>
      </c>
      <c r="T2235" s="27">
        <v>0.5</v>
      </c>
    </row>
    <row r="2236" spans="1:20">
      <c r="A2236" s="36">
        <v>44062</v>
      </c>
      <c r="B2236" s="27" t="s">
        <v>4</v>
      </c>
      <c r="C2236" s="26">
        <v>24</v>
      </c>
      <c r="D2236" s="26">
        <v>72</v>
      </c>
      <c r="E2236" s="26">
        <v>519.12</v>
      </c>
      <c r="F2236" s="26">
        <v>67.69</v>
      </c>
      <c r="G2236" s="26">
        <v>3030.819</v>
      </c>
      <c r="H2236" s="26">
        <v>3030.819</v>
      </c>
      <c r="I2236" s="26">
        <v>6.9145645395573343</v>
      </c>
      <c r="J2236" s="37">
        <v>819.24400000000003</v>
      </c>
      <c r="K2236" s="26">
        <v>819.24400000000003</v>
      </c>
      <c r="L2236" s="26">
        <v>2.6192103445812815</v>
      </c>
      <c r="M2236" s="38">
        <v>0.72174036204394731</v>
      </c>
      <c r="N2236" s="39">
        <v>0.72174036204394731</v>
      </c>
      <c r="O2236" s="39">
        <v>1.3097129091608177</v>
      </c>
      <c r="P2236" s="37">
        <v>2211.5749999999998</v>
      </c>
      <c r="Q2236" s="26">
        <v>2211.5749999999998</v>
      </c>
      <c r="R2236" s="27">
        <v>4.2953541699760489</v>
      </c>
      <c r="S2236" s="26">
        <v>2056.4499999999998</v>
      </c>
      <c r="T2236" s="27">
        <v>0.5</v>
      </c>
    </row>
    <row r="2237" spans="1:20">
      <c r="A2237" s="36">
        <v>44063</v>
      </c>
      <c r="B2237" s="27" t="s">
        <v>4</v>
      </c>
      <c r="C2237" s="26">
        <v>24</v>
      </c>
      <c r="D2237" s="26">
        <v>72</v>
      </c>
      <c r="E2237" s="26">
        <v>482.09</v>
      </c>
      <c r="F2237" s="26">
        <v>67.89</v>
      </c>
      <c r="G2237" s="26">
        <v>3418.2449999999999</v>
      </c>
      <c r="H2237" s="26">
        <v>3418.2449999999999</v>
      </c>
      <c r="I2237" s="26">
        <v>6.9179827845573341</v>
      </c>
      <c r="J2237" s="37">
        <v>825.11500000000001</v>
      </c>
      <c r="K2237" s="26">
        <v>825.11500000000001</v>
      </c>
      <c r="L2237" s="26">
        <v>2.6200354595812816</v>
      </c>
      <c r="M2237" s="38">
        <v>0.76043612949370476</v>
      </c>
      <c r="N2237" s="39">
        <v>0.76043612949370476</v>
      </c>
      <c r="O2237" s="39">
        <v>1.3104733452903115</v>
      </c>
      <c r="P2237" s="37">
        <v>2593.13</v>
      </c>
      <c r="Q2237" s="26">
        <v>2593.13</v>
      </c>
      <c r="R2237" s="27">
        <v>4.2979472999760491</v>
      </c>
      <c r="S2237" s="26">
        <v>2058.73</v>
      </c>
      <c r="T2237" s="27">
        <v>0.5</v>
      </c>
    </row>
    <row r="2238" spans="1:20">
      <c r="A2238" s="36">
        <v>44064</v>
      </c>
      <c r="B2238" s="27" t="s">
        <v>4</v>
      </c>
      <c r="C2238" s="26">
        <v>24</v>
      </c>
      <c r="D2238" s="26">
        <v>72</v>
      </c>
      <c r="E2238" s="26">
        <v>538.13</v>
      </c>
      <c r="F2238" s="26">
        <v>67.41</v>
      </c>
      <c r="G2238" s="26">
        <v>3104.252</v>
      </c>
      <c r="H2238" s="26">
        <v>3104.252</v>
      </c>
      <c r="I2238" s="26">
        <v>6.921087036557334</v>
      </c>
      <c r="J2238" s="37">
        <v>797.27200000000005</v>
      </c>
      <c r="K2238" s="26">
        <v>797.27200000000005</v>
      </c>
      <c r="L2238" s="26">
        <v>2.6208327315812814</v>
      </c>
      <c r="M2238" s="38">
        <v>0.74062811734701717</v>
      </c>
      <c r="N2238" s="39">
        <v>0.74062811734701717</v>
      </c>
      <c r="O2238" s="39">
        <v>1.3112139734076584</v>
      </c>
      <c r="P2238" s="37">
        <v>2306.98</v>
      </c>
      <c r="Q2238" s="26">
        <v>2306.98</v>
      </c>
      <c r="R2238" s="27">
        <v>4.3002542799760493</v>
      </c>
      <c r="S2238" s="26">
        <v>2057.6799999999998</v>
      </c>
      <c r="T2238" s="27">
        <v>0.5</v>
      </c>
    </row>
    <row r="2239" spans="1:20">
      <c r="A2239" s="36">
        <v>44065</v>
      </c>
      <c r="B2239" s="27" t="s">
        <v>4</v>
      </c>
      <c r="C2239" s="26">
        <v>24</v>
      </c>
      <c r="D2239" s="26">
        <v>72</v>
      </c>
      <c r="E2239" s="26">
        <v>403.35</v>
      </c>
      <c r="F2239" s="26">
        <v>63.54</v>
      </c>
      <c r="G2239" s="26">
        <v>3084.4679999999998</v>
      </c>
      <c r="H2239" s="26">
        <v>3084.4679999999998</v>
      </c>
      <c r="I2239" s="26">
        <v>6.924171504557334</v>
      </c>
      <c r="J2239" s="37">
        <v>745.25699999999995</v>
      </c>
      <c r="K2239" s="26">
        <v>745.25699999999995</v>
      </c>
      <c r="L2239" s="26">
        <v>2.6215779885812815</v>
      </c>
      <c r="M2239" s="38">
        <v>0.71380898750130928</v>
      </c>
      <c r="N2239" s="39">
        <v>0.71380898750130928</v>
      </c>
      <c r="O2239" s="39">
        <v>1.3119277823951598</v>
      </c>
      <c r="P2239" s="37">
        <v>2339.2109999999998</v>
      </c>
      <c r="Q2239" s="26">
        <v>2339.2109999999998</v>
      </c>
      <c r="R2239" s="27">
        <v>4.302593490976049</v>
      </c>
      <c r="S2239" s="26">
        <v>2069.89</v>
      </c>
      <c r="T2239" s="27">
        <v>0.5</v>
      </c>
    </row>
    <row r="2240" spans="1:20">
      <c r="A2240" s="36">
        <v>44066</v>
      </c>
      <c r="B2240" s="27" t="s">
        <v>4</v>
      </c>
      <c r="C2240" s="26">
        <v>24</v>
      </c>
      <c r="D2240" s="26">
        <v>72</v>
      </c>
      <c r="E2240" s="26">
        <v>526.57000000000005</v>
      </c>
      <c r="F2240" s="26">
        <v>67.7</v>
      </c>
      <c r="G2240" s="26">
        <v>3129.1529999999998</v>
      </c>
      <c r="H2240" s="26">
        <v>3129.1529999999998</v>
      </c>
      <c r="I2240" s="26">
        <v>6.9273006575573337</v>
      </c>
      <c r="J2240" s="37">
        <v>764.452</v>
      </c>
      <c r="K2240" s="26">
        <v>764.452</v>
      </c>
      <c r="L2240" s="26">
        <v>2.6223424405812814</v>
      </c>
      <c r="M2240" s="38">
        <v>0.73087468861173388</v>
      </c>
      <c r="N2240" s="39">
        <v>0.73087468861173388</v>
      </c>
      <c r="O2240" s="39">
        <v>1.3126586570837715</v>
      </c>
      <c r="P2240" s="37">
        <v>2364.701</v>
      </c>
      <c r="Q2240" s="26">
        <v>2364.701</v>
      </c>
      <c r="R2240" s="27">
        <v>4.3049581919760493</v>
      </c>
      <c r="S2240" s="26">
        <v>2058.42</v>
      </c>
      <c r="T2240" s="27">
        <v>0.5</v>
      </c>
    </row>
    <row r="2241" spans="1:20">
      <c r="A2241" s="36">
        <v>44067</v>
      </c>
      <c r="B2241" s="27" t="s">
        <v>4</v>
      </c>
      <c r="C2241" s="26">
        <v>24</v>
      </c>
      <c r="D2241" s="26">
        <v>72</v>
      </c>
      <c r="E2241" s="26">
        <v>289.41000000000003</v>
      </c>
      <c r="F2241" s="26">
        <v>56.74</v>
      </c>
      <c r="G2241" s="26">
        <v>2724.819</v>
      </c>
      <c r="H2241" s="26">
        <v>2724.819</v>
      </c>
      <c r="I2241" s="26">
        <v>6.9300254765573337</v>
      </c>
      <c r="J2241" s="37">
        <v>676.13499999999999</v>
      </c>
      <c r="K2241" s="26">
        <v>676.13499999999999</v>
      </c>
      <c r="L2241" s="26">
        <v>2.6230185755812814</v>
      </c>
      <c r="M2241" s="38">
        <v>0.61761548892260365</v>
      </c>
      <c r="N2241" s="39">
        <v>0.61761548892260365</v>
      </c>
      <c r="O2241" s="39">
        <v>1.3132762725726941</v>
      </c>
      <c r="P2241" s="37">
        <v>2048.6840000000002</v>
      </c>
      <c r="Q2241" s="26">
        <v>2048.6840000000002</v>
      </c>
      <c r="R2241" s="27">
        <v>4.3070068759760494</v>
      </c>
      <c r="S2241" s="26">
        <v>2083.87</v>
      </c>
      <c r="T2241" s="27">
        <v>0.5</v>
      </c>
    </row>
    <row r="2242" spans="1:20">
      <c r="A2242" s="36">
        <v>44068</v>
      </c>
      <c r="B2242" s="27" t="s">
        <v>4</v>
      </c>
      <c r="C2242" s="26">
        <v>24</v>
      </c>
      <c r="D2242" s="26">
        <v>72</v>
      </c>
      <c r="E2242" s="26">
        <v>273.42</v>
      </c>
      <c r="F2242" s="26">
        <v>53.45</v>
      </c>
      <c r="G2242" s="26">
        <v>2516.5859999999998</v>
      </c>
      <c r="H2242" s="26">
        <v>2516.5859999999998</v>
      </c>
      <c r="I2242" s="26">
        <v>6.9325420625573333</v>
      </c>
      <c r="J2242" s="37">
        <v>642.06399999999996</v>
      </c>
      <c r="K2242" s="26">
        <v>642.06399999999996</v>
      </c>
      <c r="L2242" s="26">
        <v>2.6236606395812814</v>
      </c>
      <c r="M2242" s="38">
        <v>0.59603472629954601</v>
      </c>
      <c r="N2242" s="39">
        <v>0.59603472629954601</v>
      </c>
      <c r="O2242" s="39">
        <v>1.3138723072989937</v>
      </c>
      <c r="P2242" s="37">
        <v>1874.5219999999999</v>
      </c>
      <c r="Q2242" s="26">
        <v>1874.5219999999999</v>
      </c>
      <c r="R2242" s="27">
        <v>4.308881397976049</v>
      </c>
      <c r="S2242" s="26">
        <v>2089.1999999999998</v>
      </c>
      <c r="T2242" s="27">
        <v>0.5</v>
      </c>
    </row>
    <row r="2243" spans="1:20">
      <c r="A2243" s="36">
        <v>44069</v>
      </c>
      <c r="B2243" s="27" t="s">
        <v>4</v>
      </c>
      <c r="C2243" s="26">
        <v>24</v>
      </c>
      <c r="D2243" s="26">
        <v>72</v>
      </c>
      <c r="E2243" s="26">
        <v>609.05999999999995</v>
      </c>
      <c r="F2243" s="26">
        <v>63.99</v>
      </c>
      <c r="G2243" s="26">
        <v>2881.8989999999999</v>
      </c>
      <c r="H2243" s="26">
        <v>2881.8989999999999</v>
      </c>
      <c r="I2243" s="26">
        <v>6.9354239615573334</v>
      </c>
      <c r="J2243" s="37">
        <v>767.14</v>
      </c>
      <c r="K2243" s="26">
        <v>767.14</v>
      </c>
      <c r="L2243" s="26">
        <v>2.6244277795812816</v>
      </c>
      <c r="M2243" s="38">
        <v>0.70155056909190927</v>
      </c>
      <c r="N2243" s="39">
        <v>0.70155056909190927</v>
      </c>
      <c r="O2243" s="39">
        <v>1.3145738578680857</v>
      </c>
      <c r="P2243" s="37">
        <v>2114.759</v>
      </c>
      <c r="Q2243" s="26">
        <v>2114.759</v>
      </c>
      <c r="R2243" s="27">
        <v>4.3109961569760493</v>
      </c>
      <c r="S2243" s="26">
        <v>2059.58</v>
      </c>
      <c r="T2243" s="27">
        <v>0.5</v>
      </c>
    </row>
    <row r="2244" spans="1:20">
      <c r="A2244" s="36">
        <v>44070</v>
      </c>
      <c r="B2244" s="27" t="s">
        <v>4</v>
      </c>
      <c r="C2244" s="26">
        <v>24</v>
      </c>
      <c r="D2244" s="26">
        <v>72</v>
      </c>
      <c r="E2244" s="26">
        <v>610.51</v>
      </c>
      <c r="F2244" s="26">
        <v>65.91</v>
      </c>
      <c r="G2244" s="26">
        <v>2870.107</v>
      </c>
      <c r="H2244" s="26">
        <v>2870.107</v>
      </c>
      <c r="I2244" s="26">
        <v>6.9382940685573331</v>
      </c>
      <c r="J2244" s="37">
        <v>766.745</v>
      </c>
      <c r="K2244" s="26">
        <v>766.745</v>
      </c>
      <c r="L2244" s="26">
        <v>2.6251945245812816</v>
      </c>
      <c r="M2244" s="38">
        <v>0.72055618423759504</v>
      </c>
      <c r="N2244" s="39">
        <v>0.72055618423759504</v>
      </c>
      <c r="O2244" s="39">
        <v>1.3152944140523233</v>
      </c>
      <c r="P2244" s="37">
        <v>2103.3620000000001</v>
      </c>
      <c r="Q2244" s="26">
        <v>2103.3620000000001</v>
      </c>
      <c r="R2244" s="27">
        <v>4.313099518976049</v>
      </c>
      <c r="S2244" s="26">
        <v>2056.1799999999998</v>
      </c>
      <c r="T2244" s="27">
        <v>0.5</v>
      </c>
    </row>
    <row r="2245" spans="1:20">
      <c r="A2245" s="36">
        <v>44071</v>
      </c>
      <c r="B2245" s="27" t="s">
        <v>4</v>
      </c>
      <c r="C2245" s="26">
        <v>24</v>
      </c>
      <c r="D2245" s="26">
        <v>72</v>
      </c>
      <c r="E2245" s="26">
        <v>604.80999999999995</v>
      </c>
      <c r="F2245" s="26">
        <v>66.19</v>
      </c>
      <c r="G2245" s="26">
        <v>2942.9769999999999</v>
      </c>
      <c r="H2245" s="26">
        <v>2942.9769999999999</v>
      </c>
      <c r="I2245" s="26">
        <v>6.9412370455573331</v>
      </c>
      <c r="J2245" s="37">
        <v>756.11099999999999</v>
      </c>
      <c r="K2245" s="26">
        <v>756.11099999999999</v>
      </c>
      <c r="L2245" s="26">
        <v>2.6259506355812814</v>
      </c>
      <c r="M2245" s="38">
        <v>0.69233338996846217</v>
      </c>
      <c r="N2245" s="39">
        <v>0.69233338996846217</v>
      </c>
      <c r="O2245" s="39">
        <v>1.3159867474422917</v>
      </c>
      <c r="P2245" s="37">
        <v>2186.866</v>
      </c>
      <c r="Q2245" s="26">
        <v>2186.866</v>
      </c>
      <c r="R2245" s="27">
        <v>4.3152863849760488</v>
      </c>
      <c r="S2245" s="26">
        <v>2056.31</v>
      </c>
      <c r="T2245" s="27">
        <v>0.5</v>
      </c>
    </row>
    <row r="2246" spans="1:20">
      <c r="A2246" s="36">
        <v>44072</v>
      </c>
      <c r="B2246" s="27" t="s">
        <v>4</v>
      </c>
      <c r="C2246" s="26">
        <v>24</v>
      </c>
      <c r="D2246" s="26">
        <v>72</v>
      </c>
      <c r="E2246" s="26">
        <v>602.29</v>
      </c>
      <c r="F2246" s="26">
        <v>66.3</v>
      </c>
      <c r="G2246" s="26">
        <v>2745.1489999999999</v>
      </c>
      <c r="H2246" s="26">
        <v>2745.1489999999999</v>
      </c>
      <c r="I2246" s="26">
        <v>6.943982194557333</v>
      </c>
      <c r="J2246" s="37">
        <v>732.596</v>
      </c>
      <c r="K2246" s="26">
        <v>732.596</v>
      </c>
      <c r="L2246" s="26">
        <v>2.6266832315812816</v>
      </c>
      <c r="M2246" s="38">
        <v>0.68068368840615745</v>
      </c>
      <c r="N2246" s="39">
        <v>0.68068368840615745</v>
      </c>
      <c r="O2246" s="39">
        <v>1.3166674311306978</v>
      </c>
      <c r="P2246" s="37">
        <v>2012.5530000000001</v>
      </c>
      <c r="Q2246" s="26">
        <v>2012.5530000000001</v>
      </c>
      <c r="R2246" s="27">
        <v>4.3172989379760489</v>
      </c>
      <c r="S2246" s="26">
        <v>2056.8000000000002</v>
      </c>
      <c r="T2246" s="27">
        <v>0.5</v>
      </c>
    </row>
    <row r="2247" spans="1:20">
      <c r="A2247" s="36">
        <v>44073</v>
      </c>
      <c r="B2247" s="27" t="s">
        <v>4</v>
      </c>
      <c r="C2247" s="26">
        <v>24</v>
      </c>
      <c r="D2247" s="26">
        <v>72</v>
      </c>
      <c r="E2247" s="26">
        <v>601.51</v>
      </c>
      <c r="F2247" s="26">
        <v>66.34</v>
      </c>
      <c r="G2247" s="26">
        <v>2822.616</v>
      </c>
      <c r="H2247" s="26">
        <v>2822.616</v>
      </c>
      <c r="I2247" s="26">
        <v>6.9468048105573335</v>
      </c>
      <c r="J2247" s="37">
        <v>753.11800000000005</v>
      </c>
      <c r="K2247" s="26">
        <v>753.11800000000005</v>
      </c>
      <c r="L2247" s="26">
        <v>2.6274363495812816</v>
      </c>
      <c r="M2247" s="38">
        <v>0.72712503936720729</v>
      </c>
      <c r="N2247" s="39">
        <v>0.72712503936720729</v>
      </c>
      <c r="O2247" s="39">
        <v>1.3173945561700651</v>
      </c>
      <c r="P2247" s="37">
        <v>2069.498</v>
      </c>
      <c r="Q2247" s="26">
        <v>2069.498</v>
      </c>
      <c r="R2247" s="27">
        <v>4.3193684359760489</v>
      </c>
      <c r="S2247" s="26">
        <v>2057.3000000000002</v>
      </c>
      <c r="T2247" s="27">
        <v>0.5</v>
      </c>
    </row>
    <row r="2248" spans="1:20">
      <c r="A2248" s="36">
        <v>44074</v>
      </c>
      <c r="B2248" s="27" t="s">
        <v>4</v>
      </c>
      <c r="C2248" s="26">
        <v>24</v>
      </c>
      <c r="D2248" s="26">
        <v>72</v>
      </c>
      <c r="E2248" s="26">
        <v>597.85</v>
      </c>
      <c r="F2248" s="26">
        <v>66.5</v>
      </c>
      <c r="G2248" s="26">
        <v>2861.2860000000001</v>
      </c>
      <c r="H2248" s="26">
        <v>2861.2860000000001</v>
      </c>
      <c r="I2248" s="26">
        <v>6.9496660965573334</v>
      </c>
      <c r="J2248" s="37">
        <v>766.88699999999994</v>
      </c>
      <c r="K2248" s="26">
        <v>766.88699999999994</v>
      </c>
      <c r="L2248" s="26">
        <v>2.6282032365812817</v>
      </c>
      <c r="M2248" s="38">
        <v>0.71846372552549198</v>
      </c>
      <c r="N2248" s="39">
        <v>0.71846372552549198</v>
      </c>
      <c r="O2248" s="39">
        <v>1.3181130198955906</v>
      </c>
      <c r="P2248" s="37">
        <v>2094.3989999999999</v>
      </c>
      <c r="Q2248" s="26">
        <v>2094.3989999999999</v>
      </c>
      <c r="R2248" s="27">
        <v>4.3214628349760487</v>
      </c>
      <c r="S2248" s="26">
        <v>2057.7600000000002</v>
      </c>
      <c r="T2248" s="27">
        <v>0.5</v>
      </c>
    </row>
    <row r="2249" spans="1:20">
      <c r="A2249" s="36">
        <v>44075</v>
      </c>
      <c r="B2249" s="27" t="s">
        <v>4</v>
      </c>
      <c r="C2249" s="26">
        <v>24</v>
      </c>
      <c r="D2249" s="26">
        <v>76</v>
      </c>
      <c r="E2249" s="26">
        <v>573.5</v>
      </c>
      <c r="F2249" s="26">
        <v>66.94</v>
      </c>
      <c r="G2249" s="26">
        <v>3031.5390000000002</v>
      </c>
      <c r="H2249" s="26">
        <v>3031.5390000000002</v>
      </c>
      <c r="I2249" s="26">
        <v>6.9526976355573336</v>
      </c>
      <c r="J2249" s="37">
        <v>835.37199999999996</v>
      </c>
      <c r="K2249" s="26">
        <v>835.37199999999996</v>
      </c>
      <c r="L2249" s="26">
        <v>2.6290386085812818</v>
      </c>
      <c r="M2249" s="38">
        <v>0.8</v>
      </c>
      <c r="N2249" s="39">
        <v>0.80000000000000016</v>
      </c>
      <c r="O2249" s="39">
        <v>1.3189130198955905</v>
      </c>
      <c r="P2249" s="37">
        <v>2196.1669999999999</v>
      </c>
      <c r="Q2249" s="26">
        <v>2196.1669999999999</v>
      </c>
      <c r="R2249" s="27">
        <v>4.3236590019760488</v>
      </c>
      <c r="S2249" s="26">
        <v>2054.65</v>
      </c>
      <c r="T2249" s="27">
        <v>0.8</v>
      </c>
    </row>
    <row r="2250" spans="1:20">
      <c r="A2250" s="36">
        <v>44076</v>
      </c>
      <c r="B2250" s="27" t="s">
        <v>4</v>
      </c>
      <c r="C2250" s="26">
        <v>24</v>
      </c>
      <c r="D2250" s="26">
        <v>76</v>
      </c>
      <c r="E2250" s="26">
        <v>535.72</v>
      </c>
      <c r="F2250" s="26">
        <v>67.84</v>
      </c>
      <c r="G2250" s="26">
        <v>3075.5450000000001</v>
      </c>
      <c r="H2250" s="26">
        <v>3075.5450000000001</v>
      </c>
      <c r="I2250" s="26">
        <v>6.9557731805573333</v>
      </c>
      <c r="J2250" s="37">
        <v>843.69899999999996</v>
      </c>
      <c r="K2250" s="26">
        <v>843.69899999999996</v>
      </c>
      <c r="L2250" s="26">
        <v>2.6298823075812816</v>
      </c>
      <c r="M2250" s="38">
        <v>0.61571807697118397</v>
      </c>
      <c r="N2250" s="39">
        <v>0.61571807697118397</v>
      </c>
      <c r="O2250" s="39">
        <v>1.3195287379725618</v>
      </c>
      <c r="P2250" s="37">
        <v>2231.846</v>
      </c>
      <c r="Q2250" s="26">
        <v>2231.846</v>
      </c>
      <c r="R2250" s="27">
        <v>4.3258908479760487</v>
      </c>
      <c r="S2250" s="26">
        <v>2050.04</v>
      </c>
      <c r="T2250" s="27">
        <v>0.8</v>
      </c>
    </row>
    <row r="2251" spans="1:20">
      <c r="A2251" s="36">
        <v>44077</v>
      </c>
      <c r="B2251" s="27" t="s">
        <v>4</v>
      </c>
      <c r="C2251" s="26">
        <v>24</v>
      </c>
      <c r="D2251" s="26">
        <v>76</v>
      </c>
      <c r="E2251" s="26">
        <v>533.66999999999996</v>
      </c>
      <c r="F2251" s="26">
        <v>67.88</v>
      </c>
      <c r="G2251" s="26">
        <v>3093.1509999999998</v>
      </c>
      <c r="H2251" s="26">
        <v>3093.1509999999998</v>
      </c>
      <c r="I2251" s="26">
        <v>6.9588663315573331</v>
      </c>
      <c r="J2251" s="37">
        <v>836.64599999999996</v>
      </c>
      <c r="K2251" s="26">
        <v>836.64599999999996</v>
      </c>
      <c r="L2251" s="26">
        <v>2.6307189535812818</v>
      </c>
      <c r="M2251" s="38">
        <v>0.79465341418150426</v>
      </c>
      <c r="N2251" s="39">
        <v>0.79465341418150415</v>
      </c>
      <c r="O2251" s="39">
        <v>1.3203233913867434</v>
      </c>
      <c r="P2251" s="37">
        <v>2256.5050000000001</v>
      </c>
      <c r="Q2251" s="26">
        <v>2256.5050000000001</v>
      </c>
      <c r="R2251" s="27">
        <v>4.3281473529760488</v>
      </c>
      <c r="S2251" s="26">
        <v>2049.4899999999998</v>
      </c>
      <c r="T2251" s="27">
        <v>0.8</v>
      </c>
    </row>
    <row r="2252" spans="1:20">
      <c r="A2252" s="36">
        <v>44078</v>
      </c>
      <c r="B2252" s="27" t="s">
        <v>4</v>
      </c>
      <c r="C2252" s="26">
        <v>24</v>
      </c>
      <c r="D2252" s="26">
        <v>76</v>
      </c>
      <c r="E2252" s="26">
        <v>523.88</v>
      </c>
      <c r="F2252" s="26">
        <v>68.239999999999995</v>
      </c>
      <c r="G2252" s="26">
        <v>3113.4250000000002</v>
      </c>
      <c r="H2252" s="26">
        <v>3113.4250000000002</v>
      </c>
      <c r="I2252" s="26">
        <v>6.9619797565573327</v>
      </c>
      <c r="J2252" s="37">
        <v>837.86599999999999</v>
      </c>
      <c r="K2252" s="26">
        <v>837.86599999999999</v>
      </c>
      <c r="L2252" s="26">
        <v>2.6315568195812817</v>
      </c>
      <c r="M2252" s="38">
        <v>0.97137019668599967</v>
      </c>
      <c r="N2252" s="39">
        <v>0.97137019668599967</v>
      </c>
      <c r="O2252" s="39">
        <v>1.3212947615834294</v>
      </c>
      <c r="P2252" s="37">
        <v>2275.5590000000002</v>
      </c>
      <c r="Q2252" s="26">
        <v>2275.5590000000002</v>
      </c>
      <c r="R2252" s="27">
        <v>4.3304229119760489</v>
      </c>
      <c r="S2252" s="26">
        <v>2049.92</v>
      </c>
      <c r="T2252" s="27">
        <v>0.8</v>
      </c>
    </row>
    <row r="2253" spans="1:20">
      <c r="A2253" s="36">
        <v>44079</v>
      </c>
      <c r="B2253" s="27" t="s">
        <v>4</v>
      </c>
      <c r="C2253" s="26">
        <v>24</v>
      </c>
      <c r="D2253" s="26">
        <v>76</v>
      </c>
      <c r="E2253" s="26">
        <v>520.91999999999996</v>
      </c>
      <c r="F2253" s="26">
        <v>68.37</v>
      </c>
      <c r="G2253" s="26">
        <v>3212.489</v>
      </c>
      <c r="H2253" s="26">
        <v>3212.489</v>
      </c>
      <c r="I2253" s="26">
        <v>6.9651922455573327</v>
      </c>
      <c r="J2253" s="37">
        <v>847.12</v>
      </c>
      <c r="K2253" s="26">
        <v>847.12</v>
      </c>
      <c r="L2253" s="26">
        <v>2.6324039395812817</v>
      </c>
      <c r="M2253" s="38">
        <v>0.84210617277690591</v>
      </c>
      <c r="N2253" s="39">
        <v>0.84210617277690591</v>
      </c>
      <c r="O2253" s="39">
        <v>1.3221368677562062</v>
      </c>
      <c r="P2253" s="37">
        <v>2365.3690000000001</v>
      </c>
      <c r="Q2253" s="26">
        <v>2365.3690000000001</v>
      </c>
      <c r="R2253" s="27">
        <v>4.3327882809760485</v>
      </c>
      <c r="S2253" s="26">
        <v>2050.14</v>
      </c>
      <c r="T2253" s="27">
        <v>0.8</v>
      </c>
    </row>
    <row r="2254" spans="1:20">
      <c r="A2254" s="36">
        <v>44080</v>
      </c>
      <c r="B2254" s="27" t="s">
        <v>4</v>
      </c>
      <c r="C2254" s="26">
        <v>24</v>
      </c>
      <c r="D2254" s="26">
        <v>76</v>
      </c>
      <c r="E2254" s="26">
        <v>528.80999999999995</v>
      </c>
      <c r="F2254" s="26">
        <v>68.23</v>
      </c>
      <c r="G2254" s="26">
        <v>3139.884</v>
      </c>
      <c r="H2254" s="26">
        <v>3139.884</v>
      </c>
      <c r="I2254" s="26">
        <v>6.9683321295573331</v>
      </c>
      <c r="J2254" s="37">
        <v>835.45699999999999</v>
      </c>
      <c r="K2254" s="26">
        <v>835.45699999999999</v>
      </c>
      <c r="L2254" s="26">
        <v>2.6332393965812817</v>
      </c>
      <c r="M2254" s="38">
        <v>0.846747911939289</v>
      </c>
      <c r="N2254" s="39">
        <v>0.846747911939289</v>
      </c>
      <c r="O2254" s="39">
        <v>1.3229836156681456</v>
      </c>
      <c r="P2254" s="37">
        <v>2304.4270000000001</v>
      </c>
      <c r="Q2254" s="26">
        <v>2304.4270000000001</v>
      </c>
      <c r="R2254" s="27">
        <v>4.3350927079760488</v>
      </c>
      <c r="S2254" s="26">
        <v>2050.75</v>
      </c>
      <c r="T2254" s="27">
        <v>0.8</v>
      </c>
    </row>
    <row r="2255" spans="1:20">
      <c r="A2255" s="36">
        <v>44081</v>
      </c>
      <c r="B2255" s="27" t="s">
        <v>4</v>
      </c>
      <c r="C2255" s="26">
        <v>24</v>
      </c>
      <c r="D2255" s="26">
        <v>76</v>
      </c>
      <c r="E2255" s="26">
        <v>513.4</v>
      </c>
      <c r="F2255" s="26">
        <v>68.53</v>
      </c>
      <c r="G2255" s="26">
        <v>3112.9229999999998</v>
      </c>
      <c r="H2255" s="26">
        <v>3112.9229999999998</v>
      </c>
      <c r="I2255" s="26">
        <v>6.9714450525573328</v>
      </c>
      <c r="J2255" s="37">
        <v>836.59500000000003</v>
      </c>
      <c r="K2255" s="26">
        <v>836.59500000000003</v>
      </c>
      <c r="L2255" s="26">
        <v>2.6340759915812817</v>
      </c>
      <c r="M2255" s="38">
        <v>0.82737314124758332</v>
      </c>
      <c r="N2255" s="39">
        <v>0.82737314124758343</v>
      </c>
      <c r="O2255" s="39">
        <v>1.3238109888093932</v>
      </c>
      <c r="P2255" s="37">
        <v>2276.328</v>
      </c>
      <c r="Q2255" s="26">
        <v>2276.328</v>
      </c>
      <c r="R2255" s="27">
        <v>4.3373690359760486</v>
      </c>
      <c r="S2255" s="26">
        <v>2050.6999999999998</v>
      </c>
      <c r="T2255" s="27">
        <v>0.8</v>
      </c>
    </row>
    <row r="2256" spans="1:20">
      <c r="A2256" s="36">
        <v>44082</v>
      </c>
      <c r="B2256" s="27" t="s">
        <v>4</v>
      </c>
      <c r="C2256" s="26">
        <v>24</v>
      </c>
      <c r="D2256" s="26">
        <v>76</v>
      </c>
      <c r="E2256" s="26">
        <v>519.59</v>
      </c>
      <c r="F2256" s="26">
        <v>68.430000000000007</v>
      </c>
      <c r="G2256" s="26">
        <v>3061.2579999999998</v>
      </c>
      <c r="H2256" s="26">
        <v>3061.2579999999998</v>
      </c>
      <c r="I2256" s="26">
        <v>6.9745063105573326</v>
      </c>
      <c r="J2256" s="37">
        <v>820.44100000000003</v>
      </c>
      <c r="K2256" s="26">
        <v>820.44100000000003</v>
      </c>
      <c r="L2256" s="26">
        <v>2.6348964325812818</v>
      </c>
      <c r="M2256" s="38">
        <v>1.0080286236426845</v>
      </c>
      <c r="N2256" s="39">
        <v>1.0080286236426845</v>
      </c>
      <c r="O2256" s="39">
        <v>1.3248190174330359</v>
      </c>
      <c r="P2256" s="37">
        <v>2240.817</v>
      </c>
      <c r="Q2256" s="26">
        <v>2240.817</v>
      </c>
      <c r="R2256" s="27">
        <v>4.3396098529760483</v>
      </c>
      <c r="S2256" s="26">
        <v>2050.9699999999998</v>
      </c>
      <c r="T2256" s="27">
        <v>0.8</v>
      </c>
    </row>
    <row r="2257" spans="1:20">
      <c r="A2257" s="36">
        <v>44083</v>
      </c>
      <c r="B2257" s="27" t="s">
        <v>4</v>
      </c>
      <c r="C2257" s="26">
        <v>24</v>
      </c>
      <c r="D2257" s="26">
        <v>76</v>
      </c>
      <c r="E2257" s="26">
        <v>519.41999999999996</v>
      </c>
      <c r="F2257" s="26">
        <v>68.31</v>
      </c>
      <c r="G2257" s="26">
        <v>3059.4720000000002</v>
      </c>
      <c r="H2257" s="26">
        <v>3059.4720000000002</v>
      </c>
      <c r="I2257" s="26">
        <v>6.977565782557333</v>
      </c>
      <c r="J2257" s="37">
        <v>819.48</v>
      </c>
      <c r="K2257" s="26">
        <v>819.48</v>
      </c>
      <c r="L2257" s="26">
        <v>2.6357159125812819</v>
      </c>
      <c r="M2257" s="38">
        <v>0.71263752530419211</v>
      </c>
      <c r="N2257" s="39">
        <v>0.71263752530419211</v>
      </c>
      <c r="O2257" s="39">
        <v>1.32553165495834</v>
      </c>
      <c r="P2257" s="37">
        <v>2239.9920000000002</v>
      </c>
      <c r="Q2257" s="26">
        <v>2239.9920000000002</v>
      </c>
      <c r="R2257" s="27">
        <v>4.3418498449760481</v>
      </c>
      <c r="S2257" s="26">
        <v>2051.27</v>
      </c>
      <c r="T2257" s="27">
        <v>0.8</v>
      </c>
    </row>
    <row r="2258" spans="1:20">
      <c r="A2258" s="36">
        <v>44084</v>
      </c>
      <c r="B2258" s="27" t="s">
        <v>4</v>
      </c>
      <c r="C2258" s="26">
        <v>24</v>
      </c>
      <c r="D2258" s="26">
        <v>76</v>
      </c>
      <c r="E2258" s="26">
        <v>528.48</v>
      </c>
      <c r="F2258" s="26">
        <v>68.3</v>
      </c>
      <c r="G2258" s="26">
        <v>3102.373</v>
      </c>
      <c r="H2258" s="26">
        <v>3102.373</v>
      </c>
      <c r="I2258" s="26">
        <v>6.9806681555573329</v>
      </c>
      <c r="J2258" s="37">
        <v>830.56700000000001</v>
      </c>
      <c r="K2258" s="26">
        <v>830.56700000000001</v>
      </c>
      <c r="L2258" s="26">
        <v>2.6365464795812819</v>
      </c>
      <c r="M2258" s="38">
        <v>0.73571799126449466</v>
      </c>
      <c r="N2258" s="39">
        <v>0.73571799126449466</v>
      </c>
      <c r="O2258" s="39">
        <v>1.3262673729496046</v>
      </c>
      <c r="P2258" s="37">
        <v>2271.806</v>
      </c>
      <c r="Q2258" s="26">
        <v>2271.806</v>
      </c>
      <c r="R2258" s="27">
        <v>4.3441216509760485</v>
      </c>
      <c r="S2258" s="26">
        <v>2051.89</v>
      </c>
      <c r="T2258" s="27">
        <v>0.8</v>
      </c>
    </row>
    <row r="2259" spans="1:20">
      <c r="A2259" s="36">
        <v>44085</v>
      </c>
      <c r="B2259" s="27" t="s">
        <v>4</v>
      </c>
      <c r="C2259" s="26">
        <v>24</v>
      </c>
      <c r="D2259" s="26">
        <v>76</v>
      </c>
      <c r="E2259" s="26">
        <v>504.17</v>
      </c>
      <c r="F2259" s="26">
        <v>68.959999999999994</v>
      </c>
      <c r="G2259" s="26">
        <v>3146.9960000000001</v>
      </c>
      <c r="H2259" s="26">
        <v>3146.9960000000001</v>
      </c>
      <c r="I2259" s="26">
        <v>6.9838151515573328</v>
      </c>
      <c r="J2259" s="37">
        <v>821.8</v>
      </c>
      <c r="K2259" s="26">
        <v>821.8</v>
      </c>
      <c r="L2259" s="26">
        <v>2.6373682795812821</v>
      </c>
      <c r="M2259" s="38">
        <v>0.74417135472676543</v>
      </c>
      <c r="N2259" s="39">
        <v>0.74417135472676543</v>
      </c>
      <c r="O2259" s="39">
        <v>1.3270115443043313</v>
      </c>
      <c r="P2259" s="37">
        <v>2325.1959999999999</v>
      </c>
      <c r="Q2259" s="26">
        <v>2325.1959999999999</v>
      </c>
      <c r="R2259" s="27">
        <v>4.3464468469760487</v>
      </c>
      <c r="S2259" s="26">
        <v>2053.77</v>
      </c>
      <c r="T2259" s="27">
        <v>0.8</v>
      </c>
    </row>
    <row r="2260" spans="1:20">
      <c r="A2260" s="36">
        <v>44086</v>
      </c>
      <c r="B2260" s="27" t="s">
        <v>4</v>
      </c>
      <c r="C2260" s="26">
        <v>24</v>
      </c>
      <c r="D2260" s="26">
        <v>76</v>
      </c>
      <c r="E2260" s="26">
        <v>498.48</v>
      </c>
      <c r="F2260" s="26">
        <v>68.959999999999994</v>
      </c>
      <c r="G2260" s="26">
        <v>3133.16</v>
      </c>
      <c r="H2260" s="26">
        <v>3133.16</v>
      </c>
      <c r="I2260" s="26">
        <v>6.9869483115573328</v>
      </c>
      <c r="J2260" s="37">
        <v>826.48500000000001</v>
      </c>
      <c r="K2260" s="26">
        <v>826.48500000000001</v>
      </c>
      <c r="L2260" s="26">
        <v>2.6381947645812822</v>
      </c>
      <c r="M2260" s="38">
        <v>0.73502514640819083</v>
      </c>
      <c r="N2260" s="39">
        <v>0.73502514640819083</v>
      </c>
      <c r="O2260" s="39">
        <v>1.3277465694507395</v>
      </c>
      <c r="P2260" s="37">
        <v>2306.6750000000002</v>
      </c>
      <c r="Q2260" s="26">
        <v>2306.6750000000002</v>
      </c>
      <c r="R2260" s="27">
        <v>4.3487535219760485</v>
      </c>
      <c r="S2260" s="26">
        <v>2053.36</v>
      </c>
      <c r="T2260" s="27">
        <v>0.8</v>
      </c>
    </row>
    <row r="2261" spans="1:20">
      <c r="A2261" s="36">
        <v>44087</v>
      </c>
      <c r="B2261" s="27" t="s">
        <v>4</v>
      </c>
      <c r="C2261" s="26">
        <v>24</v>
      </c>
      <c r="D2261" s="26">
        <v>76</v>
      </c>
      <c r="E2261" s="26">
        <v>493.31</v>
      </c>
      <c r="F2261" s="26">
        <v>69.069999999999993</v>
      </c>
      <c r="G2261" s="26">
        <v>3140.1729999999998</v>
      </c>
      <c r="H2261" s="26">
        <v>3140.1729999999998</v>
      </c>
      <c r="I2261" s="26">
        <v>6.990088484557333</v>
      </c>
      <c r="J2261" s="37">
        <v>830.91</v>
      </c>
      <c r="K2261" s="26">
        <v>830.91</v>
      </c>
      <c r="L2261" s="26">
        <v>2.6390256745812821</v>
      </c>
      <c r="M2261" s="38">
        <v>0.78326131012416089</v>
      </c>
      <c r="N2261" s="39">
        <v>0.78326131012416089</v>
      </c>
      <c r="O2261" s="39">
        <v>1.3285298307608637</v>
      </c>
      <c r="P2261" s="37">
        <v>2309.2629999999999</v>
      </c>
      <c r="Q2261" s="26">
        <v>2309.2629999999999</v>
      </c>
      <c r="R2261" s="27">
        <v>4.3510627849760484</v>
      </c>
      <c r="S2261" s="26">
        <v>2053.4299999999998</v>
      </c>
      <c r="T2261" s="27">
        <v>0.8</v>
      </c>
    </row>
    <row r="2262" spans="1:20">
      <c r="A2262" s="36">
        <v>44088</v>
      </c>
      <c r="B2262" s="27" t="s">
        <v>4</v>
      </c>
      <c r="C2262" s="26">
        <v>24</v>
      </c>
      <c r="D2262" s="26">
        <v>76</v>
      </c>
      <c r="E2262" s="26">
        <v>518.94000000000005</v>
      </c>
      <c r="F2262" s="26">
        <v>68.22</v>
      </c>
      <c r="G2262" s="26">
        <v>2894.4369999999999</v>
      </c>
      <c r="H2262" s="26">
        <v>2894.4369999999999</v>
      </c>
      <c r="I2262" s="26">
        <v>6.9929829215573331</v>
      </c>
      <c r="J2262" s="37">
        <v>768.77800000000002</v>
      </c>
      <c r="K2262" s="26">
        <v>768.77800000000002</v>
      </c>
      <c r="L2262" s="26">
        <v>2.639794452581282</v>
      </c>
      <c r="M2262" s="38">
        <v>0.6724615502704735</v>
      </c>
      <c r="N2262" s="39">
        <v>0.6724615502704735</v>
      </c>
      <c r="O2262" s="39">
        <v>1.3292022923111342</v>
      </c>
      <c r="P2262" s="37">
        <v>2125.6590000000001</v>
      </c>
      <c r="Q2262" s="26">
        <v>2125.6590000000001</v>
      </c>
      <c r="R2262" s="27">
        <v>4.3531884439760482</v>
      </c>
      <c r="S2262" s="26">
        <v>2052.36</v>
      </c>
      <c r="T2262" s="27">
        <v>0.8</v>
      </c>
    </row>
    <row r="2263" spans="1:20">
      <c r="A2263" s="36">
        <v>44089</v>
      </c>
      <c r="B2263" s="27" t="s">
        <v>4</v>
      </c>
      <c r="C2263" s="26">
        <v>24</v>
      </c>
      <c r="D2263" s="26">
        <v>76</v>
      </c>
      <c r="E2263" s="26">
        <v>451.45</v>
      </c>
      <c r="F2263" s="26">
        <v>61.8</v>
      </c>
      <c r="G2263" s="26">
        <v>2669.7139999999999</v>
      </c>
      <c r="H2263" s="26">
        <v>2669.7139999999999</v>
      </c>
      <c r="I2263" s="26">
        <v>6.9956526355573327</v>
      </c>
      <c r="J2263" s="37">
        <v>709.048</v>
      </c>
      <c r="K2263" s="26">
        <v>709.048</v>
      </c>
      <c r="L2263" s="26">
        <v>2.640503500581282</v>
      </c>
      <c r="M2263" s="38">
        <v>0.67628828899704541</v>
      </c>
      <c r="N2263" s="39">
        <v>0.67628828899704541</v>
      </c>
      <c r="O2263" s="39">
        <v>1.3298785806001312</v>
      </c>
      <c r="P2263" s="37">
        <v>1960.6659999999999</v>
      </c>
      <c r="Q2263" s="26">
        <v>1960.6659999999999</v>
      </c>
      <c r="R2263" s="27">
        <v>4.3551491099760486</v>
      </c>
      <c r="S2263" s="26">
        <v>2064.64</v>
      </c>
      <c r="T2263" s="27">
        <v>0.8</v>
      </c>
    </row>
    <row r="2264" spans="1:20">
      <c r="A2264" s="36">
        <v>44090</v>
      </c>
      <c r="B2264" s="27" t="s">
        <v>4</v>
      </c>
      <c r="C2264" s="26">
        <v>5.6</v>
      </c>
      <c r="D2264" s="26">
        <v>76</v>
      </c>
      <c r="E2264" s="26">
        <v>155.13999999999999</v>
      </c>
      <c r="F2264" s="26">
        <v>34.19</v>
      </c>
      <c r="G2264" s="26">
        <v>410.61900000000003</v>
      </c>
      <c r="H2264" s="26">
        <v>1759.796</v>
      </c>
      <c r="I2264" s="26">
        <v>6.9960632545573329</v>
      </c>
      <c r="J2264" s="37">
        <v>109.056</v>
      </c>
      <c r="K2264" s="26">
        <v>467.38299999999998</v>
      </c>
      <c r="L2264" s="26">
        <v>2.6406125565812819</v>
      </c>
      <c r="M2264" s="38">
        <v>0.10837863980532395</v>
      </c>
      <c r="N2264" s="39">
        <v>2.5288349287908921E-2</v>
      </c>
      <c r="O2264" s="39">
        <v>1.3299869592399365</v>
      </c>
      <c r="P2264" s="37">
        <v>301.56299999999999</v>
      </c>
      <c r="Q2264" s="26">
        <v>1292.413</v>
      </c>
      <c r="R2264" s="27">
        <v>4.3554506729760485</v>
      </c>
      <c r="S2264" s="26">
        <v>2090.77</v>
      </c>
      <c r="T2264" s="27">
        <v>0.8</v>
      </c>
    </row>
    <row r="2265" spans="1:20">
      <c r="A2265" s="36">
        <v>44091</v>
      </c>
      <c r="B2265" s="27" t="s">
        <v>8</v>
      </c>
      <c r="C2265" s="26">
        <v>0</v>
      </c>
      <c r="D2265" s="26">
        <v>0</v>
      </c>
      <c r="E2265" s="26">
        <v>0</v>
      </c>
      <c r="F2265" s="26">
        <v>29.22</v>
      </c>
      <c r="G2265" s="26">
        <v>0</v>
      </c>
      <c r="H2265" s="26">
        <v>0</v>
      </c>
      <c r="I2265" s="26">
        <v>6.9960632545573329</v>
      </c>
      <c r="J2265" s="37">
        <v>0</v>
      </c>
      <c r="K2265" s="26">
        <v>0</v>
      </c>
      <c r="L2265" s="26">
        <v>2.6406125565812819</v>
      </c>
      <c r="M2265" s="38">
        <v>0</v>
      </c>
      <c r="N2265" s="39">
        <v>0</v>
      </c>
      <c r="O2265" s="39">
        <v>1.3299869592399365</v>
      </c>
      <c r="P2265" s="37">
        <v>0</v>
      </c>
      <c r="Q2265" s="26">
        <v>0</v>
      </c>
      <c r="R2265" s="27">
        <v>4.3554506729760485</v>
      </c>
      <c r="S2265" s="26">
        <v>2092.75</v>
      </c>
      <c r="T2265" s="27">
        <v>0</v>
      </c>
    </row>
    <row r="2266" spans="1:20">
      <c r="A2266" s="36">
        <v>44092</v>
      </c>
      <c r="B2266" s="27" t="s">
        <v>4</v>
      </c>
      <c r="C2266" s="26">
        <v>7.8</v>
      </c>
      <c r="D2266" s="26">
        <v>76</v>
      </c>
      <c r="E2266" s="26">
        <v>204.81</v>
      </c>
      <c r="F2266" s="26">
        <v>35.69</v>
      </c>
      <c r="G2266" s="26">
        <v>538.62300000000005</v>
      </c>
      <c r="H2266" s="26">
        <v>1657.3019999999999</v>
      </c>
      <c r="I2266" s="26">
        <v>6.9966018775573326</v>
      </c>
      <c r="J2266" s="37">
        <v>150.49299999999999</v>
      </c>
      <c r="K2266" s="26">
        <v>463.05500000000001</v>
      </c>
      <c r="L2266" s="26">
        <v>2.6407630495812819</v>
      </c>
      <c r="M2266" s="38">
        <v>0.16267686854436714</v>
      </c>
      <c r="N2266" s="39">
        <v>5.2869982276919324E-2</v>
      </c>
      <c r="O2266" s="39">
        <v>1.3301496361084808</v>
      </c>
      <c r="P2266" s="37">
        <v>388.13</v>
      </c>
      <c r="Q2266" s="26">
        <v>1194.2460000000001</v>
      </c>
      <c r="R2266" s="27">
        <v>4.3558388029760486</v>
      </c>
      <c r="S2266" s="26">
        <v>2091.4299999999998</v>
      </c>
      <c r="T2266" s="27">
        <v>0.8</v>
      </c>
    </row>
    <row r="2267" spans="1:20">
      <c r="A2267" s="36">
        <v>44093</v>
      </c>
      <c r="B2267" s="27" t="s">
        <v>4</v>
      </c>
      <c r="C2267" s="26">
        <v>24</v>
      </c>
      <c r="D2267" s="26">
        <v>84</v>
      </c>
      <c r="E2267" s="26">
        <v>390.15</v>
      </c>
      <c r="F2267" s="26">
        <v>64.81</v>
      </c>
      <c r="G2267" s="26">
        <v>3505.4639999999999</v>
      </c>
      <c r="H2267" s="26">
        <v>3505.4639999999999</v>
      </c>
      <c r="I2267" s="26">
        <v>7.0001073415573325</v>
      </c>
      <c r="J2267" s="37">
        <v>948.24</v>
      </c>
      <c r="K2267" s="26">
        <v>948.24</v>
      </c>
      <c r="L2267" s="26">
        <v>2.641711289581282</v>
      </c>
      <c r="M2267" s="38">
        <v>0.91213292010760572</v>
      </c>
      <c r="N2267" s="39">
        <v>0.91213292010760572</v>
      </c>
      <c r="O2267" s="39">
        <v>1.3310617690285884</v>
      </c>
      <c r="P2267" s="37">
        <v>2557.2240000000002</v>
      </c>
      <c r="Q2267" s="26">
        <v>2557.2240000000002</v>
      </c>
      <c r="R2267" s="27">
        <v>4.3583960269760489</v>
      </c>
      <c r="S2267" s="26">
        <v>2061.52</v>
      </c>
      <c r="T2267" s="27">
        <v>0.8</v>
      </c>
    </row>
    <row r="2268" spans="1:20">
      <c r="A2268" s="36">
        <v>44094</v>
      </c>
      <c r="B2268" s="27" t="s">
        <v>4</v>
      </c>
      <c r="C2268" s="26">
        <v>24</v>
      </c>
      <c r="D2268" s="26">
        <v>84</v>
      </c>
      <c r="E2268" s="26">
        <v>489.31</v>
      </c>
      <c r="F2268" s="26">
        <v>68.03</v>
      </c>
      <c r="G2268" s="26">
        <v>3257.4319999999998</v>
      </c>
      <c r="H2268" s="26">
        <v>3257.4319999999998</v>
      </c>
      <c r="I2268" s="26">
        <v>7.0033647735573323</v>
      </c>
      <c r="J2268" s="37">
        <v>876.14400000000001</v>
      </c>
      <c r="K2268" s="26">
        <v>876.14400000000001</v>
      </c>
      <c r="L2268" s="26">
        <v>2.6425874335812818</v>
      </c>
      <c r="M2268" s="38">
        <v>0.68072613765282664</v>
      </c>
      <c r="N2268" s="39">
        <v>0.68072613765282652</v>
      </c>
      <c r="O2268" s="39">
        <v>1.3317424951662413</v>
      </c>
      <c r="P2268" s="37">
        <v>2381.288</v>
      </c>
      <c r="Q2268" s="26">
        <v>2381.288</v>
      </c>
      <c r="R2268" s="27">
        <v>4.3607773149760485</v>
      </c>
      <c r="S2268" s="26">
        <v>2044.04</v>
      </c>
      <c r="T2268" s="27">
        <v>0.8</v>
      </c>
    </row>
    <row r="2269" spans="1:20">
      <c r="A2269" s="36">
        <v>44095</v>
      </c>
      <c r="B2269" s="27" t="s">
        <v>4</v>
      </c>
      <c r="C2269" s="26">
        <v>24</v>
      </c>
      <c r="D2269" s="26">
        <v>84</v>
      </c>
      <c r="E2269" s="26">
        <v>505.26</v>
      </c>
      <c r="F2269" s="26">
        <v>67.75</v>
      </c>
      <c r="G2269" s="26">
        <v>3434.942</v>
      </c>
      <c r="H2269" s="26">
        <v>3434.942</v>
      </c>
      <c r="I2269" s="26">
        <v>7.0067997155573325</v>
      </c>
      <c r="J2269" s="37">
        <v>918.28499999999997</v>
      </c>
      <c r="K2269" s="26">
        <v>918.28499999999997</v>
      </c>
      <c r="L2269" s="26">
        <v>2.6435057185812818</v>
      </c>
      <c r="M2269" s="38">
        <v>0.84020549770596986</v>
      </c>
      <c r="N2269" s="39">
        <v>0.84020549770596986</v>
      </c>
      <c r="O2269" s="39">
        <v>1.3325827006639472</v>
      </c>
      <c r="P2269" s="37">
        <v>2516.6570000000002</v>
      </c>
      <c r="Q2269" s="26">
        <v>2516.6570000000002</v>
      </c>
      <c r="R2269" s="27">
        <v>4.3632939719760486</v>
      </c>
      <c r="S2269" s="26">
        <v>2042.58</v>
      </c>
      <c r="T2269" s="27">
        <v>0.8</v>
      </c>
    </row>
    <row r="2270" spans="1:20">
      <c r="A2270" s="36">
        <v>44096</v>
      </c>
      <c r="B2270" s="27" t="s">
        <v>4</v>
      </c>
      <c r="C2270" s="26">
        <v>24</v>
      </c>
      <c r="D2270" s="26">
        <v>84</v>
      </c>
      <c r="E2270" s="26">
        <v>481.88</v>
      </c>
      <c r="F2270" s="26">
        <v>67.62</v>
      </c>
      <c r="G2270" s="26">
        <v>3478.3560000000002</v>
      </c>
      <c r="H2270" s="26">
        <v>3478.3560000000002</v>
      </c>
      <c r="I2270" s="26">
        <v>7.0102780715573321</v>
      </c>
      <c r="J2270" s="37">
        <v>923.98299999999995</v>
      </c>
      <c r="K2270" s="26">
        <v>923.98299999999995</v>
      </c>
      <c r="L2270" s="26">
        <v>2.6444297015812817</v>
      </c>
      <c r="M2270" s="38">
        <v>0.88053429295487806</v>
      </c>
      <c r="N2270" s="39">
        <v>0.88053429295487806</v>
      </c>
      <c r="O2270" s="39">
        <v>1.3334632349569022</v>
      </c>
      <c r="P2270" s="37">
        <v>2554.373</v>
      </c>
      <c r="Q2270" s="26">
        <v>2554.373</v>
      </c>
      <c r="R2270" s="27">
        <v>4.3658483449760483</v>
      </c>
      <c r="S2270" s="26">
        <v>2038.1</v>
      </c>
      <c r="T2270" s="27">
        <v>0.8</v>
      </c>
    </row>
    <row r="2271" spans="1:20">
      <c r="A2271" s="36">
        <v>44097</v>
      </c>
      <c r="B2271" s="27" t="s">
        <v>4</v>
      </c>
      <c r="C2271" s="26">
        <v>24</v>
      </c>
      <c r="D2271" s="26">
        <v>84</v>
      </c>
      <c r="E2271" s="26">
        <v>487.23</v>
      </c>
      <c r="F2271" s="26">
        <v>67.52</v>
      </c>
      <c r="G2271" s="26">
        <v>3333.422</v>
      </c>
      <c r="H2271" s="26">
        <v>3333.422</v>
      </c>
      <c r="I2271" s="26">
        <v>7.0136114935573319</v>
      </c>
      <c r="J2271" s="37">
        <v>872.24199999999996</v>
      </c>
      <c r="K2271" s="26">
        <v>872.24199999999996</v>
      </c>
      <c r="L2271" s="26">
        <v>2.6453019435812815</v>
      </c>
      <c r="M2271" s="38">
        <v>0.82430461090815588</v>
      </c>
      <c r="N2271" s="39">
        <v>0.82430461090815588</v>
      </c>
      <c r="O2271" s="39">
        <v>1.3342875395678104</v>
      </c>
      <c r="P2271" s="37">
        <v>2461.1799999999998</v>
      </c>
      <c r="Q2271" s="26">
        <v>2461.1799999999998</v>
      </c>
      <c r="R2271" s="27">
        <v>4.3683095249760484</v>
      </c>
      <c r="S2271" s="26">
        <v>2038.68</v>
      </c>
      <c r="T2271" s="27">
        <v>0.8</v>
      </c>
    </row>
    <row r="2272" spans="1:20">
      <c r="A2272" s="36">
        <v>44098</v>
      </c>
      <c r="B2272" s="27" t="s">
        <v>4</v>
      </c>
      <c r="C2272" s="26">
        <v>24</v>
      </c>
      <c r="D2272" s="26">
        <v>84</v>
      </c>
      <c r="E2272" s="26">
        <v>494.74</v>
      </c>
      <c r="F2272" s="26">
        <v>68</v>
      </c>
      <c r="G2272" s="26">
        <v>3448.6109999999999</v>
      </c>
      <c r="H2272" s="26">
        <v>3448.6109999999999</v>
      </c>
      <c r="I2272" s="26">
        <v>7.0170601045573315</v>
      </c>
      <c r="J2272" s="37">
        <v>866.57399999999996</v>
      </c>
      <c r="K2272" s="26">
        <v>866.57399999999996</v>
      </c>
      <c r="L2272" s="26">
        <v>2.6461685175812812</v>
      </c>
      <c r="M2272" s="38">
        <v>0.78322757734761006</v>
      </c>
      <c r="N2272" s="39">
        <v>0.78322757734761017</v>
      </c>
      <c r="O2272" s="39">
        <v>1.335070767145158</v>
      </c>
      <c r="P2272" s="37">
        <v>2582.0369999999998</v>
      </c>
      <c r="Q2272" s="26">
        <v>2582.0369999999998</v>
      </c>
      <c r="R2272" s="27">
        <v>4.3708915619760482</v>
      </c>
      <c r="S2272" s="26">
        <v>2041.04</v>
      </c>
      <c r="T2272" s="27">
        <v>0.8</v>
      </c>
    </row>
    <row r="2273" spans="1:20">
      <c r="A2273" s="36">
        <v>44099</v>
      </c>
      <c r="B2273" s="27" t="s">
        <v>4</v>
      </c>
      <c r="C2273" s="26">
        <v>24</v>
      </c>
      <c r="D2273" s="26">
        <v>84</v>
      </c>
      <c r="E2273" s="26">
        <v>501.79</v>
      </c>
      <c r="F2273" s="26">
        <v>67.790000000000006</v>
      </c>
      <c r="G2273" s="26">
        <v>3221.2280000000001</v>
      </c>
      <c r="H2273" s="26">
        <v>3221.2280000000001</v>
      </c>
      <c r="I2273" s="26">
        <v>7.0202813325573317</v>
      </c>
      <c r="J2273" s="37">
        <v>878.44</v>
      </c>
      <c r="K2273" s="26">
        <v>878.44</v>
      </c>
      <c r="L2273" s="26">
        <v>2.6470469575812814</v>
      </c>
      <c r="M2273" s="38">
        <v>0.83289418073553168</v>
      </c>
      <c r="N2273" s="39">
        <v>0.83289418073553156</v>
      </c>
      <c r="O2273" s="39">
        <v>1.3359036613258937</v>
      </c>
      <c r="P2273" s="37">
        <v>2342.788</v>
      </c>
      <c r="Q2273" s="26">
        <v>2342.788</v>
      </c>
      <c r="R2273" s="27">
        <v>4.3732343499760482</v>
      </c>
      <c r="S2273" s="26">
        <v>2041.76</v>
      </c>
      <c r="T2273" s="27">
        <v>0.8</v>
      </c>
    </row>
    <row r="2274" spans="1:20">
      <c r="A2274" s="36">
        <v>44100</v>
      </c>
      <c r="B2274" s="27" t="s">
        <v>4</v>
      </c>
      <c r="C2274" s="26">
        <v>24</v>
      </c>
      <c r="D2274" s="26">
        <v>84</v>
      </c>
      <c r="E2274" s="26">
        <v>500.87</v>
      </c>
      <c r="F2274" s="26">
        <v>67.58</v>
      </c>
      <c r="G2274" s="26">
        <v>3389.0169999999998</v>
      </c>
      <c r="H2274" s="26">
        <v>3389.0169999999998</v>
      </c>
      <c r="I2274" s="26">
        <v>7.0236703495573316</v>
      </c>
      <c r="J2274" s="37">
        <v>923.24599999999998</v>
      </c>
      <c r="K2274" s="26">
        <v>923.24599999999998</v>
      </c>
      <c r="L2274" s="26">
        <v>2.6479702035812815</v>
      </c>
      <c r="M2274" s="38">
        <v>0.81729360714894006</v>
      </c>
      <c r="N2274" s="39">
        <v>0.81729360714893995</v>
      </c>
      <c r="O2274" s="39">
        <v>1.3367209549330425</v>
      </c>
      <c r="P2274" s="37">
        <v>2465.7710000000002</v>
      </c>
      <c r="Q2274" s="26">
        <v>2465.7710000000002</v>
      </c>
      <c r="R2274" s="27">
        <v>4.375700120976048</v>
      </c>
      <c r="S2274" s="26">
        <v>2041.99</v>
      </c>
      <c r="T2274" s="27">
        <v>0.8</v>
      </c>
    </row>
    <row r="2275" spans="1:20">
      <c r="A2275" s="36">
        <v>44101</v>
      </c>
      <c r="B2275" s="27" t="s">
        <v>4</v>
      </c>
      <c r="C2275" s="26">
        <v>24</v>
      </c>
      <c r="D2275" s="26">
        <v>84</v>
      </c>
      <c r="E2275" s="26">
        <v>496</v>
      </c>
      <c r="F2275" s="26">
        <v>67.569999999999993</v>
      </c>
      <c r="G2275" s="26">
        <v>3074.5419999999999</v>
      </c>
      <c r="H2275" s="26">
        <v>3074.5419999999999</v>
      </c>
      <c r="I2275" s="26">
        <v>7.0267448915573318</v>
      </c>
      <c r="J2275" s="37">
        <v>775.21400000000006</v>
      </c>
      <c r="K2275" s="26">
        <v>775.21400000000006</v>
      </c>
      <c r="L2275" s="26">
        <v>2.6487454175812815</v>
      </c>
      <c r="M2275" s="38">
        <v>0.69410319179949131</v>
      </c>
      <c r="N2275" s="39">
        <v>0.69410319179949143</v>
      </c>
      <c r="O2275" s="39">
        <v>1.3374150581248421</v>
      </c>
      <c r="P2275" s="37">
        <v>2299.328</v>
      </c>
      <c r="Q2275" s="26">
        <v>2299.328</v>
      </c>
      <c r="R2275" s="27">
        <v>4.3779994489760483</v>
      </c>
      <c r="S2275" s="26">
        <v>2041.39</v>
      </c>
      <c r="T2275" s="27">
        <v>0.8</v>
      </c>
    </row>
    <row r="2276" spans="1:20">
      <c r="A2276" s="36">
        <v>44102</v>
      </c>
      <c r="B2276" s="27" t="s">
        <v>4</v>
      </c>
      <c r="C2276" s="26">
        <v>24</v>
      </c>
      <c r="D2276" s="26">
        <v>84</v>
      </c>
      <c r="E2276" s="26">
        <v>493.95</v>
      </c>
      <c r="F2276" s="26">
        <v>67.06</v>
      </c>
      <c r="G2276" s="26">
        <v>3224.14</v>
      </c>
      <c r="H2276" s="26">
        <v>3224.14</v>
      </c>
      <c r="I2276" s="26">
        <v>7.0299690315573322</v>
      </c>
      <c r="J2276" s="37">
        <v>948.74900000000002</v>
      </c>
      <c r="K2276" s="26">
        <v>948.74900000000002</v>
      </c>
      <c r="L2276" s="26">
        <v>2.6496941665812814</v>
      </c>
      <c r="M2276" s="38">
        <v>0.87487624460867297</v>
      </c>
      <c r="N2276" s="39">
        <v>0.87487624460867297</v>
      </c>
      <c r="O2276" s="39">
        <v>1.3382899343694508</v>
      </c>
      <c r="P2276" s="37">
        <v>2275.3910000000001</v>
      </c>
      <c r="Q2276" s="26">
        <v>2275.3910000000001</v>
      </c>
      <c r="R2276" s="27">
        <v>4.3802748399760487</v>
      </c>
      <c r="S2276" s="26">
        <v>2040.82</v>
      </c>
      <c r="T2276" s="27">
        <v>0.8</v>
      </c>
    </row>
    <row r="2277" spans="1:20">
      <c r="A2277" s="36">
        <v>44103</v>
      </c>
      <c r="B2277" s="27" t="s">
        <v>4</v>
      </c>
      <c r="C2277" s="26">
        <v>24</v>
      </c>
      <c r="D2277" s="26">
        <v>84</v>
      </c>
      <c r="E2277" s="26">
        <v>484.68</v>
      </c>
      <c r="F2277" s="26">
        <v>67.47</v>
      </c>
      <c r="G2277" s="26">
        <v>3068.413</v>
      </c>
      <c r="H2277" s="26">
        <v>3068.413</v>
      </c>
      <c r="I2277" s="26">
        <v>7.0330374445573325</v>
      </c>
      <c r="J2277" s="37">
        <v>910.36599999999999</v>
      </c>
      <c r="K2277" s="26">
        <v>910.36599999999999</v>
      </c>
      <c r="L2277" s="26">
        <v>2.6506045325812813</v>
      </c>
      <c r="M2277" s="38">
        <v>0.80285017121705216</v>
      </c>
      <c r="N2277" s="39">
        <v>0.80285017121705204</v>
      </c>
      <c r="O2277" s="39">
        <v>1.3390927845406677</v>
      </c>
      <c r="P2277" s="37">
        <v>2158.047</v>
      </c>
      <c r="Q2277" s="26">
        <v>2158.047</v>
      </c>
      <c r="R2277" s="27">
        <v>4.3824328869760487</v>
      </c>
      <c r="S2277" s="26">
        <v>2040.59</v>
      </c>
      <c r="T2277" s="27">
        <v>0.8</v>
      </c>
    </row>
    <row r="2278" spans="1:20">
      <c r="A2278" s="36">
        <v>44104</v>
      </c>
      <c r="B2278" s="27" t="s">
        <v>4</v>
      </c>
      <c r="C2278" s="26">
        <v>24</v>
      </c>
      <c r="D2278" s="26">
        <v>84</v>
      </c>
      <c r="E2278" s="26">
        <v>463.07</v>
      </c>
      <c r="F2278" s="26">
        <v>68.62</v>
      </c>
      <c r="G2278" s="26">
        <v>2957.6410000000001</v>
      </c>
      <c r="H2278" s="26">
        <v>2957.6410000000001</v>
      </c>
      <c r="I2278" s="26">
        <v>7.0359950855573326</v>
      </c>
      <c r="J2278" s="37">
        <v>876.30899999999997</v>
      </c>
      <c r="K2278" s="26">
        <v>876.30899999999997</v>
      </c>
      <c r="L2278" s="26">
        <v>2.6514808415812814</v>
      </c>
      <c r="M2278" s="38">
        <v>0.76804330335133353</v>
      </c>
      <c r="N2278" s="39">
        <v>0.76804330335133353</v>
      </c>
      <c r="O2278" s="39">
        <v>1.3398608278440189</v>
      </c>
      <c r="P2278" s="37">
        <v>2081.3319999999999</v>
      </c>
      <c r="Q2278" s="26">
        <v>2081.3319999999999</v>
      </c>
      <c r="R2278" s="27">
        <v>4.3845142189760491</v>
      </c>
      <c r="S2278" s="26">
        <v>2041.39</v>
      </c>
      <c r="T2278" s="27">
        <v>0.8</v>
      </c>
    </row>
    <row r="2279" spans="1:20">
      <c r="A2279" s="36">
        <v>44105</v>
      </c>
      <c r="B2279" s="27" t="s">
        <v>4</v>
      </c>
      <c r="C2279" s="26">
        <v>24</v>
      </c>
      <c r="D2279" s="26">
        <v>84</v>
      </c>
      <c r="E2279" s="26">
        <v>459.98</v>
      </c>
      <c r="F2279" s="26">
        <v>69.14</v>
      </c>
      <c r="G2279" s="26">
        <v>2650.1080000000002</v>
      </c>
      <c r="H2279" s="26">
        <v>2650.1080000000002</v>
      </c>
      <c r="I2279" s="26">
        <v>7.0386451935573326</v>
      </c>
      <c r="J2279" s="37">
        <v>699.43499999999995</v>
      </c>
      <c r="K2279" s="26">
        <v>699.43499999999995</v>
      </c>
      <c r="L2279" s="26">
        <v>2.6521802765812814</v>
      </c>
      <c r="M2279" s="38">
        <v>0.876</v>
      </c>
      <c r="N2279" s="39">
        <v>0.876</v>
      </c>
      <c r="O2279" s="39">
        <v>1.340736827844019</v>
      </c>
      <c r="P2279" s="37">
        <v>1950.673</v>
      </c>
      <c r="Q2279" s="26">
        <v>1950.673</v>
      </c>
      <c r="R2279" s="27">
        <v>4.3864648919760487</v>
      </c>
      <c r="S2279" s="26">
        <v>2041.58</v>
      </c>
      <c r="T2279" s="27">
        <v>0.6</v>
      </c>
    </row>
    <row r="2280" spans="1:20">
      <c r="A2280" s="36">
        <v>44106</v>
      </c>
      <c r="B2280" s="27" t="s">
        <v>4</v>
      </c>
      <c r="C2280" s="26">
        <v>24</v>
      </c>
      <c r="D2280" s="26">
        <v>84</v>
      </c>
      <c r="E2280" s="26">
        <v>452.25</v>
      </c>
      <c r="F2280" s="26">
        <v>69.3</v>
      </c>
      <c r="G2280" s="26">
        <v>2698.261</v>
      </c>
      <c r="H2280" s="26">
        <v>2698.261</v>
      </c>
      <c r="I2280" s="26">
        <v>7.0413434545573326</v>
      </c>
      <c r="J2280" s="37">
        <v>710.46600000000001</v>
      </c>
      <c r="K2280" s="26">
        <v>710.46600000000001</v>
      </c>
      <c r="L2280" s="26">
        <v>2.6528907425812815</v>
      </c>
      <c r="M2280" s="38">
        <v>0.876</v>
      </c>
      <c r="N2280" s="39">
        <v>0.876</v>
      </c>
      <c r="O2280" s="39">
        <v>1.3416128278440191</v>
      </c>
      <c r="P2280" s="37">
        <v>1987.7950000000001</v>
      </c>
      <c r="Q2280" s="26">
        <v>1987.7950000000001</v>
      </c>
      <c r="R2280" s="27">
        <v>4.3884526869760485</v>
      </c>
      <c r="S2280" s="26">
        <v>2041.83</v>
      </c>
      <c r="T2280" s="27">
        <v>0.6</v>
      </c>
    </row>
    <row r="2281" spans="1:20">
      <c r="A2281" s="36">
        <v>44107</v>
      </c>
      <c r="B2281" s="27" t="s">
        <v>4</v>
      </c>
      <c r="C2281" s="26">
        <v>24</v>
      </c>
      <c r="D2281" s="26">
        <v>84</v>
      </c>
      <c r="E2281" s="26">
        <v>448.58</v>
      </c>
      <c r="F2281" s="26">
        <v>69.47</v>
      </c>
      <c r="G2281" s="26">
        <v>2684.4940000000001</v>
      </c>
      <c r="H2281" s="26">
        <v>2684.4940000000001</v>
      </c>
      <c r="I2281" s="26">
        <v>7.0440279485573329</v>
      </c>
      <c r="J2281" s="37">
        <v>711.90099999999995</v>
      </c>
      <c r="K2281" s="26">
        <v>711.90099999999995</v>
      </c>
      <c r="L2281" s="26">
        <v>2.6536026435812814</v>
      </c>
      <c r="M2281" s="38">
        <v>0.86499999999999999</v>
      </c>
      <c r="N2281" s="39">
        <v>0.86499999999999999</v>
      </c>
      <c r="O2281" s="39">
        <v>1.342477827844019</v>
      </c>
      <c r="P2281" s="37">
        <v>1972.5930000000001</v>
      </c>
      <c r="Q2281" s="26">
        <v>1972.5930000000001</v>
      </c>
      <c r="R2281" s="27">
        <v>4.3904252799760481</v>
      </c>
      <c r="S2281" s="26">
        <v>2042.1</v>
      </c>
      <c r="T2281" s="27">
        <v>0.6</v>
      </c>
    </row>
    <row r="2282" spans="1:20">
      <c r="A2282" s="36">
        <v>44108</v>
      </c>
      <c r="B2282" s="27" t="s">
        <v>4</v>
      </c>
      <c r="C2282" s="26">
        <v>24</v>
      </c>
      <c r="D2282" s="26">
        <v>84</v>
      </c>
      <c r="E2282" s="26">
        <v>458.8</v>
      </c>
      <c r="F2282" s="26">
        <v>69.02</v>
      </c>
      <c r="G2282" s="26">
        <v>2717.0770000000002</v>
      </c>
      <c r="H2282" s="26">
        <v>2717.0770000000002</v>
      </c>
      <c r="I2282" s="26">
        <v>7.0467450255573327</v>
      </c>
      <c r="J2282" s="37">
        <v>717.245</v>
      </c>
      <c r="K2282" s="26">
        <v>717.245</v>
      </c>
      <c r="L2282" s="26">
        <v>2.6543198885812815</v>
      </c>
      <c r="M2282" s="38">
        <v>0.871</v>
      </c>
      <c r="N2282" s="39">
        <v>0.871</v>
      </c>
      <c r="O2282" s="39">
        <v>1.3433488278440191</v>
      </c>
      <c r="P2282" s="37">
        <v>1999.8320000000001</v>
      </c>
      <c r="Q2282" s="26">
        <v>1999.8320000000001</v>
      </c>
      <c r="R2282" s="27">
        <v>4.3924251119760482</v>
      </c>
      <c r="S2282" s="26">
        <v>2041.86</v>
      </c>
      <c r="T2282" s="27">
        <v>0.6</v>
      </c>
    </row>
    <row r="2283" spans="1:20">
      <c r="A2283" s="36">
        <v>44109</v>
      </c>
      <c r="B2283" s="27" t="s">
        <v>4</v>
      </c>
      <c r="C2283" s="26">
        <v>24</v>
      </c>
      <c r="D2283" s="26">
        <v>84</v>
      </c>
      <c r="E2283" s="26">
        <v>454.57</v>
      </c>
      <c r="F2283" s="26">
        <v>69.03</v>
      </c>
      <c r="G2283" s="26">
        <v>2694.4789999999998</v>
      </c>
      <c r="H2283" s="26">
        <v>2694.4789999999998</v>
      </c>
      <c r="I2283" s="26">
        <v>7.0494395045573324</v>
      </c>
      <c r="J2283" s="37">
        <v>714.55399999999997</v>
      </c>
      <c r="K2283" s="26">
        <v>714.55399999999997</v>
      </c>
      <c r="L2283" s="26">
        <v>2.6550344425812815</v>
      </c>
      <c r="M2283" s="38">
        <v>1.024</v>
      </c>
      <c r="N2283" s="39">
        <v>1.024</v>
      </c>
      <c r="O2283" s="39">
        <v>1.344372827844019</v>
      </c>
      <c r="P2283" s="37">
        <v>1979.925</v>
      </c>
      <c r="Q2283" s="26">
        <v>1979.925</v>
      </c>
      <c r="R2283" s="27">
        <v>4.3944050369760479</v>
      </c>
      <c r="S2283" s="26">
        <v>2042.23</v>
      </c>
      <c r="T2283" s="27">
        <v>0.6</v>
      </c>
    </row>
    <row r="2284" spans="1:20">
      <c r="A2284" s="36">
        <v>44110</v>
      </c>
      <c r="B2284" s="27" t="s">
        <v>4</v>
      </c>
      <c r="C2284" s="26">
        <v>24</v>
      </c>
      <c r="D2284" s="26">
        <v>84</v>
      </c>
      <c r="E2284" s="26">
        <v>421.37</v>
      </c>
      <c r="F2284" s="26">
        <v>69.209999999999994</v>
      </c>
      <c r="G2284" s="26">
        <v>2844.058</v>
      </c>
      <c r="H2284" s="26">
        <v>2844.058</v>
      </c>
      <c r="I2284" s="26">
        <v>7.0522835625573324</v>
      </c>
      <c r="J2284" s="37">
        <v>710.14499999999998</v>
      </c>
      <c r="K2284" s="26">
        <v>710.14499999999998</v>
      </c>
      <c r="L2284" s="26">
        <v>2.6557445875812817</v>
      </c>
      <c r="M2284" s="38">
        <v>1.042</v>
      </c>
      <c r="N2284" s="39">
        <v>1.042</v>
      </c>
      <c r="O2284" s="39">
        <v>1.345414827844019</v>
      </c>
      <c r="P2284" s="37">
        <v>2133.913</v>
      </c>
      <c r="Q2284" s="26">
        <v>2133.913</v>
      </c>
      <c r="R2284" s="27">
        <v>4.3965389499760477</v>
      </c>
      <c r="S2284" s="26">
        <v>2046.97</v>
      </c>
      <c r="T2284" s="27">
        <v>0.6</v>
      </c>
    </row>
    <row r="2285" spans="1:20">
      <c r="A2285" s="36">
        <v>44111</v>
      </c>
      <c r="B2285" s="27" t="s">
        <v>4</v>
      </c>
      <c r="C2285" s="26">
        <v>24</v>
      </c>
      <c r="D2285" s="26">
        <v>84</v>
      </c>
      <c r="E2285" s="26">
        <v>446.51</v>
      </c>
      <c r="F2285" s="26">
        <v>69.22</v>
      </c>
      <c r="G2285" s="26">
        <v>2726.2429999999999</v>
      </c>
      <c r="H2285" s="26">
        <v>2726.2429999999999</v>
      </c>
      <c r="I2285" s="26">
        <v>7.055009805557332</v>
      </c>
      <c r="J2285" s="37">
        <v>703.19</v>
      </c>
      <c r="K2285" s="26">
        <v>703.19</v>
      </c>
      <c r="L2285" s="26">
        <v>2.6564477775812816</v>
      </c>
      <c r="M2285" s="38">
        <v>0.88500000000000001</v>
      </c>
      <c r="N2285" s="39">
        <v>0.88500000000000001</v>
      </c>
      <c r="O2285" s="39">
        <v>1.346299827844019</v>
      </c>
      <c r="P2285" s="37">
        <v>2023.0530000000001</v>
      </c>
      <c r="Q2285" s="26">
        <v>2023.0530000000001</v>
      </c>
      <c r="R2285" s="27">
        <v>4.3985620029760479</v>
      </c>
      <c r="S2285" s="26">
        <v>2042.72</v>
      </c>
      <c r="T2285" s="27">
        <v>0.6</v>
      </c>
    </row>
    <row r="2286" spans="1:20">
      <c r="A2286" s="36">
        <v>44112</v>
      </c>
      <c r="B2286" s="27" t="s">
        <v>4</v>
      </c>
      <c r="C2286" s="26">
        <v>24</v>
      </c>
      <c r="D2286" s="26">
        <v>84</v>
      </c>
      <c r="E2286" s="26">
        <v>443.83</v>
      </c>
      <c r="F2286" s="26">
        <v>69.58</v>
      </c>
      <c r="G2286" s="26">
        <v>2693.7570000000001</v>
      </c>
      <c r="H2286" s="26">
        <v>2693.7570000000001</v>
      </c>
      <c r="I2286" s="26">
        <v>7.0577035625573323</v>
      </c>
      <c r="J2286" s="37">
        <v>698.47799999999995</v>
      </c>
      <c r="K2286" s="26">
        <v>698.47799999999995</v>
      </c>
      <c r="L2286" s="26">
        <v>2.6571462555812815</v>
      </c>
      <c r="M2286" s="38">
        <v>0.872</v>
      </c>
      <c r="N2286" s="39">
        <v>0.872</v>
      </c>
      <c r="O2286" s="39">
        <v>1.347171827844019</v>
      </c>
      <c r="P2286" s="37">
        <v>1995.279</v>
      </c>
      <c r="Q2286" s="26">
        <v>1995.279</v>
      </c>
      <c r="R2286" s="27">
        <v>4.4005572819760479</v>
      </c>
      <c r="S2286" s="26">
        <v>2043.09</v>
      </c>
      <c r="T2286" s="27">
        <v>0.6</v>
      </c>
    </row>
    <row r="2287" spans="1:20">
      <c r="A2287" s="36">
        <v>44113</v>
      </c>
      <c r="B2287" s="27" t="s">
        <v>4</v>
      </c>
      <c r="C2287" s="26">
        <v>24</v>
      </c>
      <c r="D2287" s="26">
        <v>84</v>
      </c>
      <c r="E2287" s="26">
        <v>438.41</v>
      </c>
      <c r="F2287" s="26">
        <v>69.64</v>
      </c>
      <c r="G2287" s="26">
        <v>2690.2629999999999</v>
      </c>
      <c r="H2287" s="26">
        <v>2690.2629999999999</v>
      </c>
      <c r="I2287" s="26">
        <v>7.0603938255573322</v>
      </c>
      <c r="J2287" s="37">
        <v>688.78300000000002</v>
      </c>
      <c r="K2287" s="26">
        <v>688.78300000000002</v>
      </c>
      <c r="L2287" s="26">
        <v>2.6578350385812817</v>
      </c>
      <c r="M2287" s="38">
        <v>0.85899999999999999</v>
      </c>
      <c r="N2287" s="39">
        <v>0.85899999999999999</v>
      </c>
      <c r="O2287" s="39">
        <v>1.348030827844019</v>
      </c>
      <c r="P2287" s="37">
        <v>2001.48</v>
      </c>
      <c r="Q2287" s="26">
        <v>2001.48</v>
      </c>
      <c r="R2287" s="27">
        <v>4.4025587619760476</v>
      </c>
      <c r="S2287" s="26">
        <v>2043.31</v>
      </c>
      <c r="T2287" s="27">
        <v>0.6</v>
      </c>
    </row>
    <row r="2288" spans="1:20">
      <c r="A2288" s="36">
        <v>44114</v>
      </c>
      <c r="B2288" s="27" t="s">
        <v>4</v>
      </c>
      <c r="C2288" s="26">
        <v>24</v>
      </c>
      <c r="D2288" s="26">
        <v>84</v>
      </c>
      <c r="E2288" s="26">
        <v>454.73</v>
      </c>
      <c r="F2288" s="26">
        <v>69.03</v>
      </c>
      <c r="G2288" s="26">
        <v>2674.8009999999999</v>
      </c>
      <c r="H2288" s="26">
        <v>2674.8009999999999</v>
      </c>
      <c r="I2288" s="26">
        <v>7.0630686265573326</v>
      </c>
      <c r="J2288" s="37">
        <v>686.02</v>
      </c>
      <c r="K2288" s="26">
        <v>686.02</v>
      </c>
      <c r="L2288" s="26">
        <v>2.6585210585812815</v>
      </c>
      <c r="M2288" s="38">
        <v>0.84399999999999997</v>
      </c>
      <c r="N2288" s="39">
        <v>0.84399999999999997</v>
      </c>
      <c r="O2288" s="39">
        <v>1.348874827844019</v>
      </c>
      <c r="P2288" s="37">
        <v>1988.7809999999999</v>
      </c>
      <c r="Q2288" s="26">
        <v>1988.7809999999999</v>
      </c>
      <c r="R2288" s="27">
        <v>4.4045475429760472</v>
      </c>
      <c r="S2288" s="26">
        <v>2043.07</v>
      </c>
      <c r="T2288" s="27">
        <v>0.6</v>
      </c>
    </row>
    <row r="2289" spans="1:20">
      <c r="A2289" s="36">
        <v>44115</v>
      </c>
      <c r="B2289" s="27" t="s">
        <v>4</v>
      </c>
      <c r="C2289" s="26">
        <v>24</v>
      </c>
      <c r="D2289" s="26">
        <v>84</v>
      </c>
      <c r="E2289" s="26">
        <v>445.29</v>
      </c>
      <c r="F2289" s="26">
        <v>69.430000000000007</v>
      </c>
      <c r="G2289" s="26">
        <v>2688.2280000000001</v>
      </c>
      <c r="H2289" s="26">
        <v>2688.2280000000001</v>
      </c>
      <c r="I2289" s="26">
        <v>7.0657568545573328</v>
      </c>
      <c r="J2289" s="37">
        <v>690.37800000000004</v>
      </c>
      <c r="K2289" s="26">
        <v>690.37800000000004</v>
      </c>
      <c r="L2289" s="26">
        <v>2.6592114365812813</v>
      </c>
      <c r="M2289" s="38">
        <v>0.82099999999999995</v>
      </c>
      <c r="N2289" s="39">
        <v>0.82099999999999995</v>
      </c>
      <c r="O2289" s="39">
        <v>1.349695827844019</v>
      </c>
      <c r="P2289" s="37">
        <v>1997.85</v>
      </c>
      <c r="Q2289" s="26">
        <v>1997.85</v>
      </c>
      <c r="R2289" s="27">
        <v>4.4065453929760476</v>
      </c>
      <c r="S2289" s="26">
        <v>2043.11</v>
      </c>
      <c r="T2289" s="27">
        <v>0.6</v>
      </c>
    </row>
    <row r="2290" spans="1:20">
      <c r="A2290" s="36">
        <v>44116</v>
      </c>
      <c r="B2290" s="27" t="s">
        <v>4</v>
      </c>
      <c r="C2290" s="26">
        <v>24</v>
      </c>
      <c r="D2290" s="26">
        <v>84</v>
      </c>
      <c r="E2290" s="26">
        <v>437.21</v>
      </c>
      <c r="F2290" s="26">
        <v>69.7</v>
      </c>
      <c r="G2290" s="26">
        <v>2708.2139999999999</v>
      </c>
      <c r="H2290" s="26">
        <v>2708.2139999999999</v>
      </c>
      <c r="I2290" s="26">
        <v>7.0684650685573329</v>
      </c>
      <c r="J2290" s="37">
        <v>703.01199999999994</v>
      </c>
      <c r="K2290" s="26">
        <v>703.01199999999994</v>
      </c>
      <c r="L2290" s="26">
        <v>2.6599144485812811</v>
      </c>
      <c r="M2290" s="38">
        <v>0.96699999999999997</v>
      </c>
      <c r="N2290" s="39">
        <v>0.96699999999999997</v>
      </c>
      <c r="O2290" s="39">
        <v>1.3506628278440189</v>
      </c>
      <c r="P2290" s="37">
        <v>2005.202</v>
      </c>
      <c r="Q2290" s="26">
        <v>2005.202</v>
      </c>
      <c r="R2290" s="27">
        <v>4.408550594976048</v>
      </c>
      <c r="S2290" s="26">
        <v>2043.46</v>
      </c>
      <c r="T2290" s="27">
        <v>0.6</v>
      </c>
    </row>
    <row r="2291" spans="1:20">
      <c r="A2291" s="36">
        <v>44117</v>
      </c>
      <c r="B2291" s="27" t="s">
        <v>4</v>
      </c>
      <c r="C2291" s="26">
        <v>24</v>
      </c>
      <c r="D2291" s="26">
        <v>84</v>
      </c>
      <c r="E2291" s="26">
        <v>387.74</v>
      </c>
      <c r="F2291" s="26">
        <v>70.64</v>
      </c>
      <c r="G2291" s="26">
        <v>2821.6579999999999</v>
      </c>
      <c r="H2291" s="26">
        <v>2821.6579999999999</v>
      </c>
      <c r="I2291" s="26">
        <v>7.0712867265573331</v>
      </c>
      <c r="J2291" s="37">
        <v>670.35699999999997</v>
      </c>
      <c r="K2291" s="26">
        <v>670.35699999999997</v>
      </c>
      <c r="L2291" s="26">
        <v>2.6605848055812813</v>
      </c>
      <c r="M2291" s="38">
        <v>0.70099999999999996</v>
      </c>
      <c r="N2291" s="39">
        <v>0.70099999999999996</v>
      </c>
      <c r="O2291" s="39">
        <v>1.351363827844019</v>
      </c>
      <c r="P2291" s="37">
        <v>2151.3009999999999</v>
      </c>
      <c r="Q2291" s="26">
        <v>2151.3009999999999</v>
      </c>
      <c r="R2291" s="27">
        <v>4.4107018959760476</v>
      </c>
      <c r="S2291" s="26">
        <v>2048.56</v>
      </c>
      <c r="T2291" s="27">
        <v>0.6</v>
      </c>
    </row>
    <row r="2292" spans="1:20">
      <c r="A2292" s="36">
        <v>44118</v>
      </c>
      <c r="B2292" s="27" t="s">
        <v>4</v>
      </c>
      <c r="C2292" s="26">
        <v>24</v>
      </c>
      <c r="D2292" s="26">
        <v>84</v>
      </c>
      <c r="E2292" s="26">
        <v>371.72</v>
      </c>
      <c r="F2292" s="26">
        <v>69.73</v>
      </c>
      <c r="G2292" s="26">
        <v>2760.6239999999998</v>
      </c>
      <c r="H2292" s="26">
        <v>2760.6239999999998</v>
      </c>
      <c r="I2292" s="26">
        <v>7.0740473505573336</v>
      </c>
      <c r="J2292" s="37">
        <v>654.81799999999998</v>
      </c>
      <c r="K2292" s="26">
        <v>654.81799999999998</v>
      </c>
      <c r="L2292" s="26">
        <v>2.6612396235812814</v>
      </c>
      <c r="M2292" s="38">
        <v>0.59699999999999998</v>
      </c>
      <c r="N2292" s="39">
        <v>0.59699999999999998</v>
      </c>
      <c r="O2292" s="39">
        <v>1.3519608278440189</v>
      </c>
      <c r="P2292" s="37">
        <v>2105.806</v>
      </c>
      <c r="Q2292" s="26">
        <v>2105.806</v>
      </c>
      <c r="R2292" s="27">
        <v>4.4128077019760479</v>
      </c>
      <c r="S2292" s="26">
        <v>2054.0300000000002</v>
      </c>
      <c r="T2292" s="27">
        <v>0.6</v>
      </c>
    </row>
    <row r="2293" spans="1:20">
      <c r="A2293" s="36">
        <v>44119</v>
      </c>
      <c r="B2293" s="27" t="s">
        <v>4</v>
      </c>
      <c r="C2293" s="26">
        <v>24</v>
      </c>
      <c r="D2293" s="26">
        <v>84</v>
      </c>
      <c r="E2293" s="26">
        <v>433.15</v>
      </c>
      <c r="F2293" s="26">
        <v>69.75</v>
      </c>
      <c r="G2293" s="26">
        <v>2776.4929999999999</v>
      </c>
      <c r="H2293" s="26">
        <v>2776.4929999999999</v>
      </c>
      <c r="I2293" s="26">
        <v>7.0768238435573334</v>
      </c>
      <c r="J2293" s="37">
        <v>658.63099999999997</v>
      </c>
      <c r="K2293" s="26">
        <v>658.63099999999997</v>
      </c>
      <c r="L2293" s="26">
        <v>2.6618982545812813</v>
      </c>
      <c r="M2293" s="38">
        <v>0.57299999999999995</v>
      </c>
      <c r="N2293" s="39">
        <v>0.57299999999999995</v>
      </c>
      <c r="O2293" s="39">
        <v>1.3525338278440189</v>
      </c>
      <c r="P2293" s="37">
        <v>2117.8620000000001</v>
      </c>
      <c r="Q2293" s="26">
        <v>2117.8620000000001</v>
      </c>
      <c r="R2293" s="27">
        <v>4.4149255639760483</v>
      </c>
      <c r="S2293" s="26">
        <v>2045.19</v>
      </c>
      <c r="T2293" s="27">
        <v>0.6</v>
      </c>
    </row>
    <row r="2294" spans="1:20">
      <c r="A2294" s="36">
        <v>44120</v>
      </c>
      <c r="B2294" s="27" t="s">
        <v>4</v>
      </c>
      <c r="C2294" s="26">
        <v>24</v>
      </c>
      <c r="D2294" s="26">
        <v>84</v>
      </c>
      <c r="E2294" s="26">
        <v>429.64</v>
      </c>
      <c r="F2294" s="26">
        <v>69.75</v>
      </c>
      <c r="G2294" s="26">
        <v>2689.2429999999999</v>
      </c>
      <c r="H2294" s="26">
        <v>2689.2429999999999</v>
      </c>
      <c r="I2294" s="26">
        <v>7.0795130865573332</v>
      </c>
      <c r="J2294" s="37">
        <v>648.39700000000005</v>
      </c>
      <c r="K2294" s="26">
        <v>648.39700000000005</v>
      </c>
      <c r="L2294" s="26">
        <v>2.6625466515812812</v>
      </c>
      <c r="M2294" s="38">
        <v>0.45900000000000002</v>
      </c>
      <c r="N2294" s="39">
        <v>0.45900000000000002</v>
      </c>
      <c r="O2294" s="39">
        <v>1.3529928278440189</v>
      </c>
      <c r="P2294" s="37">
        <v>2040.846</v>
      </c>
      <c r="Q2294" s="26">
        <v>2040.846</v>
      </c>
      <c r="R2294" s="27">
        <v>4.4169664099760482</v>
      </c>
      <c r="S2294" s="26">
        <v>2045.04</v>
      </c>
      <c r="T2294" s="27">
        <v>0.6</v>
      </c>
    </row>
    <row r="2295" spans="1:20">
      <c r="A2295" s="36">
        <v>44121</v>
      </c>
      <c r="B2295" s="27" t="s">
        <v>4</v>
      </c>
      <c r="C2295" s="26">
        <v>24</v>
      </c>
      <c r="D2295" s="26">
        <v>84</v>
      </c>
      <c r="E2295" s="26">
        <v>435.05</v>
      </c>
      <c r="F2295" s="26">
        <v>69.45</v>
      </c>
      <c r="G2295" s="26">
        <v>2714.05</v>
      </c>
      <c r="H2295" s="26">
        <v>2714.05</v>
      </c>
      <c r="I2295" s="26">
        <v>7.082227136557333</v>
      </c>
      <c r="J2295" s="37">
        <v>653.46699999999998</v>
      </c>
      <c r="K2295" s="26">
        <v>653.46699999999998</v>
      </c>
      <c r="L2295" s="26">
        <v>2.663200118581281</v>
      </c>
      <c r="M2295" s="38">
        <v>0.46600000000000003</v>
      </c>
      <c r="N2295" s="39">
        <v>0.46600000000000003</v>
      </c>
      <c r="O2295" s="39">
        <v>1.3534588278440189</v>
      </c>
      <c r="P2295" s="37">
        <v>2060.5830000000001</v>
      </c>
      <c r="Q2295" s="26">
        <v>2060.5830000000001</v>
      </c>
      <c r="R2295" s="27">
        <v>4.4190269929760477</v>
      </c>
      <c r="S2295" s="26">
        <v>2046.25</v>
      </c>
      <c r="T2295" s="27">
        <v>0.6</v>
      </c>
    </row>
    <row r="2296" spans="1:20">
      <c r="A2296" s="36">
        <v>44122</v>
      </c>
      <c r="B2296" s="27" t="s">
        <v>4</v>
      </c>
      <c r="C2296" s="26">
        <v>24</v>
      </c>
      <c r="D2296" s="26">
        <v>84</v>
      </c>
      <c r="E2296" s="26">
        <v>412.6</v>
      </c>
      <c r="F2296" s="26">
        <v>70.05</v>
      </c>
      <c r="G2296" s="26">
        <v>2653.9549999999999</v>
      </c>
      <c r="H2296" s="26">
        <v>2653.9549999999999</v>
      </c>
      <c r="I2296" s="26">
        <v>7.0848810915573335</v>
      </c>
      <c r="J2296" s="37">
        <v>636.05899999999997</v>
      </c>
      <c r="K2296" s="26">
        <v>636.05899999999997</v>
      </c>
      <c r="L2296" s="26">
        <v>2.6638361775812811</v>
      </c>
      <c r="M2296" s="38">
        <v>0.38800000000000001</v>
      </c>
      <c r="N2296" s="39">
        <v>0.38800000000000001</v>
      </c>
      <c r="O2296" s="39">
        <v>1.353846827844019</v>
      </c>
      <c r="P2296" s="37">
        <v>2017.896</v>
      </c>
      <c r="Q2296" s="26">
        <v>2017.896</v>
      </c>
      <c r="R2296" s="27">
        <v>4.4210448889760476</v>
      </c>
      <c r="S2296" s="26">
        <v>2049.08</v>
      </c>
      <c r="T2296" s="27">
        <v>0.6</v>
      </c>
    </row>
    <row r="2297" spans="1:20">
      <c r="A2297" s="36">
        <v>44123</v>
      </c>
      <c r="B2297" s="27" t="s">
        <v>4</v>
      </c>
      <c r="C2297" s="26">
        <v>24</v>
      </c>
      <c r="D2297" s="26">
        <v>84</v>
      </c>
      <c r="E2297" s="26">
        <v>402.75</v>
      </c>
      <c r="F2297" s="26">
        <v>70.2</v>
      </c>
      <c r="G2297" s="26">
        <v>2703.605</v>
      </c>
      <c r="H2297" s="26">
        <v>2703.605</v>
      </c>
      <c r="I2297" s="26">
        <v>7.0875846965573333</v>
      </c>
      <c r="J2297" s="37">
        <v>650.65599999999995</v>
      </c>
      <c r="K2297" s="26">
        <v>650.65599999999995</v>
      </c>
      <c r="L2297" s="26">
        <v>2.664486833581281</v>
      </c>
      <c r="M2297" s="38">
        <v>0.45500000000000002</v>
      </c>
      <c r="N2297" s="39">
        <v>0.45500000000000002</v>
      </c>
      <c r="O2297" s="39">
        <v>1.3543018278440191</v>
      </c>
      <c r="P2297" s="37">
        <v>2052.9490000000001</v>
      </c>
      <c r="Q2297" s="26">
        <v>2052.9490000000001</v>
      </c>
      <c r="R2297" s="27">
        <v>4.4230978379760479</v>
      </c>
      <c r="S2297" s="26">
        <v>2051.4899999999998</v>
      </c>
      <c r="T2297" s="27">
        <v>0.6</v>
      </c>
    </row>
    <row r="2298" spans="1:20">
      <c r="A2298" s="36">
        <v>44124</v>
      </c>
      <c r="B2298" s="27" t="s">
        <v>4</v>
      </c>
      <c r="C2298" s="26">
        <v>24</v>
      </c>
      <c r="D2298" s="26">
        <v>84</v>
      </c>
      <c r="E2298" s="26">
        <v>439.33</v>
      </c>
      <c r="F2298" s="26">
        <v>69.52</v>
      </c>
      <c r="G2298" s="26">
        <v>2859.4270000000001</v>
      </c>
      <c r="H2298" s="26">
        <v>2859.4270000000001</v>
      </c>
      <c r="I2298" s="26">
        <v>7.090444123557333</v>
      </c>
      <c r="J2298" s="37">
        <v>693.95899999999995</v>
      </c>
      <c r="K2298" s="26">
        <v>693.95899999999995</v>
      </c>
      <c r="L2298" s="26">
        <v>2.6651807925812809</v>
      </c>
      <c r="M2298" s="38">
        <v>0.96099999999999997</v>
      </c>
      <c r="N2298" s="39">
        <v>0.96099999999999997</v>
      </c>
      <c r="O2298" s="39">
        <v>1.3552628278440191</v>
      </c>
      <c r="P2298" s="37">
        <v>2165.4679999999998</v>
      </c>
      <c r="Q2298" s="26">
        <v>2165.4679999999998</v>
      </c>
      <c r="R2298" s="27">
        <v>4.4252633059760482</v>
      </c>
      <c r="S2298" s="26">
        <v>2044.81</v>
      </c>
      <c r="T2298" s="27">
        <v>0.6</v>
      </c>
    </row>
    <row r="2299" spans="1:20">
      <c r="A2299" s="36">
        <v>44125</v>
      </c>
      <c r="B2299" s="27" t="s">
        <v>4</v>
      </c>
      <c r="C2299" s="26">
        <v>24</v>
      </c>
      <c r="D2299" s="26">
        <v>84</v>
      </c>
      <c r="E2299" s="26">
        <v>444.39</v>
      </c>
      <c r="F2299" s="26">
        <v>69.459999999999994</v>
      </c>
      <c r="G2299" s="26">
        <v>2859.3539999999998</v>
      </c>
      <c r="H2299" s="26">
        <v>2859.3539999999998</v>
      </c>
      <c r="I2299" s="26">
        <v>7.0933034775573329</v>
      </c>
      <c r="J2299" s="37">
        <v>695.274</v>
      </c>
      <c r="K2299" s="26">
        <v>695.274</v>
      </c>
      <c r="L2299" s="26">
        <v>2.6658760665812808</v>
      </c>
      <c r="M2299" s="38">
        <v>0.95299999999999996</v>
      </c>
      <c r="N2299" s="39">
        <v>0.95299999999999996</v>
      </c>
      <c r="O2299" s="39">
        <v>1.3562158278440191</v>
      </c>
      <c r="P2299" s="37">
        <v>2164.08</v>
      </c>
      <c r="Q2299" s="26">
        <v>2164.08</v>
      </c>
      <c r="R2299" s="27">
        <v>4.4274273859760482</v>
      </c>
      <c r="S2299" s="26">
        <v>2045.48</v>
      </c>
      <c r="T2299" s="27">
        <v>0.6</v>
      </c>
    </row>
    <row r="2300" spans="1:20">
      <c r="A2300" s="36">
        <v>44126</v>
      </c>
      <c r="B2300" s="27" t="s">
        <v>4</v>
      </c>
      <c r="C2300" s="26">
        <v>24</v>
      </c>
      <c r="D2300" s="26">
        <v>84</v>
      </c>
      <c r="E2300" s="26">
        <v>459.28</v>
      </c>
      <c r="F2300" s="26">
        <v>68.930000000000007</v>
      </c>
      <c r="G2300" s="26">
        <v>2859.8589999999999</v>
      </c>
      <c r="H2300" s="26">
        <v>2859.8589999999999</v>
      </c>
      <c r="I2300" s="26">
        <v>7.0961633365573329</v>
      </c>
      <c r="J2300" s="37">
        <v>693.89599999999996</v>
      </c>
      <c r="K2300" s="26">
        <v>693.89599999999996</v>
      </c>
      <c r="L2300" s="26">
        <v>2.6665699625812809</v>
      </c>
      <c r="M2300" s="38">
        <v>0.94499999999999995</v>
      </c>
      <c r="N2300" s="39">
        <v>0.94499999999999995</v>
      </c>
      <c r="O2300" s="39">
        <v>1.357160827844019</v>
      </c>
      <c r="P2300" s="37">
        <v>2165.9630000000002</v>
      </c>
      <c r="Q2300" s="26">
        <v>2165.9630000000002</v>
      </c>
      <c r="R2300" s="27">
        <v>4.4295933489760486</v>
      </c>
      <c r="S2300" s="26">
        <v>2047.33</v>
      </c>
      <c r="T2300" s="27">
        <v>0.6</v>
      </c>
    </row>
    <row r="2301" spans="1:20">
      <c r="A2301" s="36">
        <v>44127</v>
      </c>
      <c r="B2301" s="27" t="s">
        <v>4</v>
      </c>
      <c r="C2301" s="26">
        <v>24</v>
      </c>
      <c r="D2301" s="26">
        <v>84</v>
      </c>
      <c r="E2301" s="26">
        <v>468.4</v>
      </c>
      <c r="F2301" s="26">
        <v>68.709999999999994</v>
      </c>
      <c r="G2301" s="26">
        <v>2846.6120000000001</v>
      </c>
      <c r="H2301" s="26">
        <v>2846.6120000000001</v>
      </c>
      <c r="I2301" s="26">
        <v>7.0990099485573328</v>
      </c>
      <c r="J2301" s="37">
        <v>690.70299999999997</v>
      </c>
      <c r="K2301" s="26">
        <v>690.70299999999997</v>
      </c>
      <c r="L2301" s="26">
        <v>2.6672606655812809</v>
      </c>
      <c r="M2301" s="38">
        <v>0.79700000000000004</v>
      </c>
      <c r="N2301" s="39">
        <v>0.79700000000000004</v>
      </c>
      <c r="O2301" s="39">
        <v>1.357957827844019</v>
      </c>
      <c r="P2301" s="37">
        <v>2155.9090000000001</v>
      </c>
      <c r="Q2301" s="26">
        <v>2155.9090000000001</v>
      </c>
      <c r="R2301" s="27">
        <v>4.4317492579760485</v>
      </c>
      <c r="S2301" s="26">
        <v>2045.56</v>
      </c>
      <c r="T2301" s="27">
        <v>0.6</v>
      </c>
    </row>
    <row r="2302" spans="1:20">
      <c r="A2302" s="36">
        <v>44128</v>
      </c>
      <c r="B2302" s="27" t="s">
        <v>4</v>
      </c>
      <c r="C2302" s="26">
        <v>24</v>
      </c>
      <c r="D2302" s="26">
        <v>84</v>
      </c>
      <c r="E2302" s="26">
        <v>483.49</v>
      </c>
      <c r="F2302" s="26">
        <v>68.23</v>
      </c>
      <c r="G2302" s="26">
        <v>2878.14</v>
      </c>
      <c r="H2302" s="26">
        <v>2878.14</v>
      </c>
      <c r="I2302" s="26">
        <v>7.1018880885573328</v>
      </c>
      <c r="J2302" s="37">
        <v>697.19899999999996</v>
      </c>
      <c r="K2302" s="26">
        <v>697.19899999999996</v>
      </c>
      <c r="L2302" s="26">
        <v>2.6679578645812811</v>
      </c>
      <c r="M2302" s="38">
        <v>0.79300000000000004</v>
      </c>
      <c r="N2302" s="39">
        <v>0.79300000000000004</v>
      </c>
      <c r="O2302" s="39">
        <v>1.358750827844019</v>
      </c>
      <c r="P2302" s="37">
        <v>2180.9409999999998</v>
      </c>
      <c r="Q2302" s="26">
        <v>2180.9409999999998</v>
      </c>
      <c r="R2302" s="27">
        <v>4.4339301989760482</v>
      </c>
      <c r="S2302" s="26">
        <v>2046.81</v>
      </c>
      <c r="T2302" s="27">
        <v>0.6</v>
      </c>
    </row>
    <row r="2303" spans="1:20">
      <c r="A2303" s="36">
        <v>44129</v>
      </c>
      <c r="B2303" s="27" t="s">
        <v>4</v>
      </c>
      <c r="C2303" s="26">
        <v>24</v>
      </c>
      <c r="D2303" s="26">
        <v>84</v>
      </c>
      <c r="E2303" s="26">
        <v>481.71</v>
      </c>
      <c r="F2303" s="26">
        <v>67.97</v>
      </c>
      <c r="G2303" s="26">
        <v>2889.2330000000002</v>
      </c>
      <c r="H2303" s="26">
        <v>2889.2330000000002</v>
      </c>
      <c r="I2303" s="26">
        <v>7.1047773215573331</v>
      </c>
      <c r="J2303" s="37">
        <v>699.92499999999995</v>
      </c>
      <c r="K2303" s="26">
        <v>699.92499999999995</v>
      </c>
      <c r="L2303" s="26">
        <v>2.6686577895812813</v>
      </c>
      <c r="M2303" s="38">
        <v>0.93200000000000005</v>
      </c>
      <c r="N2303" s="39">
        <v>0.93200000000000005</v>
      </c>
      <c r="O2303" s="39">
        <v>1.3596828278440189</v>
      </c>
      <c r="P2303" s="37">
        <v>2189.308</v>
      </c>
      <c r="Q2303" s="26">
        <v>2189.308</v>
      </c>
      <c r="R2303" s="27">
        <v>4.4361195069760484</v>
      </c>
      <c r="S2303" s="26">
        <v>2048.9499999999998</v>
      </c>
      <c r="T2303" s="27">
        <v>0.6</v>
      </c>
    </row>
    <row r="2304" spans="1:20">
      <c r="A2304" s="36">
        <v>44130</v>
      </c>
      <c r="B2304" s="27" t="s">
        <v>4</v>
      </c>
      <c r="C2304" s="26">
        <v>24</v>
      </c>
      <c r="D2304" s="26">
        <v>84</v>
      </c>
      <c r="E2304" s="26">
        <v>457.06</v>
      </c>
      <c r="F2304" s="26">
        <v>69</v>
      </c>
      <c r="G2304" s="26">
        <v>2908.473</v>
      </c>
      <c r="H2304" s="26">
        <v>2908.473</v>
      </c>
      <c r="I2304" s="26">
        <v>7.1076857945573328</v>
      </c>
      <c r="J2304" s="37">
        <v>705.572</v>
      </c>
      <c r="K2304" s="26">
        <v>705.572</v>
      </c>
      <c r="L2304" s="26">
        <v>2.6693633615812815</v>
      </c>
      <c r="M2304" s="38">
        <v>0.93899999999999995</v>
      </c>
      <c r="N2304" s="39">
        <v>0.93899999999999995</v>
      </c>
      <c r="O2304" s="39">
        <v>1.360621827844019</v>
      </c>
      <c r="P2304" s="37">
        <v>2202.9009999999998</v>
      </c>
      <c r="Q2304" s="26">
        <v>2202.9009999999998</v>
      </c>
      <c r="R2304" s="27">
        <v>4.4383224079760488</v>
      </c>
      <c r="S2304" s="26">
        <v>2044.89</v>
      </c>
      <c r="T2304" s="27">
        <v>0.6</v>
      </c>
    </row>
    <row r="2305" spans="1:20">
      <c r="A2305" s="36">
        <v>44131</v>
      </c>
      <c r="B2305" s="27" t="s">
        <v>4</v>
      </c>
      <c r="C2305" s="26">
        <v>24</v>
      </c>
      <c r="D2305" s="26">
        <v>84</v>
      </c>
      <c r="E2305" s="26">
        <v>460.35</v>
      </c>
      <c r="F2305" s="26">
        <v>68.81</v>
      </c>
      <c r="G2305" s="26">
        <v>2931.9380000000001</v>
      </c>
      <c r="H2305" s="26">
        <v>2931.9380000000001</v>
      </c>
      <c r="I2305" s="26">
        <v>7.1106177325573325</v>
      </c>
      <c r="J2305" s="37">
        <v>711.59900000000005</v>
      </c>
      <c r="K2305" s="26">
        <v>711.59900000000005</v>
      </c>
      <c r="L2305" s="26">
        <v>2.6700749605812817</v>
      </c>
      <c r="M2305" s="38">
        <v>0.95</v>
      </c>
      <c r="N2305" s="39">
        <v>0.95</v>
      </c>
      <c r="O2305" s="39">
        <v>1.361571827844019</v>
      </c>
      <c r="P2305" s="37">
        <v>2220.3389999999999</v>
      </c>
      <c r="Q2305" s="26">
        <v>2220.3389999999999</v>
      </c>
      <c r="R2305" s="27">
        <v>4.4405427469760488</v>
      </c>
      <c r="S2305" s="26">
        <v>2045.29</v>
      </c>
      <c r="T2305" s="27">
        <v>0.6</v>
      </c>
    </row>
    <row r="2306" spans="1:20">
      <c r="A2306" s="36">
        <v>44132</v>
      </c>
      <c r="B2306" s="27" t="s">
        <v>4</v>
      </c>
      <c r="C2306" s="26">
        <v>24</v>
      </c>
      <c r="D2306" s="26">
        <v>84</v>
      </c>
      <c r="E2306" s="26">
        <v>462.27</v>
      </c>
      <c r="F2306" s="26">
        <v>68.48</v>
      </c>
      <c r="G2306" s="26">
        <v>2918.933</v>
      </c>
      <c r="H2306" s="26">
        <v>2918.933</v>
      </c>
      <c r="I2306" s="26">
        <v>7.1135366655573327</v>
      </c>
      <c r="J2306" s="37">
        <v>708.39700000000005</v>
      </c>
      <c r="K2306" s="26">
        <v>708.39700000000005</v>
      </c>
      <c r="L2306" s="26">
        <v>2.6707833575812816</v>
      </c>
      <c r="M2306" s="38">
        <v>0.95399999999999996</v>
      </c>
      <c r="N2306" s="39">
        <v>0.95399999999999996</v>
      </c>
      <c r="O2306" s="39">
        <v>1.3625258278440189</v>
      </c>
      <c r="P2306" s="37">
        <v>2210.5360000000001</v>
      </c>
      <c r="Q2306" s="26">
        <v>2210.5360000000001</v>
      </c>
      <c r="R2306" s="27">
        <v>4.4427532829760485</v>
      </c>
      <c r="S2306" s="26">
        <v>2048.2600000000002</v>
      </c>
      <c r="T2306" s="27">
        <v>0.6</v>
      </c>
    </row>
    <row r="2307" spans="1:20">
      <c r="A2307" s="36">
        <v>44133</v>
      </c>
      <c r="B2307" s="27" t="s">
        <v>4</v>
      </c>
      <c r="C2307" s="26">
        <v>24</v>
      </c>
      <c r="D2307" s="26">
        <v>84</v>
      </c>
      <c r="E2307" s="26">
        <v>450.16</v>
      </c>
      <c r="F2307" s="26">
        <v>68.97</v>
      </c>
      <c r="G2307" s="26">
        <v>2938.4650000000001</v>
      </c>
      <c r="H2307" s="26">
        <v>2938.4650000000001</v>
      </c>
      <c r="I2307" s="26">
        <v>7.1164751305573324</v>
      </c>
      <c r="J2307" s="37">
        <v>713.16700000000003</v>
      </c>
      <c r="K2307" s="26">
        <v>713.16700000000003</v>
      </c>
      <c r="L2307" s="26">
        <v>2.6714965245812814</v>
      </c>
      <c r="M2307" s="38">
        <v>0.96699999999999997</v>
      </c>
      <c r="N2307" s="39">
        <v>0.96699999999999997</v>
      </c>
      <c r="O2307" s="39">
        <v>1.3634928278440188</v>
      </c>
      <c r="P2307" s="37">
        <v>2225.2979999999998</v>
      </c>
      <c r="Q2307" s="26">
        <v>2225.2979999999998</v>
      </c>
      <c r="R2307" s="27">
        <v>4.4449785809760485</v>
      </c>
      <c r="S2307" s="26">
        <v>2045.79</v>
      </c>
      <c r="T2307" s="27">
        <v>0.6</v>
      </c>
    </row>
    <row r="2308" spans="1:20">
      <c r="A2308" s="36">
        <v>44134</v>
      </c>
      <c r="B2308" s="27" t="s">
        <v>4</v>
      </c>
      <c r="C2308" s="26">
        <v>24</v>
      </c>
      <c r="D2308" s="26">
        <v>84</v>
      </c>
      <c r="E2308" s="26">
        <v>473.27</v>
      </c>
      <c r="F2308" s="26">
        <v>68.37</v>
      </c>
      <c r="G2308" s="26">
        <v>2947.252</v>
      </c>
      <c r="H2308" s="26">
        <v>2947.252</v>
      </c>
      <c r="I2308" s="26">
        <v>7.1194223825573326</v>
      </c>
      <c r="J2308" s="37">
        <v>713.72199999999998</v>
      </c>
      <c r="K2308" s="26">
        <v>713.72199999999998</v>
      </c>
      <c r="L2308" s="26">
        <v>2.6722102465812814</v>
      </c>
      <c r="M2308" s="38">
        <v>0.93600000000000005</v>
      </c>
      <c r="N2308" s="39">
        <v>0.93600000000000005</v>
      </c>
      <c r="O2308" s="39">
        <v>1.3644288278440189</v>
      </c>
      <c r="P2308" s="37">
        <v>2233.5300000000002</v>
      </c>
      <c r="Q2308" s="26">
        <v>2233.5300000000002</v>
      </c>
      <c r="R2308" s="27">
        <v>4.4472121109760483</v>
      </c>
      <c r="S2308" s="26">
        <v>2045.76</v>
      </c>
      <c r="T2308" s="27">
        <v>0.6</v>
      </c>
    </row>
    <row r="2309" spans="1:20">
      <c r="A2309" s="36">
        <v>44135</v>
      </c>
      <c r="B2309" s="27" t="s">
        <v>4</v>
      </c>
      <c r="C2309" s="26">
        <v>24</v>
      </c>
      <c r="D2309" s="26">
        <v>84</v>
      </c>
      <c r="E2309" s="26">
        <v>498.43</v>
      </c>
      <c r="F2309" s="26">
        <v>67.099999999999994</v>
      </c>
      <c r="G2309" s="26">
        <v>2962.2669999999998</v>
      </c>
      <c r="H2309" s="26">
        <v>2962.2669999999998</v>
      </c>
      <c r="I2309" s="26">
        <v>7.1223846495573326</v>
      </c>
      <c r="J2309" s="37">
        <v>717.41700000000003</v>
      </c>
      <c r="K2309" s="26">
        <v>717.41700000000003</v>
      </c>
      <c r="L2309" s="26">
        <v>2.6729276635812815</v>
      </c>
      <c r="M2309" s="38">
        <v>0.92700000000000005</v>
      </c>
      <c r="N2309" s="39">
        <v>0.92600000000000005</v>
      </c>
      <c r="O2309" s="39">
        <v>1.3653558278440188</v>
      </c>
      <c r="P2309" s="37">
        <v>2244.85</v>
      </c>
      <c r="Q2309" s="26">
        <v>2244.85</v>
      </c>
      <c r="R2309" s="27">
        <v>4.4494569609760486</v>
      </c>
      <c r="S2309" s="26">
        <v>2048.8000000000002</v>
      </c>
      <c r="T2309" s="27">
        <v>0.6</v>
      </c>
    </row>
    <row r="2310" spans="1:20">
      <c r="A2310" s="36">
        <v>44136</v>
      </c>
      <c r="B2310" s="27" t="s">
        <v>4</v>
      </c>
      <c r="C2310" s="26">
        <v>24</v>
      </c>
      <c r="D2310" s="26">
        <v>84</v>
      </c>
      <c r="E2310" s="26">
        <v>501.47</v>
      </c>
      <c r="F2310" s="26">
        <v>66.81</v>
      </c>
      <c r="G2310" s="26">
        <v>3076.645</v>
      </c>
      <c r="H2310" s="26">
        <v>3076.645</v>
      </c>
      <c r="I2310" s="26">
        <v>7.1254612945573328</v>
      </c>
      <c r="J2310" s="37">
        <v>732.23599999999999</v>
      </c>
      <c r="K2310" s="26">
        <v>732.23599999999999</v>
      </c>
      <c r="L2310" s="26">
        <v>2.6736598995812817</v>
      </c>
      <c r="M2310" s="38">
        <v>0.67728161351954996</v>
      </c>
      <c r="N2310" s="39">
        <v>0.67728161351954996</v>
      </c>
      <c r="O2310" s="39">
        <v>1.3660331094575384</v>
      </c>
      <c r="P2310" s="37">
        <v>2344.4090000000001</v>
      </c>
      <c r="Q2310" s="26">
        <v>2344.4090000000001</v>
      </c>
      <c r="R2310" s="27">
        <v>4.4518013699760486</v>
      </c>
      <c r="S2310" s="26">
        <v>2050.3200000000002</v>
      </c>
      <c r="T2310" s="27">
        <v>0.6</v>
      </c>
    </row>
    <row r="2311" spans="1:20">
      <c r="A2311" s="36">
        <v>44137</v>
      </c>
      <c r="B2311" s="27" t="s">
        <v>4</v>
      </c>
      <c r="C2311" s="26">
        <v>24</v>
      </c>
      <c r="D2311" s="26">
        <v>84</v>
      </c>
      <c r="E2311" s="26">
        <v>525.17999999999995</v>
      </c>
      <c r="F2311" s="26">
        <v>66.400000000000006</v>
      </c>
      <c r="G2311" s="26">
        <v>3116.933</v>
      </c>
      <c r="H2311" s="26">
        <v>3116.933</v>
      </c>
      <c r="I2311" s="26">
        <v>7.1285782275573331</v>
      </c>
      <c r="J2311" s="37">
        <v>733.42200000000003</v>
      </c>
      <c r="K2311" s="26">
        <v>733.42200000000003</v>
      </c>
      <c r="L2311" s="26">
        <v>2.6743933215812818</v>
      </c>
      <c r="M2311" s="38">
        <v>0.65668389778302061</v>
      </c>
      <c r="N2311" s="39">
        <v>0.65668389778302061</v>
      </c>
      <c r="O2311" s="39">
        <v>1.3666897933553215</v>
      </c>
      <c r="P2311" s="37">
        <v>2383.511</v>
      </c>
      <c r="Q2311" s="26">
        <v>2383.511</v>
      </c>
      <c r="R2311" s="27">
        <v>4.4541848809760483</v>
      </c>
      <c r="S2311" s="26">
        <v>2049.58</v>
      </c>
      <c r="T2311" s="27">
        <v>0.6</v>
      </c>
    </row>
    <row r="2312" spans="1:20">
      <c r="A2312" s="36">
        <v>44138</v>
      </c>
      <c r="B2312" s="27" t="s">
        <v>4</v>
      </c>
      <c r="C2312" s="26">
        <v>24</v>
      </c>
      <c r="D2312" s="26">
        <v>84</v>
      </c>
      <c r="E2312" s="26">
        <v>511.72</v>
      </c>
      <c r="F2312" s="26">
        <v>66.52</v>
      </c>
      <c r="G2312" s="26">
        <v>2920.1619999999998</v>
      </c>
      <c r="H2312" s="26">
        <v>2920.1619999999998</v>
      </c>
      <c r="I2312" s="26">
        <v>7.1314983895573327</v>
      </c>
      <c r="J2312" s="37">
        <v>685.37699999999995</v>
      </c>
      <c r="K2312" s="26">
        <v>685.37699999999995</v>
      </c>
      <c r="L2312" s="26">
        <v>2.6750786985812818</v>
      </c>
      <c r="M2312" s="38">
        <v>0.63201126525683649</v>
      </c>
      <c r="N2312" s="39">
        <v>0.63201126525683649</v>
      </c>
      <c r="O2312" s="39">
        <v>1.3673218046205784</v>
      </c>
      <c r="P2312" s="37">
        <v>2234.7849999999999</v>
      </c>
      <c r="Q2312" s="26">
        <v>2234.7849999999999</v>
      </c>
      <c r="R2312" s="27">
        <v>4.456419665976048</v>
      </c>
      <c r="S2312" s="26">
        <v>2050.5100000000002</v>
      </c>
      <c r="T2312" s="27">
        <v>0.6</v>
      </c>
    </row>
    <row r="2313" spans="1:20">
      <c r="A2313" s="36">
        <v>44139</v>
      </c>
      <c r="B2313" s="27" t="s">
        <v>4</v>
      </c>
      <c r="C2313" s="26">
        <v>24</v>
      </c>
      <c r="D2313" s="26">
        <v>84</v>
      </c>
      <c r="E2313" s="26">
        <v>500.39</v>
      </c>
      <c r="F2313" s="26">
        <v>67.290000000000006</v>
      </c>
      <c r="G2313" s="26">
        <v>3068.3870000000002</v>
      </c>
      <c r="H2313" s="26">
        <v>3068.3870000000002</v>
      </c>
      <c r="I2313" s="26">
        <v>7.1345667765573326</v>
      </c>
      <c r="J2313" s="37">
        <v>736.67899999999997</v>
      </c>
      <c r="K2313" s="26">
        <v>736.67899999999997</v>
      </c>
      <c r="L2313" s="26">
        <v>2.6758153775812819</v>
      </c>
      <c r="M2313" s="38">
        <v>0.64967591197606978</v>
      </c>
      <c r="N2313" s="39">
        <v>0.64967591197606978</v>
      </c>
      <c r="O2313" s="39">
        <v>1.3679714805325545</v>
      </c>
      <c r="P2313" s="37">
        <v>2331.7080000000001</v>
      </c>
      <c r="Q2313" s="26">
        <v>2331.7080000000001</v>
      </c>
      <c r="R2313" s="27">
        <v>4.4587513739760478</v>
      </c>
      <c r="S2313" s="26">
        <v>2050.16</v>
      </c>
      <c r="T2313" s="27">
        <v>0.6</v>
      </c>
    </row>
    <row r="2314" spans="1:20">
      <c r="A2314" s="36">
        <v>44140</v>
      </c>
      <c r="B2314" s="27" t="s">
        <v>4</v>
      </c>
      <c r="C2314" s="26">
        <v>24</v>
      </c>
      <c r="D2314" s="26">
        <v>84</v>
      </c>
      <c r="E2314" s="26">
        <v>501.22</v>
      </c>
      <c r="F2314" s="26">
        <v>67.27</v>
      </c>
      <c r="G2314" s="26">
        <v>3268.616</v>
      </c>
      <c r="H2314" s="26">
        <v>3268.616</v>
      </c>
      <c r="I2314" s="26">
        <v>7.1378353925573323</v>
      </c>
      <c r="J2314" s="37">
        <v>766.048</v>
      </c>
      <c r="K2314" s="26">
        <v>766.048</v>
      </c>
      <c r="L2314" s="26">
        <v>2.6765814255812819</v>
      </c>
      <c r="M2314" s="38">
        <v>0.67140476298392726</v>
      </c>
      <c r="N2314" s="39">
        <v>0.67140476298392726</v>
      </c>
      <c r="O2314" s="39">
        <v>1.3686428852955383</v>
      </c>
      <c r="P2314" s="37">
        <v>2502.5680000000002</v>
      </c>
      <c r="Q2314" s="26">
        <v>2502.5680000000002</v>
      </c>
      <c r="R2314" s="27">
        <v>4.4612539419760475</v>
      </c>
      <c r="S2314" s="26">
        <v>2050.9299999999998</v>
      </c>
      <c r="T2314" s="27">
        <v>0.6</v>
      </c>
    </row>
    <row r="2315" spans="1:20">
      <c r="A2315" s="36">
        <v>44141</v>
      </c>
      <c r="B2315" s="27" t="s">
        <v>4</v>
      </c>
      <c r="C2315" s="26">
        <v>24</v>
      </c>
      <c r="D2315" s="26">
        <v>84</v>
      </c>
      <c r="E2315" s="26">
        <v>485.9</v>
      </c>
      <c r="F2315" s="26">
        <v>67.89</v>
      </c>
      <c r="G2315" s="26">
        <v>3324.25</v>
      </c>
      <c r="H2315" s="26">
        <v>3324.25</v>
      </c>
      <c r="I2315" s="26">
        <v>7.1411596425573327</v>
      </c>
      <c r="J2315" s="37">
        <v>775.77</v>
      </c>
      <c r="K2315" s="26">
        <v>775.77</v>
      </c>
      <c r="L2315" s="26">
        <v>2.677357195581282</v>
      </c>
      <c r="M2315" s="38">
        <v>0.68344048984531225</v>
      </c>
      <c r="N2315" s="39">
        <v>0.68344048984531225</v>
      </c>
      <c r="O2315" s="39">
        <v>1.3693263257853836</v>
      </c>
      <c r="P2315" s="37">
        <v>2548.48</v>
      </c>
      <c r="Q2315" s="26">
        <v>2548.48</v>
      </c>
      <c r="R2315" s="27">
        <v>4.4638024219760473</v>
      </c>
      <c r="S2315" s="26">
        <v>2048.96</v>
      </c>
      <c r="T2315" s="27">
        <v>0.6</v>
      </c>
    </row>
    <row r="2316" spans="1:20">
      <c r="A2316" s="36">
        <v>44142</v>
      </c>
      <c r="B2316" s="27" t="s">
        <v>4</v>
      </c>
      <c r="C2316" s="26">
        <v>24</v>
      </c>
      <c r="D2316" s="26">
        <v>84</v>
      </c>
      <c r="E2316" s="26">
        <v>469.84</v>
      </c>
      <c r="F2316" s="26">
        <v>68.41</v>
      </c>
      <c r="G2316" s="26">
        <v>3281.9630000000002</v>
      </c>
      <c r="H2316" s="26">
        <v>3281.9630000000002</v>
      </c>
      <c r="I2316" s="26">
        <v>7.1444416055573328</v>
      </c>
      <c r="J2316" s="37">
        <v>763.02800000000002</v>
      </c>
      <c r="K2316" s="26">
        <v>763.02800000000002</v>
      </c>
      <c r="L2316" s="26">
        <v>2.6781202235812822</v>
      </c>
      <c r="M2316" s="38">
        <v>0.70321598688100762</v>
      </c>
      <c r="N2316" s="39">
        <v>0.70321598688100762</v>
      </c>
      <c r="O2316" s="39">
        <v>1.3700295417722645</v>
      </c>
      <c r="P2316" s="37">
        <v>2518.9349999999999</v>
      </c>
      <c r="Q2316" s="26">
        <v>2518.9349999999999</v>
      </c>
      <c r="R2316" s="27">
        <v>4.4663213569760476</v>
      </c>
      <c r="S2316" s="26">
        <v>2048.12</v>
      </c>
      <c r="T2316" s="27">
        <v>0.6</v>
      </c>
    </row>
    <row r="2317" spans="1:20">
      <c r="A2317" s="36">
        <v>44143</v>
      </c>
      <c r="B2317" s="27" t="s">
        <v>4</v>
      </c>
      <c r="C2317" s="26">
        <v>24</v>
      </c>
      <c r="D2317" s="26">
        <v>84</v>
      </c>
      <c r="E2317" s="26">
        <v>472.79</v>
      </c>
      <c r="F2317" s="26">
        <v>67.989999999999995</v>
      </c>
      <c r="G2317" s="26">
        <v>3302.3910000000001</v>
      </c>
      <c r="H2317" s="26">
        <v>3302.3910000000001</v>
      </c>
      <c r="I2317" s="26">
        <v>7.1477439965573328</v>
      </c>
      <c r="J2317" s="37">
        <v>762.33199999999999</v>
      </c>
      <c r="K2317" s="26">
        <v>762.33199999999999</v>
      </c>
      <c r="L2317" s="26">
        <v>2.6788825555812821</v>
      </c>
      <c r="M2317" s="38">
        <v>0.708170503859895</v>
      </c>
      <c r="N2317" s="39">
        <v>0.708170503859895</v>
      </c>
      <c r="O2317" s="39">
        <v>1.3707377122761244</v>
      </c>
      <c r="P2317" s="37">
        <v>2540.0590000000002</v>
      </c>
      <c r="Q2317" s="26">
        <v>2540.0590000000002</v>
      </c>
      <c r="R2317" s="27">
        <v>4.4688614159760478</v>
      </c>
      <c r="S2317" s="26">
        <v>2048.8200000000002</v>
      </c>
      <c r="T2317" s="27">
        <v>0.6</v>
      </c>
    </row>
    <row r="2318" spans="1:20">
      <c r="A2318" s="36">
        <v>44144</v>
      </c>
      <c r="B2318" s="27" t="s">
        <v>4</v>
      </c>
      <c r="C2318" s="26">
        <v>24</v>
      </c>
      <c r="D2318" s="26">
        <v>84</v>
      </c>
      <c r="E2318" s="26">
        <v>475.52</v>
      </c>
      <c r="F2318" s="26">
        <v>67.69</v>
      </c>
      <c r="G2318" s="26">
        <v>3188.299</v>
      </c>
      <c r="H2318" s="26">
        <v>3188.299</v>
      </c>
      <c r="I2318" s="26">
        <v>7.1509322955573325</v>
      </c>
      <c r="J2318" s="37">
        <v>739.84400000000005</v>
      </c>
      <c r="K2318" s="26">
        <v>739.84400000000005</v>
      </c>
      <c r="L2318" s="26">
        <v>2.679622399581282</v>
      </c>
      <c r="M2318" s="38">
        <v>0.70862440278845928</v>
      </c>
      <c r="N2318" s="39">
        <v>0.70862440278845928</v>
      </c>
      <c r="O2318" s="39">
        <v>1.3714463366789129</v>
      </c>
      <c r="P2318" s="37">
        <v>2448.4549999999999</v>
      </c>
      <c r="Q2318" s="26">
        <v>2448.4549999999999</v>
      </c>
      <c r="R2318" s="27">
        <v>4.4713098709760475</v>
      </c>
      <c r="S2318" s="26">
        <v>2049.7600000000002</v>
      </c>
      <c r="T2318" s="27">
        <v>0.6</v>
      </c>
    </row>
    <row r="2319" spans="1:20">
      <c r="A2319" s="36">
        <v>44145</v>
      </c>
      <c r="B2319" s="27" t="s">
        <v>4</v>
      </c>
      <c r="C2319" s="26">
        <v>24</v>
      </c>
      <c r="D2319" s="26">
        <v>84</v>
      </c>
      <c r="E2319" s="26">
        <v>480.41</v>
      </c>
      <c r="F2319" s="26">
        <v>67.650000000000006</v>
      </c>
      <c r="G2319" s="26">
        <v>3150.067</v>
      </c>
      <c r="H2319" s="26">
        <v>3150.067</v>
      </c>
      <c r="I2319" s="26">
        <v>7.1540823625573324</v>
      </c>
      <c r="J2319" s="37">
        <v>729.10900000000004</v>
      </c>
      <c r="K2319" s="26">
        <v>729.10900000000004</v>
      </c>
      <c r="L2319" s="26">
        <v>2.6803515085812819</v>
      </c>
      <c r="M2319" s="38">
        <v>0.69708407243229498</v>
      </c>
      <c r="N2319" s="39">
        <v>0.69708407243229498</v>
      </c>
      <c r="O2319" s="39">
        <v>1.3721434207513452</v>
      </c>
      <c r="P2319" s="37">
        <v>2420.9580000000001</v>
      </c>
      <c r="Q2319" s="26">
        <v>2420.9580000000001</v>
      </c>
      <c r="R2319" s="27">
        <v>4.4737308289760476</v>
      </c>
      <c r="S2319" s="26">
        <v>2049.19</v>
      </c>
      <c r="T2319" s="27">
        <v>0.6</v>
      </c>
    </row>
    <row r="2320" spans="1:20">
      <c r="A2320" s="36">
        <v>44146</v>
      </c>
      <c r="B2320" s="27" t="s">
        <v>4</v>
      </c>
      <c r="C2320" s="26">
        <v>24</v>
      </c>
      <c r="D2320" s="26">
        <v>84</v>
      </c>
      <c r="E2320" s="26">
        <v>476.84</v>
      </c>
      <c r="F2320" s="26">
        <v>67.84</v>
      </c>
      <c r="G2320" s="26">
        <v>3170.5680000000002</v>
      </c>
      <c r="H2320" s="26">
        <v>3170.5680000000002</v>
      </c>
      <c r="I2320" s="26">
        <v>7.1572529305573322</v>
      </c>
      <c r="J2320" s="37">
        <v>732.42100000000005</v>
      </c>
      <c r="K2320" s="26">
        <v>732.42100000000005</v>
      </c>
      <c r="L2320" s="26">
        <v>2.6810839295812818</v>
      </c>
      <c r="M2320" s="38">
        <v>0.66902993338931172</v>
      </c>
      <c r="N2320" s="39">
        <v>0.66902993338931172</v>
      </c>
      <c r="O2320" s="39">
        <v>1.3728124506847346</v>
      </c>
      <c r="P2320" s="37">
        <v>2438.1469999999999</v>
      </c>
      <c r="Q2320" s="26">
        <v>2438.1469999999999</v>
      </c>
      <c r="R2320" s="27">
        <v>4.4761689759760479</v>
      </c>
      <c r="S2320" s="26">
        <v>2049.13</v>
      </c>
      <c r="T2320" s="27">
        <v>0.6</v>
      </c>
    </row>
    <row r="2321" spans="1:20">
      <c r="A2321" s="36">
        <v>44147</v>
      </c>
      <c r="B2321" s="27" t="s">
        <v>4</v>
      </c>
      <c r="C2321" s="26">
        <v>24</v>
      </c>
      <c r="D2321" s="26">
        <v>84</v>
      </c>
      <c r="E2321" s="26">
        <v>466.64</v>
      </c>
      <c r="F2321" s="26">
        <v>68.31</v>
      </c>
      <c r="G2321" s="26">
        <v>3261.5450000000001</v>
      </c>
      <c r="H2321" s="26">
        <v>3261.5450000000001</v>
      </c>
      <c r="I2321" s="26">
        <v>7.1605144755573322</v>
      </c>
      <c r="J2321" s="37">
        <v>741.5</v>
      </c>
      <c r="K2321" s="26">
        <v>741.5</v>
      </c>
      <c r="L2321" s="26">
        <v>2.681825429581282</v>
      </c>
      <c r="M2321" s="38">
        <v>0.68834220506228883</v>
      </c>
      <c r="N2321" s="39">
        <v>0.68834220506228883</v>
      </c>
      <c r="O2321" s="39">
        <v>1.3735007928897969</v>
      </c>
      <c r="P2321" s="37">
        <v>2520.0450000000001</v>
      </c>
      <c r="Q2321" s="26">
        <v>2520.0450000000001</v>
      </c>
      <c r="R2321" s="27">
        <v>4.4786890209760477</v>
      </c>
      <c r="S2321" s="26">
        <v>2047.59</v>
      </c>
      <c r="T2321" s="27">
        <v>0.6</v>
      </c>
    </row>
    <row r="2322" spans="1:20">
      <c r="A2322" s="36">
        <v>44148</v>
      </c>
      <c r="B2322" s="27" t="s">
        <v>4</v>
      </c>
      <c r="C2322" s="26">
        <v>24</v>
      </c>
      <c r="D2322" s="26">
        <v>84</v>
      </c>
      <c r="E2322" s="26">
        <v>471.7</v>
      </c>
      <c r="F2322" s="26">
        <v>68.180000000000007</v>
      </c>
      <c r="G2322" s="26">
        <v>3172.2179999999998</v>
      </c>
      <c r="H2322" s="26">
        <v>3172.2179999999998</v>
      </c>
      <c r="I2322" s="26">
        <v>7.1636866935573318</v>
      </c>
      <c r="J2322" s="37">
        <v>724.22500000000002</v>
      </c>
      <c r="K2322" s="26">
        <v>724.22500000000002</v>
      </c>
      <c r="L2322" s="26">
        <v>2.6825496545812819</v>
      </c>
      <c r="M2322" s="38">
        <v>0.66230474346349821</v>
      </c>
      <c r="N2322" s="39">
        <v>0.66230474346349821</v>
      </c>
      <c r="O2322" s="39">
        <v>1.3741630976332604</v>
      </c>
      <c r="P2322" s="37">
        <v>2447.9929999999999</v>
      </c>
      <c r="Q2322" s="26">
        <v>2447.9929999999999</v>
      </c>
      <c r="R2322" s="27">
        <v>4.4811370139760474</v>
      </c>
      <c r="S2322" s="26">
        <v>2047.62</v>
      </c>
      <c r="T2322" s="27">
        <v>0.6</v>
      </c>
    </row>
    <row r="2323" spans="1:20">
      <c r="A2323" s="36">
        <v>44149</v>
      </c>
      <c r="B2323" s="27" t="s">
        <v>4</v>
      </c>
      <c r="C2323" s="26">
        <v>24</v>
      </c>
      <c r="D2323" s="26">
        <v>84</v>
      </c>
      <c r="E2323" s="26">
        <v>452.25</v>
      </c>
      <c r="F2323" s="26">
        <v>68.239999999999995</v>
      </c>
      <c r="G2323" s="26">
        <v>3132.9740000000002</v>
      </c>
      <c r="H2323" s="26">
        <v>3132.9740000000002</v>
      </c>
      <c r="I2323" s="26">
        <v>7.1668196675573315</v>
      </c>
      <c r="J2323" s="37">
        <v>720.71</v>
      </c>
      <c r="K2323" s="26">
        <v>720.71</v>
      </c>
      <c r="L2323" s="26">
        <v>2.6832703645812819</v>
      </c>
      <c r="M2323" s="38">
        <v>0.67729433845917109</v>
      </c>
      <c r="N2323" s="39">
        <v>0.67729433845917109</v>
      </c>
      <c r="O2323" s="39">
        <v>1.3748403919717196</v>
      </c>
      <c r="P2323" s="37">
        <v>2412.2640000000001</v>
      </c>
      <c r="Q2323" s="26">
        <v>2412.2640000000001</v>
      </c>
      <c r="R2323" s="27">
        <v>4.4835492779760475</v>
      </c>
      <c r="S2323" s="26">
        <v>2052.1999999999998</v>
      </c>
      <c r="T2323" s="27">
        <v>0.6</v>
      </c>
    </row>
    <row r="2324" spans="1:20">
      <c r="A2324" s="36">
        <v>44150</v>
      </c>
      <c r="B2324" s="27" t="s">
        <v>4</v>
      </c>
      <c r="C2324" s="26">
        <v>24</v>
      </c>
      <c r="D2324" s="26">
        <v>84</v>
      </c>
      <c r="E2324" s="26">
        <v>479.7</v>
      </c>
      <c r="F2324" s="26">
        <v>68.099999999999994</v>
      </c>
      <c r="G2324" s="26">
        <v>3118.7829999999999</v>
      </c>
      <c r="H2324" s="26">
        <v>3118.7829999999999</v>
      </c>
      <c r="I2324" s="26">
        <v>7.1699384505573311</v>
      </c>
      <c r="J2324" s="37">
        <v>714.952</v>
      </c>
      <c r="K2324" s="26">
        <v>714.952</v>
      </c>
      <c r="L2324" s="26">
        <v>2.6839853165812819</v>
      </c>
      <c r="M2324" s="38">
        <v>0.65464613241274361</v>
      </c>
      <c r="N2324" s="39">
        <v>0.65464613241274361</v>
      </c>
      <c r="O2324" s="39">
        <v>1.3754950381041324</v>
      </c>
      <c r="P2324" s="37">
        <v>2403.8310000000001</v>
      </c>
      <c r="Q2324" s="26">
        <v>2403.8310000000001</v>
      </c>
      <c r="R2324" s="27">
        <v>4.4859531089760472</v>
      </c>
      <c r="S2324" s="26">
        <v>2051.46</v>
      </c>
      <c r="T2324" s="27">
        <v>0.6</v>
      </c>
    </row>
    <row r="2325" spans="1:20">
      <c r="A2325" s="36">
        <v>44151</v>
      </c>
      <c r="B2325" s="27" t="s">
        <v>4</v>
      </c>
      <c r="C2325" s="26">
        <v>24</v>
      </c>
      <c r="D2325" s="26">
        <v>84</v>
      </c>
      <c r="E2325" s="26">
        <v>469.57</v>
      </c>
      <c r="F2325" s="26">
        <v>68.34</v>
      </c>
      <c r="G2325" s="26">
        <v>3121.4</v>
      </c>
      <c r="H2325" s="26">
        <v>3121.4</v>
      </c>
      <c r="I2325" s="26">
        <v>7.1730598505573315</v>
      </c>
      <c r="J2325" s="37">
        <v>714.87099999999998</v>
      </c>
      <c r="K2325" s="26">
        <v>714.87099999999998</v>
      </c>
      <c r="L2325" s="26">
        <v>2.6847001875812819</v>
      </c>
      <c r="M2325" s="38">
        <v>0.66421469543185896</v>
      </c>
      <c r="N2325" s="39">
        <v>0.66421469543185896</v>
      </c>
      <c r="O2325" s="39">
        <v>1.3761592527995643</v>
      </c>
      <c r="P2325" s="37">
        <v>2406.529</v>
      </c>
      <c r="Q2325" s="26">
        <v>2406.529</v>
      </c>
      <c r="R2325" s="27">
        <v>4.4883596379760471</v>
      </c>
      <c r="S2325" s="26">
        <v>2050.4899999999998</v>
      </c>
      <c r="T2325" s="27">
        <v>0.6</v>
      </c>
    </row>
    <row r="2326" spans="1:20">
      <c r="A2326" s="36">
        <v>44152</v>
      </c>
      <c r="B2326" s="27" t="s">
        <v>4</v>
      </c>
      <c r="C2326" s="26">
        <v>24</v>
      </c>
      <c r="D2326" s="26">
        <v>84</v>
      </c>
      <c r="E2326" s="26">
        <v>459.62</v>
      </c>
      <c r="F2326" s="26">
        <v>68.53</v>
      </c>
      <c r="G2326" s="26">
        <v>3091.489</v>
      </c>
      <c r="H2326" s="26">
        <v>3091.489</v>
      </c>
      <c r="I2326" s="26">
        <v>7.1761513395573315</v>
      </c>
      <c r="J2326" s="37">
        <v>712.28300000000002</v>
      </c>
      <c r="K2326" s="26">
        <v>712.28300000000002</v>
      </c>
      <c r="L2326" s="26">
        <v>2.6854124705812819</v>
      </c>
      <c r="M2326" s="38">
        <v>0.68769941020609315</v>
      </c>
      <c r="N2326" s="39">
        <v>0.68769941020609315</v>
      </c>
      <c r="O2326" s="39">
        <v>1.3768469522097704</v>
      </c>
      <c r="P2326" s="37">
        <v>2379.2060000000001</v>
      </c>
      <c r="Q2326" s="26">
        <v>2379.2060000000001</v>
      </c>
      <c r="R2326" s="27">
        <v>4.4907388439760467</v>
      </c>
      <c r="S2326" s="26">
        <v>2048.6999999999998</v>
      </c>
      <c r="T2326" s="27">
        <v>0.6</v>
      </c>
    </row>
    <row r="2327" spans="1:20">
      <c r="A2327" s="36">
        <v>44153</v>
      </c>
      <c r="B2327" s="27" t="s">
        <v>4</v>
      </c>
      <c r="C2327" s="26">
        <v>24</v>
      </c>
      <c r="D2327" s="26">
        <v>84</v>
      </c>
      <c r="E2327" s="26">
        <v>456.7</v>
      </c>
      <c r="F2327" s="26">
        <v>68.53</v>
      </c>
      <c r="G2327" s="26">
        <v>3062.1840000000002</v>
      </c>
      <c r="H2327" s="26">
        <v>3062.1840000000002</v>
      </c>
      <c r="I2327" s="26">
        <v>7.1792135235573316</v>
      </c>
      <c r="J2327" s="37">
        <v>705.49800000000005</v>
      </c>
      <c r="K2327" s="26">
        <v>705.49800000000005</v>
      </c>
      <c r="L2327" s="26">
        <v>2.6861179685812817</v>
      </c>
      <c r="M2327" s="38">
        <v>0.66095098942971209</v>
      </c>
      <c r="N2327" s="39">
        <v>0.66095098942971209</v>
      </c>
      <c r="O2327" s="39">
        <v>1.3775079031992001</v>
      </c>
      <c r="P2327" s="37">
        <v>2356.6860000000001</v>
      </c>
      <c r="Q2327" s="26">
        <v>2356.6860000000001</v>
      </c>
      <c r="R2327" s="27">
        <v>4.4930955299760464</v>
      </c>
      <c r="S2327" s="26">
        <v>2049.21</v>
      </c>
      <c r="T2327" s="27">
        <v>0.6</v>
      </c>
    </row>
    <row r="2328" spans="1:20">
      <c r="A2328" s="36">
        <v>44154</v>
      </c>
      <c r="B2328" s="27" t="s">
        <v>4</v>
      </c>
      <c r="C2328" s="26">
        <v>24</v>
      </c>
      <c r="D2328" s="26">
        <v>84</v>
      </c>
      <c r="E2328" s="26">
        <v>459.79</v>
      </c>
      <c r="F2328" s="26">
        <v>68.459999999999994</v>
      </c>
      <c r="G2328" s="26">
        <v>3084.66</v>
      </c>
      <c r="H2328" s="26">
        <v>3084.66</v>
      </c>
      <c r="I2328" s="26">
        <v>7.1822981835573314</v>
      </c>
      <c r="J2328" s="37">
        <v>714.47</v>
      </c>
      <c r="K2328" s="26">
        <v>714.47</v>
      </c>
      <c r="L2328" s="26">
        <v>2.6868324385812818</v>
      </c>
      <c r="M2328" s="38">
        <v>0.68421733072212143</v>
      </c>
      <c r="N2328" s="39">
        <v>0.68421733072212143</v>
      </c>
      <c r="O2328" s="39">
        <v>1.3781921205299223</v>
      </c>
      <c r="P2328" s="37">
        <v>2370.19</v>
      </c>
      <c r="Q2328" s="26">
        <v>2370.19</v>
      </c>
      <c r="R2328" s="27">
        <v>4.4954657199760462</v>
      </c>
      <c r="S2328" s="26">
        <v>2049.52</v>
      </c>
      <c r="T2328" s="27">
        <v>0.6</v>
      </c>
    </row>
    <row r="2329" spans="1:20">
      <c r="A2329" s="36">
        <v>44155</v>
      </c>
      <c r="B2329" s="27" t="s">
        <v>4</v>
      </c>
      <c r="C2329" s="26">
        <v>24</v>
      </c>
      <c r="D2329" s="26">
        <v>84</v>
      </c>
      <c r="E2329" s="26">
        <v>441.67</v>
      </c>
      <c r="F2329" s="26">
        <v>68.3</v>
      </c>
      <c r="G2329" s="26">
        <v>3004.76</v>
      </c>
      <c r="H2329" s="26">
        <v>3004.76</v>
      </c>
      <c r="I2329" s="26">
        <v>7.185302943557331</v>
      </c>
      <c r="J2329" s="37">
        <v>695.26700000000005</v>
      </c>
      <c r="K2329" s="26">
        <v>695.26700000000005</v>
      </c>
      <c r="L2329" s="26">
        <v>2.6875277055812821</v>
      </c>
      <c r="M2329" s="38">
        <v>0.5073947701982866</v>
      </c>
      <c r="N2329" s="39">
        <v>0.5073947701982866</v>
      </c>
      <c r="O2329" s="39">
        <v>1.3786995153001207</v>
      </c>
      <c r="P2329" s="37">
        <v>2309.4929999999999</v>
      </c>
      <c r="Q2329" s="26">
        <v>2309.4929999999999</v>
      </c>
      <c r="R2329" s="27">
        <v>4.4977752129760464</v>
      </c>
      <c r="S2329" s="26">
        <v>2051.8000000000002</v>
      </c>
      <c r="T2329" s="27">
        <v>0.6</v>
      </c>
    </row>
    <row r="2330" spans="1:20">
      <c r="A2330" s="36">
        <v>44156</v>
      </c>
      <c r="B2330" s="27" t="s">
        <v>4</v>
      </c>
      <c r="C2330" s="26">
        <v>24</v>
      </c>
      <c r="D2330" s="26">
        <v>84</v>
      </c>
      <c r="E2330" s="26">
        <v>456.64</v>
      </c>
      <c r="F2330" s="26">
        <v>68.680000000000007</v>
      </c>
      <c r="G2330" s="26">
        <v>3016.2139999999999</v>
      </c>
      <c r="H2330" s="26">
        <v>3016.2139999999999</v>
      </c>
      <c r="I2330" s="26">
        <v>7.1883191575573306</v>
      </c>
      <c r="J2330" s="37">
        <v>697.92100000000005</v>
      </c>
      <c r="K2330" s="26">
        <v>697.92100000000005</v>
      </c>
      <c r="L2330" s="26">
        <v>2.6882256265812821</v>
      </c>
      <c r="M2330" s="38">
        <v>0.66289124131229893</v>
      </c>
      <c r="N2330" s="39">
        <v>0.66289124131229893</v>
      </c>
      <c r="O2330" s="39">
        <v>1.3793624065414329</v>
      </c>
      <c r="P2330" s="37">
        <v>2318.2930000000001</v>
      </c>
      <c r="Q2330" s="26">
        <v>2318.2930000000001</v>
      </c>
      <c r="R2330" s="27">
        <v>4.5000935059760465</v>
      </c>
      <c r="S2330" s="26">
        <v>2050.42</v>
      </c>
      <c r="T2330" s="27">
        <v>0.6</v>
      </c>
    </row>
    <row r="2331" spans="1:20">
      <c r="A2331" s="36">
        <v>44157</v>
      </c>
      <c r="B2331" s="27" t="s">
        <v>4</v>
      </c>
      <c r="C2331" s="26">
        <v>24</v>
      </c>
      <c r="D2331" s="26">
        <v>84</v>
      </c>
      <c r="E2331" s="26">
        <v>445.32</v>
      </c>
      <c r="F2331" s="26">
        <v>66.89</v>
      </c>
      <c r="G2331" s="26">
        <v>2894.0639999999999</v>
      </c>
      <c r="H2331" s="26">
        <v>2894.0639999999999</v>
      </c>
      <c r="I2331" s="26">
        <v>7.191213221557331</v>
      </c>
      <c r="J2331" s="37">
        <v>653.02800000000002</v>
      </c>
      <c r="K2331" s="26">
        <v>653.02800000000002</v>
      </c>
      <c r="L2331" s="26">
        <v>2.6888786545812819</v>
      </c>
      <c r="M2331" s="38">
        <v>0.75708041238272583</v>
      </c>
      <c r="N2331" s="39">
        <v>0.75708041238272583</v>
      </c>
      <c r="O2331" s="39">
        <v>1.3801194869538156</v>
      </c>
      <c r="P2331" s="37">
        <v>2241.0360000000001</v>
      </c>
      <c r="Q2331" s="26">
        <v>2241.0360000000001</v>
      </c>
      <c r="R2331" s="27">
        <v>4.5023345419760465</v>
      </c>
      <c r="S2331" s="26">
        <v>2055.75</v>
      </c>
      <c r="T2331" s="27">
        <v>0.6</v>
      </c>
    </row>
    <row r="2332" spans="1:20">
      <c r="A2332" s="36">
        <v>44158</v>
      </c>
      <c r="B2332" s="27" t="s">
        <v>4</v>
      </c>
      <c r="C2332" s="26">
        <v>24</v>
      </c>
      <c r="D2332" s="26">
        <v>84</v>
      </c>
      <c r="E2332" s="26">
        <v>503.74</v>
      </c>
      <c r="F2332" s="26">
        <v>67.41</v>
      </c>
      <c r="G2332" s="26">
        <v>2945.3470000000002</v>
      </c>
      <c r="H2332" s="26">
        <v>2945.3470000000002</v>
      </c>
      <c r="I2332" s="26">
        <v>7.1941585685573308</v>
      </c>
      <c r="J2332" s="37">
        <v>675.846</v>
      </c>
      <c r="K2332" s="26">
        <v>675.846</v>
      </c>
      <c r="L2332" s="26">
        <v>2.689554500581282</v>
      </c>
      <c r="M2332" s="38">
        <v>0.67184588776865239</v>
      </c>
      <c r="N2332" s="39">
        <v>0.67184588776865239</v>
      </c>
      <c r="O2332" s="39">
        <v>1.3807913328415842</v>
      </c>
      <c r="P2332" s="37">
        <v>2269.5010000000002</v>
      </c>
      <c r="Q2332" s="26">
        <v>2269.5010000000002</v>
      </c>
      <c r="R2332" s="27">
        <v>4.5046040429760463</v>
      </c>
      <c r="S2332" s="26">
        <v>2050.71</v>
      </c>
      <c r="T2332" s="27">
        <v>0.6</v>
      </c>
    </row>
    <row r="2333" spans="1:20">
      <c r="A2333" s="36">
        <v>44159</v>
      </c>
      <c r="B2333" s="27" t="s">
        <v>4</v>
      </c>
      <c r="C2333" s="26">
        <v>24</v>
      </c>
      <c r="D2333" s="26">
        <v>84</v>
      </c>
      <c r="E2333" s="26">
        <v>494.43</v>
      </c>
      <c r="F2333" s="26">
        <v>67.59</v>
      </c>
      <c r="G2333" s="26">
        <v>2965.0949999999998</v>
      </c>
      <c r="H2333" s="26">
        <v>2965.0949999999998</v>
      </c>
      <c r="I2333" s="26">
        <v>7.1971236635573312</v>
      </c>
      <c r="J2333" s="37">
        <v>681.01900000000001</v>
      </c>
      <c r="K2333" s="26">
        <v>681.01900000000001</v>
      </c>
      <c r="L2333" s="26">
        <v>2.6902355195812819</v>
      </c>
      <c r="M2333" s="38">
        <v>0.69022273586909044</v>
      </c>
      <c r="N2333" s="39">
        <v>0.69022273586909044</v>
      </c>
      <c r="O2333" s="39">
        <v>1.3814815555774533</v>
      </c>
      <c r="P2333" s="37">
        <v>2284.076</v>
      </c>
      <c r="Q2333" s="26">
        <v>2284.076</v>
      </c>
      <c r="R2333" s="27">
        <v>4.5068881189760459</v>
      </c>
      <c r="S2333" s="26">
        <v>2050.42</v>
      </c>
      <c r="T2333" s="27">
        <v>0.6</v>
      </c>
    </row>
    <row r="2334" spans="1:20">
      <c r="A2334" s="36">
        <v>44160</v>
      </c>
      <c r="B2334" s="27" t="s">
        <v>4</v>
      </c>
      <c r="C2334" s="26">
        <v>24</v>
      </c>
      <c r="D2334" s="26">
        <v>84</v>
      </c>
      <c r="E2334" s="26">
        <v>482.11</v>
      </c>
      <c r="F2334" s="26">
        <v>67.790000000000006</v>
      </c>
      <c r="G2334" s="26">
        <v>2938.8440000000001</v>
      </c>
      <c r="H2334" s="26">
        <v>2938.8440000000001</v>
      </c>
      <c r="I2334" s="26">
        <v>7.2000625075573312</v>
      </c>
      <c r="J2334" s="37">
        <v>677.06100000000004</v>
      </c>
      <c r="K2334" s="26">
        <v>677.06100000000004</v>
      </c>
      <c r="L2334" s="26">
        <v>2.6909125805812821</v>
      </c>
      <c r="M2334" s="38">
        <v>0.66959769827243765</v>
      </c>
      <c r="N2334" s="39">
        <v>0.66959769827243765</v>
      </c>
      <c r="O2334" s="39">
        <v>1.3821511532757258</v>
      </c>
      <c r="P2334" s="37">
        <v>2261.7829999999999</v>
      </c>
      <c r="Q2334" s="26">
        <v>2261.7829999999999</v>
      </c>
      <c r="R2334" s="27">
        <v>4.5091499019760457</v>
      </c>
      <c r="S2334" s="26">
        <v>2050.75</v>
      </c>
      <c r="T2334" s="27">
        <v>0.6</v>
      </c>
    </row>
    <row r="2335" spans="1:20">
      <c r="A2335" s="36">
        <v>44161</v>
      </c>
      <c r="B2335" s="27" t="s">
        <v>4</v>
      </c>
      <c r="C2335" s="26">
        <v>24</v>
      </c>
      <c r="D2335" s="26">
        <v>84</v>
      </c>
      <c r="E2335" s="26">
        <v>480.86</v>
      </c>
      <c r="F2335" s="26">
        <v>67.790000000000006</v>
      </c>
      <c r="G2335" s="26">
        <v>2970.3380000000002</v>
      </c>
      <c r="H2335" s="26">
        <v>2970.3380000000002</v>
      </c>
      <c r="I2335" s="26">
        <v>7.2030328455573311</v>
      </c>
      <c r="J2335" s="37">
        <v>682.33</v>
      </c>
      <c r="K2335" s="26">
        <v>682.33</v>
      </c>
      <c r="L2335" s="26">
        <v>2.6915949105812822</v>
      </c>
      <c r="M2335" s="38">
        <v>0.83833958903822814</v>
      </c>
      <c r="N2335" s="39">
        <v>0.83833958903822814</v>
      </c>
      <c r="O2335" s="39">
        <v>1.3829894928647639</v>
      </c>
      <c r="P2335" s="37">
        <v>2288.0079999999998</v>
      </c>
      <c r="Q2335" s="26">
        <v>2288.0079999999998</v>
      </c>
      <c r="R2335" s="27">
        <v>4.5114379099760455</v>
      </c>
      <c r="S2335" s="26">
        <v>2050.92</v>
      </c>
      <c r="T2335" s="27">
        <v>0.6</v>
      </c>
    </row>
    <row r="2336" spans="1:20">
      <c r="A2336" s="36">
        <v>44162</v>
      </c>
      <c r="B2336" s="27" t="s">
        <v>4</v>
      </c>
      <c r="C2336" s="26">
        <v>24</v>
      </c>
      <c r="D2336" s="26">
        <v>84</v>
      </c>
      <c r="E2336" s="26">
        <v>491.81</v>
      </c>
      <c r="F2336" s="26">
        <v>67.459999999999994</v>
      </c>
      <c r="G2336" s="26">
        <v>2979.2649999999999</v>
      </c>
      <c r="H2336" s="26">
        <v>2979.2649999999999</v>
      </c>
      <c r="I2336" s="26">
        <v>7.2060121105573307</v>
      </c>
      <c r="J2336" s="37">
        <v>683.048</v>
      </c>
      <c r="K2336" s="26">
        <v>683.048</v>
      </c>
      <c r="L2336" s="26">
        <v>2.6922779585812822</v>
      </c>
      <c r="M2336" s="38">
        <v>0.59399330841994658</v>
      </c>
      <c r="N2336" s="39">
        <v>0.59399330841994658</v>
      </c>
      <c r="O2336" s="39">
        <v>1.3835834861731839</v>
      </c>
      <c r="P2336" s="37">
        <v>2296.2170000000001</v>
      </c>
      <c r="Q2336" s="26">
        <v>2296.2170000000001</v>
      </c>
      <c r="R2336" s="27">
        <v>4.5137341269760451</v>
      </c>
      <c r="S2336" s="26">
        <v>2050.87</v>
      </c>
      <c r="T2336" s="27">
        <v>0.6</v>
      </c>
    </row>
    <row r="2337" spans="1:20">
      <c r="A2337" s="36">
        <v>44163</v>
      </c>
      <c r="B2337" s="27" t="s">
        <v>4</v>
      </c>
      <c r="C2337" s="26">
        <v>24</v>
      </c>
      <c r="D2337" s="26">
        <v>84</v>
      </c>
      <c r="E2337" s="26">
        <v>489.65</v>
      </c>
      <c r="F2337" s="26">
        <v>67.45</v>
      </c>
      <c r="G2337" s="26">
        <v>2980.346</v>
      </c>
      <c r="H2337" s="26">
        <v>2980.346</v>
      </c>
      <c r="I2337" s="26">
        <v>7.2089924565573309</v>
      </c>
      <c r="J2337" s="37">
        <v>688.93600000000004</v>
      </c>
      <c r="K2337" s="26">
        <v>688.93600000000004</v>
      </c>
      <c r="L2337" s="26">
        <v>2.6929668945812821</v>
      </c>
      <c r="M2337" s="38">
        <v>0.61026095429964822</v>
      </c>
      <c r="N2337" s="39">
        <v>0.61026095429964822</v>
      </c>
      <c r="O2337" s="39">
        <v>1.3841937471274837</v>
      </c>
      <c r="P2337" s="37">
        <v>2291.41</v>
      </c>
      <c r="Q2337" s="26">
        <v>2291.41</v>
      </c>
      <c r="R2337" s="27">
        <v>4.5160255369760449</v>
      </c>
      <c r="S2337" s="26">
        <v>2050.9</v>
      </c>
      <c r="T2337" s="27">
        <v>0.6</v>
      </c>
    </row>
    <row r="2338" spans="1:20">
      <c r="A2338" s="36">
        <v>44164</v>
      </c>
      <c r="B2338" s="27" t="s">
        <v>4</v>
      </c>
      <c r="C2338" s="26">
        <v>24</v>
      </c>
      <c r="D2338" s="26">
        <v>84</v>
      </c>
      <c r="E2338" s="26">
        <v>490.49</v>
      </c>
      <c r="F2338" s="26">
        <v>67.42</v>
      </c>
      <c r="G2338" s="26">
        <v>2984.0839999999998</v>
      </c>
      <c r="H2338" s="26">
        <v>2984.0839999999998</v>
      </c>
      <c r="I2338" s="26">
        <v>7.2119765405573313</v>
      </c>
      <c r="J2338" s="37">
        <v>684.23699999999997</v>
      </c>
      <c r="K2338" s="26">
        <v>684.23699999999997</v>
      </c>
      <c r="L2338" s="26">
        <v>2.6936511315812823</v>
      </c>
      <c r="M2338" s="38">
        <v>0.6196027929474055</v>
      </c>
      <c r="N2338" s="39">
        <v>0.6196027929474055</v>
      </c>
      <c r="O2338" s="39">
        <v>1.3848133499204311</v>
      </c>
      <c r="P2338" s="37">
        <v>2299.8470000000002</v>
      </c>
      <c r="Q2338" s="26">
        <v>2299.8470000000002</v>
      </c>
      <c r="R2338" s="27">
        <v>4.5183253839760447</v>
      </c>
      <c r="S2338" s="26">
        <v>2050.94</v>
      </c>
      <c r="T2338" s="27">
        <v>0.6</v>
      </c>
    </row>
    <row r="2339" spans="1:20">
      <c r="A2339" s="36">
        <v>44165</v>
      </c>
      <c r="B2339" s="27" t="s">
        <v>4</v>
      </c>
      <c r="C2339" s="26">
        <v>24</v>
      </c>
      <c r="D2339" s="26">
        <v>84</v>
      </c>
      <c r="E2339" s="26">
        <v>490.83</v>
      </c>
      <c r="F2339" s="26">
        <v>67.37</v>
      </c>
      <c r="G2339" s="26">
        <v>3019.922</v>
      </c>
      <c r="H2339" s="26">
        <v>3019.922</v>
      </c>
      <c r="I2339" s="26">
        <v>7.2149964625573313</v>
      </c>
      <c r="J2339" s="37">
        <v>689.70399999999995</v>
      </c>
      <c r="K2339" s="26">
        <v>689.70399999999995</v>
      </c>
      <c r="L2339" s="26">
        <v>2.6943408355812823</v>
      </c>
      <c r="M2339" s="38">
        <v>0.61338050125327714</v>
      </c>
      <c r="N2339" s="39">
        <v>0.61338050125327714</v>
      </c>
      <c r="O2339" s="39">
        <v>1.3854267304216845</v>
      </c>
      <c r="P2339" s="37">
        <v>2330.2179999999998</v>
      </c>
      <c r="Q2339" s="26">
        <v>2330.2179999999998</v>
      </c>
      <c r="R2339" s="27">
        <v>4.5206556019760447</v>
      </c>
      <c r="S2339" s="26">
        <v>2050.9</v>
      </c>
      <c r="T2339" s="27">
        <v>0.6</v>
      </c>
    </row>
    <row r="2340" spans="1:20">
      <c r="A2340" s="36">
        <v>44166</v>
      </c>
      <c r="B2340" s="27" t="s">
        <v>4</v>
      </c>
      <c r="C2340" s="26">
        <v>24</v>
      </c>
      <c r="D2340" s="26">
        <v>84</v>
      </c>
      <c r="E2340" s="26">
        <v>470.64</v>
      </c>
      <c r="F2340" s="26">
        <v>68.14</v>
      </c>
      <c r="G2340" s="26">
        <v>2807.56</v>
      </c>
      <c r="H2340" s="26">
        <v>2807.56</v>
      </c>
      <c r="I2340" s="26">
        <v>7.2178040225573312</v>
      </c>
      <c r="J2340" s="37">
        <v>787.40800000000002</v>
      </c>
      <c r="K2340" s="26">
        <v>787.40800000000002</v>
      </c>
      <c r="L2340" s="26">
        <v>2.6951282435812822</v>
      </c>
      <c r="M2340" s="38">
        <v>0.5539307656359399</v>
      </c>
      <c r="N2340" s="39">
        <v>0.5539307656359399</v>
      </c>
      <c r="O2340" s="39">
        <v>1.3859806611873204</v>
      </c>
      <c r="P2340" s="37">
        <v>2020.152</v>
      </c>
      <c r="Q2340" s="26">
        <v>2020.152</v>
      </c>
      <c r="R2340" s="27">
        <v>4.5226757539760447</v>
      </c>
      <c r="S2340" s="26">
        <v>2051.2800000000002</v>
      </c>
      <c r="T2340" s="27">
        <v>0.6</v>
      </c>
    </row>
    <row r="2341" spans="1:20">
      <c r="A2341" s="36">
        <v>44167</v>
      </c>
      <c r="B2341" s="27" t="s">
        <v>4</v>
      </c>
      <c r="C2341" s="26">
        <v>24</v>
      </c>
      <c r="D2341" s="26">
        <v>84</v>
      </c>
      <c r="E2341" s="26">
        <v>483.24</v>
      </c>
      <c r="F2341" s="26">
        <v>67.7</v>
      </c>
      <c r="G2341" s="26">
        <v>2792.884</v>
      </c>
      <c r="H2341" s="26">
        <v>2792.884</v>
      </c>
      <c r="I2341" s="26">
        <v>7.220596906557331</v>
      </c>
      <c r="J2341" s="37">
        <v>789.12900000000002</v>
      </c>
      <c r="K2341" s="26">
        <v>789.12900000000002</v>
      </c>
      <c r="L2341" s="26">
        <v>2.6959173725812824</v>
      </c>
      <c r="M2341" s="38">
        <v>0.56630948905109491</v>
      </c>
      <c r="N2341" s="39">
        <v>0.56630948905109491</v>
      </c>
      <c r="O2341" s="39">
        <v>1.3865469706763716</v>
      </c>
      <c r="P2341" s="37">
        <v>2003.7550000000001</v>
      </c>
      <c r="Q2341" s="26">
        <v>2003.7550000000001</v>
      </c>
      <c r="R2341" s="27">
        <v>4.5246795089760443</v>
      </c>
      <c r="S2341" s="26">
        <v>2051.38</v>
      </c>
      <c r="T2341" s="27">
        <v>0.6</v>
      </c>
    </row>
    <row r="2342" spans="1:20">
      <c r="A2342" s="36">
        <v>44168</v>
      </c>
      <c r="B2342" s="27" t="s">
        <v>4</v>
      </c>
      <c r="C2342" s="26">
        <v>17.5</v>
      </c>
      <c r="D2342" s="26">
        <v>0</v>
      </c>
      <c r="E2342" s="26">
        <v>581.78</v>
      </c>
      <c r="F2342" s="26">
        <v>64.34</v>
      </c>
      <c r="G2342" s="26">
        <v>2104.625</v>
      </c>
      <c r="H2342" s="26">
        <v>2886.3429999999998</v>
      </c>
      <c r="I2342" s="26">
        <v>7.2227015315573313</v>
      </c>
      <c r="J2342" s="37">
        <v>585.67100000000005</v>
      </c>
      <c r="K2342" s="26">
        <v>803.20600000000002</v>
      </c>
      <c r="L2342" s="26">
        <v>2.6965030435812825</v>
      </c>
      <c r="M2342" s="38">
        <v>0.44015688333665143</v>
      </c>
      <c r="N2342" s="39">
        <v>0.60364372571883629</v>
      </c>
      <c r="O2342" s="39">
        <v>1.3869871275597083</v>
      </c>
      <c r="P2342" s="37">
        <v>1518.954</v>
      </c>
      <c r="Q2342" s="26">
        <v>2083.1370000000002</v>
      </c>
      <c r="R2342" s="27">
        <v>4.5261984629760441</v>
      </c>
      <c r="S2342" s="26">
        <v>2060.7399999999998</v>
      </c>
      <c r="T2342" s="27">
        <v>0.6</v>
      </c>
    </row>
    <row r="2343" spans="1:20">
      <c r="A2343" s="36">
        <v>44169</v>
      </c>
      <c r="B2343" s="27" t="s">
        <v>8</v>
      </c>
      <c r="C2343" s="26">
        <v>0</v>
      </c>
      <c r="D2343" s="26">
        <v>0</v>
      </c>
      <c r="E2343" s="26">
        <v>1058.78</v>
      </c>
      <c r="F2343" s="26">
        <v>37.5</v>
      </c>
      <c r="G2343" s="26">
        <v>0</v>
      </c>
      <c r="H2343" s="26">
        <v>0</v>
      </c>
      <c r="I2343" s="26">
        <v>7.2227015315573313</v>
      </c>
      <c r="J2343" s="37">
        <v>0</v>
      </c>
      <c r="K2343" s="26">
        <v>0</v>
      </c>
      <c r="L2343" s="26">
        <v>2.6965030435812825</v>
      </c>
      <c r="M2343" s="38">
        <v>0</v>
      </c>
      <c r="N2343" s="39">
        <v>0</v>
      </c>
      <c r="O2343" s="39">
        <v>1.3869871275597083</v>
      </c>
      <c r="P2343" s="37">
        <v>0</v>
      </c>
      <c r="Q2343" s="26">
        <v>0</v>
      </c>
      <c r="R2343" s="27">
        <v>4.5261984629760441</v>
      </c>
      <c r="S2343" s="26">
        <v>2092.0500000000002</v>
      </c>
      <c r="T2343" s="27">
        <v>0</v>
      </c>
    </row>
    <row r="2344" spans="1:20">
      <c r="A2344" s="36">
        <v>44170</v>
      </c>
      <c r="B2344" s="27" t="s">
        <v>8</v>
      </c>
      <c r="C2344" s="26">
        <v>0</v>
      </c>
      <c r="D2344" s="26">
        <v>0</v>
      </c>
      <c r="E2344" s="26">
        <v>1055.3</v>
      </c>
      <c r="F2344" s="26">
        <v>29.39</v>
      </c>
      <c r="G2344" s="26">
        <v>0</v>
      </c>
      <c r="H2344" s="26">
        <v>0</v>
      </c>
      <c r="I2344" s="26">
        <v>7.2227015315573313</v>
      </c>
      <c r="J2344" s="37">
        <v>0</v>
      </c>
      <c r="K2344" s="26">
        <v>0</v>
      </c>
      <c r="L2344" s="26">
        <v>2.6965030435812825</v>
      </c>
      <c r="M2344" s="38">
        <v>0</v>
      </c>
      <c r="N2344" s="39">
        <v>0</v>
      </c>
      <c r="O2344" s="39">
        <v>1.3869871275597083</v>
      </c>
      <c r="P2344" s="37">
        <v>0</v>
      </c>
      <c r="Q2344" s="26">
        <v>0</v>
      </c>
      <c r="R2344" s="27">
        <v>4.5261984629760441</v>
      </c>
      <c r="S2344" s="26">
        <v>2102.6</v>
      </c>
      <c r="T2344" s="27">
        <v>0</v>
      </c>
    </row>
    <row r="2345" spans="1:20">
      <c r="A2345" s="36">
        <v>44171</v>
      </c>
      <c r="B2345" s="27" t="s">
        <v>8</v>
      </c>
      <c r="C2345" s="26">
        <v>0</v>
      </c>
      <c r="D2345" s="26">
        <v>0</v>
      </c>
      <c r="E2345" s="26">
        <v>1053.32</v>
      </c>
      <c r="F2345" s="26">
        <v>27.9</v>
      </c>
      <c r="G2345" s="26">
        <v>0</v>
      </c>
      <c r="H2345" s="26">
        <v>0</v>
      </c>
      <c r="I2345" s="26">
        <v>7.2227015315573313</v>
      </c>
      <c r="J2345" s="37">
        <v>0</v>
      </c>
      <c r="K2345" s="26">
        <v>0</v>
      </c>
      <c r="L2345" s="26">
        <v>2.6965030435812825</v>
      </c>
      <c r="M2345" s="38">
        <v>0</v>
      </c>
      <c r="N2345" s="39">
        <v>0</v>
      </c>
      <c r="O2345" s="39">
        <v>1.3869871275597083</v>
      </c>
      <c r="P2345" s="37">
        <v>0</v>
      </c>
      <c r="Q2345" s="26">
        <v>0</v>
      </c>
      <c r="R2345" s="27">
        <v>4.5261984629760441</v>
      </c>
      <c r="S2345" s="26">
        <v>2106.34</v>
      </c>
      <c r="T2345" s="27">
        <v>0</v>
      </c>
    </row>
    <row r="2346" spans="1:20">
      <c r="A2346" s="36">
        <v>44172</v>
      </c>
      <c r="B2346" s="27" t="s">
        <v>4</v>
      </c>
      <c r="C2346" s="26">
        <v>12.5</v>
      </c>
      <c r="D2346" s="26">
        <v>84</v>
      </c>
      <c r="E2346" s="26">
        <v>746.9</v>
      </c>
      <c r="F2346" s="26">
        <v>44.12</v>
      </c>
      <c r="G2346" s="26">
        <v>1931.827</v>
      </c>
      <c r="H2346" s="26">
        <v>3709.1080000000002</v>
      </c>
      <c r="I2346" s="26">
        <v>7.2246333585573312</v>
      </c>
      <c r="J2346" s="37">
        <v>414.24599999999998</v>
      </c>
      <c r="K2346" s="26">
        <v>795.35199999999998</v>
      </c>
      <c r="L2346" s="26">
        <v>2.6969172895812825</v>
      </c>
      <c r="M2346" s="38">
        <v>0.32334022792756223</v>
      </c>
      <c r="N2346" s="39">
        <v>0.62081323762091944</v>
      </c>
      <c r="O2346" s="39">
        <v>1.3873104677876358</v>
      </c>
      <c r="P2346" s="37">
        <v>1517.5809999999999</v>
      </c>
      <c r="Q2346" s="26">
        <v>2913.7559999999999</v>
      </c>
      <c r="R2346" s="27">
        <v>4.527716043976044</v>
      </c>
      <c r="S2346" s="26">
        <v>2087.35</v>
      </c>
      <c r="T2346" s="27">
        <v>0.6</v>
      </c>
    </row>
    <row r="2347" spans="1:20">
      <c r="A2347" s="36">
        <v>44173</v>
      </c>
      <c r="B2347" s="27" t="s">
        <v>4</v>
      </c>
      <c r="C2347" s="26">
        <v>24</v>
      </c>
      <c r="D2347" s="26">
        <v>84</v>
      </c>
      <c r="E2347" s="26">
        <v>446.68</v>
      </c>
      <c r="F2347" s="26">
        <v>68.459999999999994</v>
      </c>
      <c r="G2347" s="26">
        <v>2692.7629999999999</v>
      </c>
      <c r="H2347" s="26">
        <v>2692.7629999999999</v>
      </c>
      <c r="I2347" s="26">
        <v>7.227326121557331</v>
      </c>
      <c r="J2347" s="37">
        <v>730.56299999999999</v>
      </c>
      <c r="K2347" s="26">
        <v>730.56299999999999</v>
      </c>
      <c r="L2347" s="26">
        <v>2.6976478525812824</v>
      </c>
      <c r="M2347" s="38">
        <v>0.57630082828704665</v>
      </c>
      <c r="N2347" s="39">
        <v>0.57630082828704665</v>
      </c>
      <c r="O2347" s="39">
        <v>1.3878867686159229</v>
      </c>
      <c r="P2347" s="37">
        <v>1962.2</v>
      </c>
      <c r="Q2347" s="26">
        <v>1962.2</v>
      </c>
      <c r="R2347" s="27">
        <v>4.5296782439760443</v>
      </c>
      <c r="S2347" s="26">
        <v>2050.2399999999998</v>
      </c>
      <c r="T2347" s="27">
        <v>0.6</v>
      </c>
    </row>
    <row r="2348" spans="1:20">
      <c r="A2348" s="36">
        <v>44174</v>
      </c>
      <c r="B2348" s="27" t="s">
        <v>4</v>
      </c>
      <c r="C2348" s="26">
        <v>24</v>
      </c>
      <c r="D2348" s="26">
        <v>84</v>
      </c>
      <c r="E2348" s="26">
        <v>446.68</v>
      </c>
      <c r="F2348" s="26">
        <v>68.459999999999994</v>
      </c>
      <c r="G2348" s="26">
        <v>2748.59</v>
      </c>
      <c r="H2348" s="26">
        <v>2748.59</v>
      </c>
      <c r="I2348" s="26">
        <v>7.2300747115573314</v>
      </c>
      <c r="J2348" s="37">
        <v>752.87</v>
      </c>
      <c r="K2348" s="26">
        <v>752.87</v>
      </c>
      <c r="L2348" s="26">
        <v>2.6984007225812823</v>
      </c>
      <c r="M2348" s="38">
        <v>0.53270759246680244</v>
      </c>
      <c r="N2348" s="39">
        <v>0.53270759246680244</v>
      </c>
      <c r="O2348" s="39">
        <v>1.3884194762083897</v>
      </c>
      <c r="P2348" s="37">
        <v>1995.72</v>
      </c>
      <c r="Q2348" s="26">
        <v>1995.72</v>
      </c>
      <c r="R2348" s="27">
        <v>4.5316739639760444</v>
      </c>
      <c r="S2348" s="26">
        <v>2050.2399999999998</v>
      </c>
      <c r="T2348" s="27">
        <v>0.6</v>
      </c>
    </row>
    <row r="2349" spans="1:20">
      <c r="A2349" s="36">
        <v>44175</v>
      </c>
      <c r="B2349" s="27" t="s">
        <v>4</v>
      </c>
      <c r="C2349" s="26">
        <v>24</v>
      </c>
      <c r="D2349" s="26">
        <v>84</v>
      </c>
      <c r="E2349" s="26">
        <v>446.68</v>
      </c>
      <c r="F2349" s="26">
        <v>68.459999999999994</v>
      </c>
      <c r="G2349" s="26">
        <v>2854.6129999999998</v>
      </c>
      <c r="H2349" s="26">
        <v>2854.6129999999998</v>
      </c>
      <c r="I2349" s="26">
        <v>7.2329293245573316</v>
      </c>
      <c r="J2349" s="37">
        <v>774.678</v>
      </c>
      <c r="K2349" s="26">
        <v>774.678</v>
      </c>
      <c r="L2349" s="26">
        <v>2.6991754005812822</v>
      </c>
      <c r="M2349" s="38">
        <v>0.53841718862493992</v>
      </c>
      <c r="N2349" s="39">
        <v>0.53841718862493992</v>
      </c>
      <c r="O2349" s="39">
        <v>1.3889578933970146</v>
      </c>
      <c r="P2349" s="37">
        <v>2079.9349999999999</v>
      </c>
      <c r="Q2349" s="26">
        <v>2079.9349999999999</v>
      </c>
      <c r="R2349" s="27">
        <v>4.5337538989760446</v>
      </c>
      <c r="S2349" s="26">
        <v>2050.2399999999998</v>
      </c>
      <c r="T2349" s="27">
        <v>0.6</v>
      </c>
    </row>
    <row r="2350" spans="1:20">
      <c r="A2350" s="36">
        <v>44176</v>
      </c>
      <c r="B2350" s="27" t="s">
        <v>4</v>
      </c>
      <c r="C2350" s="26">
        <v>24</v>
      </c>
      <c r="D2350" s="26">
        <v>84</v>
      </c>
      <c r="E2350" s="26">
        <v>441.24</v>
      </c>
      <c r="F2350" s="26">
        <v>68.849999999999994</v>
      </c>
      <c r="G2350" s="26">
        <v>2835.5320000000002</v>
      </c>
      <c r="H2350" s="26">
        <v>2835.5320000000002</v>
      </c>
      <c r="I2350" s="26">
        <v>7.2357648565573314</v>
      </c>
      <c r="J2350" s="37">
        <v>777.19899999999996</v>
      </c>
      <c r="K2350" s="26">
        <v>777.19899999999996</v>
      </c>
      <c r="L2350" s="26">
        <v>2.6999525995812821</v>
      </c>
      <c r="M2350" s="38">
        <v>0.53835581924034748</v>
      </c>
      <c r="N2350" s="39">
        <v>0.53835581924034748</v>
      </c>
      <c r="O2350" s="39">
        <v>1.389496249216255</v>
      </c>
      <c r="P2350" s="37">
        <v>2058.3330000000001</v>
      </c>
      <c r="Q2350" s="26">
        <v>2058.3330000000001</v>
      </c>
      <c r="R2350" s="27">
        <v>4.5358122319760446</v>
      </c>
      <c r="S2350" s="26">
        <v>2048.86</v>
      </c>
      <c r="T2350" s="27">
        <v>0.6</v>
      </c>
    </row>
    <row r="2351" spans="1:20">
      <c r="A2351" s="36">
        <v>44177</v>
      </c>
      <c r="B2351" s="27" t="s">
        <v>4</v>
      </c>
      <c r="C2351" s="26">
        <v>24</v>
      </c>
      <c r="D2351" s="26">
        <v>84</v>
      </c>
      <c r="E2351" s="26">
        <v>443.39</v>
      </c>
      <c r="F2351" s="26">
        <v>68.77</v>
      </c>
      <c r="G2351" s="26">
        <v>2833.1909999999998</v>
      </c>
      <c r="H2351" s="26">
        <v>2833.1909999999998</v>
      </c>
      <c r="I2351" s="26">
        <v>7.238598047557331</v>
      </c>
      <c r="J2351" s="37">
        <v>776.5</v>
      </c>
      <c r="K2351" s="26">
        <v>776.5</v>
      </c>
      <c r="L2351" s="26">
        <v>2.7007290995812823</v>
      </c>
      <c r="M2351" s="38">
        <v>0.52527590741324326</v>
      </c>
      <c r="N2351" s="39">
        <v>0.52527590741324326</v>
      </c>
      <c r="O2351" s="39">
        <v>1.3900215251236683</v>
      </c>
      <c r="P2351" s="37">
        <v>2056.6909999999998</v>
      </c>
      <c r="Q2351" s="26">
        <v>2056.6909999999998</v>
      </c>
      <c r="R2351" s="27">
        <v>4.5378689229760445</v>
      </c>
      <c r="S2351" s="26">
        <v>2049.13</v>
      </c>
      <c r="T2351" s="27">
        <v>0.6</v>
      </c>
    </row>
    <row r="2352" spans="1:20">
      <c r="A2352" s="36">
        <v>44178</v>
      </c>
      <c r="B2352" s="27" t="s">
        <v>4</v>
      </c>
      <c r="C2352" s="26">
        <v>24</v>
      </c>
      <c r="D2352" s="26">
        <v>84</v>
      </c>
      <c r="E2352" s="26">
        <v>440.66</v>
      </c>
      <c r="F2352" s="26">
        <v>68.86</v>
      </c>
      <c r="G2352" s="26">
        <v>2852.4810000000002</v>
      </c>
      <c r="H2352" s="26">
        <v>2852.4810000000002</v>
      </c>
      <c r="I2352" s="26">
        <v>7.2414505285573307</v>
      </c>
      <c r="J2352" s="37">
        <v>767.22500000000002</v>
      </c>
      <c r="K2352" s="26">
        <v>767.22500000000002</v>
      </c>
      <c r="L2352" s="26">
        <v>2.7014963245812824</v>
      </c>
      <c r="M2352" s="38">
        <v>0.5512806673693107</v>
      </c>
      <c r="N2352" s="39">
        <v>0.5512806673693107</v>
      </c>
      <c r="O2352" s="39">
        <v>1.3905728057910376</v>
      </c>
      <c r="P2352" s="37">
        <v>2085.2559999999999</v>
      </c>
      <c r="Q2352" s="26">
        <v>2085.2559999999999</v>
      </c>
      <c r="R2352" s="27">
        <v>4.5399541789760445</v>
      </c>
      <c r="S2352" s="26">
        <v>2049.35</v>
      </c>
      <c r="T2352" s="27">
        <v>0.6</v>
      </c>
    </row>
    <row r="2353" spans="1:20">
      <c r="A2353" s="36">
        <v>44179</v>
      </c>
      <c r="B2353" s="27" t="s">
        <v>4</v>
      </c>
      <c r="C2353" s="26">
        <v>24</v>
      </c>
      <c r="D2353" s="26">
        <v>84</v>
      </c>
      <c r="E2353" s="26">
        <v>423.65</v>
      </c>
      <c r="F2353" s="26">
        <v>69.48</v>
      </c>
      <c r="G2353" s="26">
        <v>2847.7220000000002</v>
      </c>
      <c r="H2353" s="26">
        <v>2847.7220000000002</v>
      </c>
      <c r="I2353" s="26">
        <v>7.244298250557331</v>
      </c>
      <c r="J2353" s="37">
        <v>770.52300000000002</v>
      </c>
      <c r="K2353" s="26">
        <v>770.52300000000002</v>
      </c>
      <c r="L2353" s="26">
        <v>2.7022668475812823</v>
      </c>
      <c r="M2353" s="38">
        <v>0.5296854970623992</v>
      </c>
      <c r="N2353" s="39">
        <v>0.5296854970623992</v>
      </c>
      <c r="O2353" s="39">
        <v>1.3911024912881</v>
      </c>
      <c r="P2353" s="37">
        <v>2077.1990000000001</v>
      </c>
      <c r="Q2353" s="26">
        <v>2077.1990000000001</v>
      </c>
      <c r="R2353" s="27">
        <v>4.5420313779760448</v>
      </c>
      <c r="S2353" s="26">
        <v>2049.8200000000002</v>
      </c>
      <c r="T2353" s="27">
        <v>0.6</v>
      </c>
    </row>
    <row r="2354" spans="1:20">
      <c r="A2354" s="36">
        <v>44180</v>
      </c>
      <c r="B2354" s="27" t="s">
        <v>4</v>
      </c>
      <c r="C2354" s="26">
        <v>24</v>
      </c>
      <c r="D2354" s="26">
        <v>84</v>
      </c>
      <c r="E2354" s="26">
        <v>457.78</v>
      </c>
      <c r="F2354" s="26">
        <v>68.28</v>
      </c>
      <c r="G2354" s="26">
        <v>2895.2429999999999</v>
      </c>
      <c r="H2354" s="26">
        <v>2895.2429999999999</v>
      </c>
      <c r="I2354" s="26">
        <v>7.2471934935573312</v>
      </c>
      <c r="J2354" s="37">
        <v>780.58900000000006</v>
      </c>
      <c r="K2354" s="26">
        <v>780.58900000000006</v>
      </c>
      <c r="L2354" s="26">
        <v>2.7030474365812824</v>
      </c>
      <c r="M2354" s="38">
        <v>0.51979026914203752</v>
      </c>
      <c r="N2354" s="39">
        <v>0.51979026914203752</v>
      </c>
      <c r="O2354" s="39">
        <v>1.3916222815572421</v>
      </c>
      <c r="P2354" s="37">
        <v>2114.654</v>
      </c>
      <c r="Q2354" s="26">
        <v>2114.654</v>
      </c>
      <c r="R2354" s="27">
        <v>4.5441460319760445</v>
      </c>
      <c r="S2354" s="26">
        <v>2049.4699999999998</v>
      </c>
      <c r="T2354" s="27">
        <v>0.6</v>
      </c>
    </row>
    <row r="2355" spans="1:20">
      <c r="A2355" s="36">
        <v>44181</v>
      </c>
      <c r="B2355" s="27" t="s">
        <v>4</v>
      </c>
      <c r="C2355" s="26">
        <v>24</v>
      </c>
      <c r="D2355" s="26">
        <v>84</v>
      </c>
      <c r="E2355" s="26">
        <v>462.48</v>
      </c>
      <c r="F2355" s="26">
        <v>68.02</v>
      </c>
      <c r="G2355" s="26">
        <v>2878.32</v>
      </c>
      <c r="H2355" s="26">
        <v>2878.32</v>
      </c>
      <c r="I2355" s="26">
        <v>7.250071813557331</v>
      </c>
      <c r="J2355" s="37">
        <v>768.44600000000003</v>
      </c>
      <c r="K2355" s="26">
        <v>768.44600000000003</v>
      </c>
      <c r="L2355" s="26">
        <v>2.7038158825812824</v>
      </c>
      <c r="M2355" s="38">
        <v>0.52433807941187982</v>
      </c>
      <c r="N2355" s="39">
        <v>0.52433807941187982</v>
      </c>
      <c r="O2355" s="39">
        <v>1.3921466196366541</v>
      </c>
      <c r="P2355" s="37">
        <v>2109.8739999999998</v>
      </c>
      <c r="Q2355" s="26">
        <v>2109.8739999999998</v>
      </c>
      <c r="R2355" s="27">
        <v>4.5462559059760448</v>
      </c>
      <c r="S2355" s="26">
        <v>2049.5</v>
      </c>
      <c r="T2355" s="27">
        <v>0.6</v>
      </c>
    </row>
    <row r="2356" spans="1:20">
      <c r="A2356" s="36">
        <v>44182</v>
      </c>
      <c r="B2356" s="27" t="s">
        <v>4</v>
      </c>
      <c r="C2356" s="26">
        <v>24</v>
      </c>
      <c r="D2356" s="26">
        <v>84</v>
      </c>
      <c r="E2356" s="26">
        <v>483.9</v>
      </c>
      <c r="F2356" s="26">
        <v>67.489999999999995</v>
      </c>
      <c r="G2356" s="26">
        <v>2895.739</v>
      </c>
      <c r="H2356" s="26">
        <v>2895.739</v>
      </c>
      <c r="I2356" s="26">
        <v>7.2529675525573314</v>
      </c>
      <c r="J2356" s="37">
        <v>772.63699999999994</v>
      </c>
      <c r="K2356" s="26">
        <v>772.63699999999994</v>
      </c>
      <c r="L2356" s="26">
        <v>2.7045885195812822</v>
      </c>
      <c r="M2356" s="38">
        <v>0.5479022935075224</v>
      </c>
      <c r="N2356" s="39">
        <v>0.5479022935075224</v>
      </c>
      <c r="O2356" s="39">
        <v>1.3926945219301616</v>
      </c>
      <c r="P2356" s="37">
        <v>2123.1019999999999</v>
      </c>
      <c r="Q2356" s="26">
        <v>2123.1019999999999</v>
      </c>
      <c r="R2356" s="27">
        <v>4.5483790079760444</v>
      </c>
      <c r="S2356" s="26">
        <v>2050.2399999999998</v>
      </c>
      <c r="T2356" s="27">
        <v>0.6</v>
      </c>
    </row>
    <row r="2357" spans="1:20">
      <c r="A2357" s="36">
        <v>44183</v>
      </c>
      <c r="B2357" s="27" t="s">
        <v>4</v>
      </c>
      <c r="C2357" s="26">
        <v>24</v>
      </c>
      <c r="D2357" s="26">
        <v>84</v>
      </c>
      <c r="E2357" s="26">
        <v>468.94</v>
      </c>
      <c r="F2357" s="26">
        <v>67.64</v>
      </c>
      <c r="G2357" s="26">
        <v>2917.7719999999999</v>
      </c>
      <c r="H2357" s="26">
        <v>2917.7719999999999</v>
      </c>
      <c r="I2357" s="26">
        <v>7.2558853245573314</v>
      </c>
      <c r="J2357" s="37">
        <v>778.43899999999996</v>
      </c>
      <c r="K2357" s="26">
        <v>778.43899999999996</v>
      </c>
      <c r="L2357" s="26">
        <v>2.7053669585812821</v>
      </c>
      <c r="M2357" s="38">
        <v>0.54612492275954005</v>
      </c>
      <c r="N2357" s="39">
        <v>0.54612492275954005</v>
      </c>
      <c r="O2357" s="39">
        <v>1.3932406468529213</v>
      </c>
      <c r="P2357" s="37">
        <v>2139.3330000000001</v>
      </c>
      <c r="Q2357" s="26">
        <v>2139.3330000000001</v>
      </c>
      <c r="R2357" s="27">
        <v>4.5505183409760441</v>
      </c>
      <c r="S2357" s="26">
        <v>2047.5</v>
      </c>
      <c r="T2357" s="27">
        <v>0.6</v>
      </c>
    </row>
    <row r="2358" spans="1:20">
      <c r="A2358" s="36">
        <v>44184</v>
      </c>
      <c r="B2358" s="27" t="s">
        <v>4</v>
      </c>
      <c r="C2358" s="26">
        <v>24</v>
      </c>
      <c r="D2358" s="26">
        <v>84</v>
      </c>
      <c r="E2358" s="26">
        <v>472.29</v>
      </c>
      <c r="F2358" s="26">
        <v>67.239999999999995</v>
      </c>
      <c r="G2358" s="26">
        <v>2953.0729999999999</v>
      </c>
      <c r="H2358" s="26">
        <v>2953.0729999999999</v>
      </c>
      <c r="I2358" s="26">
        <v>7.258838397557331</v>
      </c>
      <c r="J2358" s="37">
        <v>788.13199999999995</v>
      </c>
      <c r="K2358" s="26">
        <v>788.13199999999995</v>
      </c>
      <c r="L2358" s="26">
        <v>2.7061550905812819</v>
      </c>
      <c r="M2358" s="38">
        <v>0.56223327567911374</v>
      </c>
      <c r="N2358" s="39">
        <v>0.56223327567911374</v>
      </c>
      <c r="O2358" s="39">
        <v>1.3938028801286004</v>
      </c>
      <c r="P2358" s="37">
        <v>2164.9409999999998</v>
      </c>
      <c r="Q2358" s="26">
        <v>2164.9409999999998</v>
      </c>
      <c r="R2358" s="27">
        <v>4.5526832819760443</v>
      </c>
      <c r="S2358" s="26">
        <v>2047.81</v>
      </c>
      <c r="T2358" s="27">
        <v>0.6</v>
      </c>
    </row>
    <row r="2359" spans="1:20">
      <c r="A2359" s="36">
        <v>44185</v>
      </c>
      <c r="B2359" s="27" t="s">
        <v>4</v>
      </c>
      <c r="C2359" s="26">
        <v>24</v>
      </c>
      <c r="D2359" s="26">
        <v>84</v>
      </c>
      <c r="E2359" s="26">
        <v>471.87</v>
      </c>
      <c r="F2359" s="26">
        <v>67.459999999999994</v>
      </c>
      <c r="G2359" s="26">
        <v>2911.6909999999998</v>
      </c>
      <c r="H2359" s="26">
        <v>2911.6909999999998</v>
      </c>
      <c r="I2359" s="26">
        <v>7.2617500885573314</v>
      </c>
      <c r="J2359" s="37">
        <v>777.39200000000005</v>
      </c>
      <c r="K2359" s="26">
        <v>777.39200000000005</v>
      </c>
      <c r="L2359" s="26">
        <v>2.7069324825812817</v>
      </c>
      <c r="M2359" s="38">
        <v>0.66479926548360568</v>
      </c>
      <c r="N2359" s="39">
        <v>0.66479926548360568</v>
      </c>
      <c r="O2359" s="39">
        <v>1.394467679394084</v>
      </c>
      <c r="P2359" s="37">
        <v>2134.299</v>
      </c>
      <c r="Q2359" s="26">
        <v>2134.299</v>
      </c>
      <c r="R2359" s="27">
        <v>4.5548175809760441</v>
      </c>
      <c r="S2359" s="26">
        <v>2047.64</v>
      </c>
      <c r="T2359" s="27">
        <v>0.6</v>
      </c>
    </row>
    <row r="2360" spans="1:20">
      <c r="A2360" s="36">
        <v>44186</v>
      </c>
      <c r="B2360" s="27" t="s">
        <v>4</v>
      </c>
      <c r="C2360" s="26">
        <v>24</v>
      </c>
      <c r="D2360" s="26">
        <v>84</v>
      </c>
      <c r="E2360" s="26">
        <v>471.15</v>
      </c>
      <c r="F2360" s="26">
        <v>67.45</v>
      </c>
      <c r="G2360" s="26">
        <v>2893.6619999999998</v>
      </c>
      <c r="H2360" s="26">
        <v>2893.6619999999998</v>
      </c>
      <c r="I2360" s="26">
        <v>7.2646437505573314</v>
      </c>
      <c r="J2360" s="37">
        <v>772.52499999999998</v>
      </c>
      <c r="K2360" s="26">
        <v>772.52499999999998</v>
      </c>
      <c r="L2360" s="26">
        <v>2.7077050075812816</v>
      </c>
      <c r="M2360" s="38">
        <v>0.66397863192228868</v>
      </c>
      <c r="N2360" s="39">
        <v>0.66397863192228868</v>
      </c>
      <c r="O2360" s="39">
        <v>1.3951316580260062</v>
      </c>
      <c r="P2360" s="37">
        <v>2121.1370000000002</v>
      </c>
      <c r="Q2360" s="26">
        <v>2121.1370000000002</v>
      </c>
      <c r="R2360" s="27">
        <v>4.5569387179760437</v>
      </c>
      <c r="S2360" s="26">
        <v>2048</v>
      </c>
      <c r="T2360" s="27">
        <v>0.6</v>
      </c>
    </row>
    <row r="2361" spans="1:20">
      <c r="A2361" s="36">
        <v>44187</v>
      </c>
      <c r="B2361" s="27" t="s">
        <v>4</v>
      </c>
      <c r="C2361" s="26">
        <v>24</v>
      </c>
      <c r="D2361" s="26">
        <v>84</v>
      </c>
      <c r="E2361" s="26">
        <v>479.8</v>
      </c>
      <c r="F2361" s="26">
        <v>67.069999999999993</v>
      </c>
      <c r="G2361" s="26">
        <v>2858.7649999999999</v>
      </c>
      <c r="H2361" s="26">
        <v>2858.7649999999999</v>
      </c>
      <c r="I2361" s="26">
        <v>7.2675025155573314</v>
      </c>
      <c r="J2361" s="37">
        <v>763.33600000000001</v>
      </c>
      <c r="K2361" s="26">
        <v>763.33600000000001</v>
      </c>
      <c r="L2361" s="26">
        <v>2.7084683435812815</v>
      </c>
      <c r="M2361" s="38">
        <v>0.6075477763678</v>
      </c>
      <c r="N2361" s="39">
        <v>0.6075477763678</v>
      </c>
      <c r="O2361" s="39">
        <v>1.3957392058023741</v>
      </c>
      <c r="P2361" s="37">
        <v>2095.4290000000001</v>
      </c>
      <c r="Q2361" s="26">
        <v>2095.4290000000001</v>
      </c>
      <c r="R2361" s="27">
        <v>4.5590341469760434</v>
      </c>
      <c r="S2361" s="26">
        <v>2048.0500000000002</v>
      </c>
      <c r="T2361" s="27">
        <v>0.6</v>
      </c>
    </row>
    <row r="2362" spans="1:20">
      <c r="A2362" s="36">
        <v>44188</v>
      </c>
      <c r="B2362" s="27" t="s">
        <v>4</v>
      </c>
      <c r="C2362" s="26">
        <v>24</v>
      </c>
      <c r="D2362" s="26">
        <v>84</v>
      </c>
      <c r="E2362" s="26">
        <v>468.9</v>
      </c>
      <c r="F2362" s="26">
        <v>67.489999999999995</v>
      </c>
      <c r="G2362" s="26">
        <v>2944.0630000000001</v>
      </c>
      <c r="H2362" s="26">
        <v>2944.0630000000001</v>
      </c>
      <c r="I2362" s="26">
        <v>7.2704465785573316</v>
      </c>
      <c r="J2362" s="37">
        <v>791.072</v>
      </c>
      <c r="K2362" s="26">
        <v>791.072</v>
      </c>
      <c r="L2362" s="26">
        <v>2.7092594155812817</v>
      </c>
      <c r="M2362" s="38">
        <v>0.68726090683454433</v>
      </c>
      <c r="N2362" s="39">
        <v>0.68726090683454422</v>
      </c>
      <c r="O2362" s="39">
        <v>1.3964264667092086</v>
      </c>
      <c r="P2362" s="37">
        <v>2152.991</v>
      </c>
      <c r="Q2362" s="26">
        <v>2152.991</v>
      </c>
      <c r="R2362" s="27">
        <v>4.5611871379760434</v>
      </c>
      <c r="S2362" s="26">
        <v>2048.19</v>
      </c>
      <c r="T2362" s="27">
        <v>0.6</v>
      </c>
    </row>
    <row r="2363" spans="1:20">
      <c r="A2363" s="36">
        <v>44189</v>
      </c>
      <c r="B2363" s="27" t="s">
        <v>4</v>
      </c>
      <c r="C2363" s="26">
        <v>24</v>
      </c>
      <c r="D2363" s="26">
        <v>84</v>
      </c>
      <c r="E2363" s="26">
        <v>466.41</v>
      </c>
      <c r="F2363" s="26">
        <v>67.599999999999994</v>
      </c>
      <c r="G2363" s="26">
        <v>2965.4189999999999</v>
      </c>
      <c r="H2363" s="26">
        <v>2965.4189999999999</v>
      </c>
      <c r="I2363" s="26">
        <v>7.2734119975573313</v>
      </c>
      <c r="J2363" s="37">
        <v>798.97799999999995</v>
      </c>
      <c r="K2363" s="26">
        <v>798.97799999999995</v>
      </c>
      <c r="L2363" s="26">
        <v>2.7100583935812819</v>
      </c>
      <c r="M2363" s="38">
        <v>0.67628156127765937</v>
      </c>
      <c r="N2363" s="39">
        <v>0.67628156127765937</v>
      </c>
      <c r="O2363" s="39">
        <v>1.3971027482704863</v>
      </c>
      <c r="P2363" s="37">
        <v>2166.4409999999998</v>
      </c>
      <c r="Q2363" s="26">
        <v>2166.4409999999998</v>
      </c>
      <c r="R2363" s="27">
        <v>4.5633535789760433</v>
      </c>
      <c r="S2363" s="26">
        <v>2048.7600000000002</v>
      </c>
      <c r="T2363" s="27">
        <v>0.6</v>
      </c>
    </row>
    <row r="2364" spans="1:20">
      <c r="A2364" s="36">
        <v>44190</v>
      </c>
      <c r="B2364" s="27" t="s">
        <v>4</v>
      </c>
      <c r="C2364" s="26">
        <v>24</v>
      </c>
      <c r="D2364" s="26">
        <v>84</v>
      </c>
      <c r="E2364" s="26">
        <v>472.23</v>
      </c>
      <c r="F2364" s="26">
        <v>67.38</v>
      </c>
      <c r="G2364" s="26">
        <v>2914.6179999999999</v>
      </c>
      <c r="H2364" s="26">
        <v>2914.6179999999999</v>
      </c>
      <c r="I2364" s="26">
        <v>7.2763266155573314</v>
      </c>
      <c r="J2364" s="37">
        <v>785.46100000000001</v>
      </c>
      <c r="K2364" s="26">
        <v>785.46100000000001</v>
      </c>
      <c r="L2364" s="26">
        <v>2.7108438545812819</v>
      </c>
      <c r="M2364" s="38">
        <v>0.67952225087111784</v>
      </c>
      <c r="N2364" s="39">
        <v>0.67952225087111773</v>
      </c>
      <c r="O2364" s="39">
        <v>1.3977822705213574</v>
      </c>
      <c r="P2364" s="37">
        <v>2129.1570000000002</v>
      </c>
      <c r="Q2364" s="26">
        <v>2129.1570000000002</v>
      </c>
      <c r="R2364" s="27">
        <v>4.565482735976043</v>
      </c>
      <c r="S2364" s="26">
        <v>2049.5100000000002</v>
      </c>
      <c r="T2364" s="27">
        <v>0.6</v>
      </c>
    </row>
    <row r="2365" spans="1:20">
      <c r="A2365" s="36">
        <v>44191</v>
      </c>
      <c r="B2365" s="27" t="s">
        <v>4</v>
      </c>
      <c r="C2365" s="26">
        <v>24</v>
      </c>
      <c r="D2365" s="26">
        <v>84</v>
      </c>
      <c r="E2365" s="26">
        <v>458.28</v>
      </c>
      <c r="F2365" s="26">
        <v>67.73</v>
      </c>
      <c r="G2365" s="26">
        <v>2966.1579999999999</v>
      </c>
      <c r="H2365" s="26">
        <v>2966.1579999999999</v>
      </c>
      <c r="I2365" s="26">
        <v>7.2792927735573318</v>
      </c>
      <c r="J2365" s="37">
        <v>801.87800000000004</v>
      </c>
      <c r="K2365" s="26">
        <v>801.87800000000004</v>
      </c>
      <c r="L2365" s="26">
        <v>2.7116457325812817</v>
      </c>
      <c r="M2365" s="38">
        <v>0.70501047282086193</v>
      </c>
      <c r="N2365" s="39">
        <v>0.70501047282086182</v>
      </c>
      <c r="O2365" s="39">
        <v>1.3984872809941782</v>
      </c>
      <c r="P2365" s="37">
        <v>2164.2800000000002</v>
      </c>
      <c r="Q2365" s="26">
        <v>2164.2800000000002</v>
      </c>
      <c r="R2365" s="27">
        <v>4.5676470159760427</v>
      </c>
      <c r="S2365" s="26">
        <v>2049.58</v>
      </c>
      <c r="T2365" s="27">
        <v>0.6</v>
      </c>
    </row>
    <row r="2366" spans="1:20">
      <c r="A2366" s="36">
        <v>44192</v>
      </c>
      <c r="B2366" s="27" t="s">
        <v>4</v>
      </c>
      <c r="C2366" s="26">
        <v>24</v>
      </c>
      <c r="D2366" s="26">
        <v>84</v>
      </c>
      <c r="E2366" s="26">
        <v>460.5</v>
      </c>
      <c r="F2366" s="26">
        <v>67.709999999999994</v>
      </c>
      <c r="G2366" s="26">
        <v>2963.848</v>
      </c>
      <c r="H2366" s="26">
        <v>2963.848</v>
      </c>
      <c r="I2366" s="26">
        <v>7.2822566215573321</v>
      </c>
      <c r="J2366" s="37">
        <v>801.25400000000002</v>
      </c>
      <c r="K2366" s="26">
        <v>801.25400000000002</v>
      </c>
      <c r="L2366" s="26">
        <v>2.7124469865812819</v>
      </c>
      <c r="M2366" s="38">
        <v>0.74843923404631085</v>
      </c>
      <c r="N2366" s="39">
        <v>0.74843923404631096</v>
      </c>
      <c r="O2366" s="39">
        <v>1.3992357202282244</v>
      </c>
      <c r="P2366" s="37">
        <v>2162.5940000000001</v>
      </c>
      <c r="Q2366" s="26">
        <v>2162.5940000000001</v>
      </c>
      <c r="R2366" s="27">
        <v>4.5698096099760424</v>
      </c>
      <c r="S2366" s="26">
        <v>2049.67</v>
      </c>
      <c r="T2366" s="27">
        <v>0.6</v>
      </c>
    </row>
    <row r="2367" spans="1:20">
      <c r="A2367" s="36">
        <v>44193</v>
      </c>
      <c r="B2367" s="27" t="s">
        <v>4</v>
      </c>
      <c r="C2367" s="26">
        <v>24</v>
      </c>
      <c r="D2367" s="26">
        <v>84</v>
      </c>
      <c r="E2367" s="26">
        <v>459.43</v>
      </c>
      <c r="F2367" s="26">
        <v>67.709999999999994</v>
      </c>
      <c r="G2367" s="26">
        <v>2964.3589999999999</v>
      </c>
      <c r="H2367" s="26">
        <v>2964.3589999999999</v>
      </c>
      <c r="I2367" s="26">
        <v>7.285220980557332</v>
      </c>
      <c r="J2367" s="37">
        <v>802.87199999999996</v>
      </c>
      <c r="K2367" s="26">
        <v>802.87199999999996</v>
      </c>
      <c r="L2367" s="26">
        <v>2.7132498585812819</v>
      </c>
      <c r="M2367" s="38">
        <v>0.75525625587875811</v>
      </c>
      <c r="N2367" s="39">
        <v>0.755256255878758</v>
      </c>
      <c r="O2367" s="39">
        <v>1.3999909764841032</v>
      </c>
      <c r="P2367" s="37">
        <v>2161.4870000000001</v>
      </c>
      <c r="Q2367" s="26">
        <v>2161.4870000000001</v>
      </c>
      <c r="R2367" s="27">
        <v>4.5719710969760428</v>
      </c>
      <c r="S2367" s="26">
        <v>2049.84</v>
      </c>
      <c r="T2367" s="27">
        <v>0.6</v>
      </c>
    </row>
    <row r="2368" spans="1:20">
      <c r="A2368" s="36">
        <v>44194</v>
      </c>
      <c r="B2368" s="27" t="s">
        <v>4</v>
      </c>
      <c r="C2368" s="26">
        <v>24</v>
      </c>
      <c r="D2368" s="26">
        <v>84</v>
      </c>
      <c r="E2368" s="26">
        <v>445.34</v>
      </c>
      <c r="F2368" s="26">
        <v>68.16</v>
      </c>
      <c r="G2368" s="26">
        <v>2938.3879999999999</v>
      </c>
      <c r="H2368" s="26">
        <v>2938.3879999999999</v>
      </c>
      <c r="I2368" s="26">
        <v>7.2881593685573316</v>
      </c>
      <c r="J2368" s="37">
        <v>793.35</v>
      </c>
      <c r="K2368" s="26">
        <v>793.35</v>
      </c>
      <c r="L2368" s="26">
        <v>2.7140432085812818</v>
      </c>
      <c r="M2368" s="38">
        <v>0.78806959936786236</v>
      </c>
      <c r="N2368" s="39">
        <v>0.78806959936786247</v>
      </c>
      <c r="O2368" s="39">
        <v>1.400779046083471</v>
      </c>
      <c r="P2368" s="37">
        <v>2145.038</v>
      </c>
      <c r="Q2368" s="26">
        <v>2145.038</v>
      </c>
      <c r="R2368" s="27">
        <v>4.5741161349760429</v>
      </c>
      <c r="S2368" s="26">
        <v>2050.16</v>
      </c>
      <c r="T2368" s="27">
        <v>0.6</v>
      </c>
    </row>
    <row r="2369" spans="1:20">
      <c r="A2369" s="36">
        <v>44195</v>
      </c>
      <c r="B2369" s="27" t="s">
        <v>4</v>
      </c>
      <c r="C2369" s="26">
        <v>24</v>
      </c>
      <c r="D2369" s="26">
        <v>84</v>
      </c>
      <c r="E2369" s="26">
        <v>458.37</v>
      </c>
      <c r="F2369" s="26">
        <v>67.790000000000006</v>
      </c>
      <c r="G2369" s="26">
        <v>2874.3829999999998</v>
      </c>
      <c r="H2369" s="26">
        <v>2874.3829999999998</v>
      </c>
      <c r="I2369" s="26">
        <v>7.2910337515573316</v>
      </c>
      <c r="J2369" s="37">
        <v>775.75400000000002</v>
      </c>
      <c r="K2369" s="26">
        <v>775.75400000000002</v>
      </c>
      <c r="L2369" s="26">
        <v>2.714818962581282</v>
      </c>
      <c r="M2369" s="38">
        <v>0.77120890240621875</v>
      </c>
      <c r="N2369" s="39">
        <v>0.77120890240621875</v>
      </c>
      <c r="O2369" s="39">
        <v>1.4015502549858772</v>
      </c>
      <c r="P2369" s="37">
        <v>2098.6289999999999</v>
      </c>
      <c r="Q2369" s="26">
        <v>2098.6289999999999</v>
      </c>
      <c r="R2369" s="27">
        <v>4.5762147639760427</v>
      </c>
      <c r="S2369" s="26">
        <v>2050.02</v>
      </c>
      <c r="T2369" s="27">
        <v>0.6</v>
      </c>
    </row>
    <row r="2370" spans="1:20">
      <c r="A2370" s="36">
        <v>44196</v>
      </c>
      <c r="B2370" s="27" t="s">
        <v>4</v>
      </c>
      <c r="C2370" s="26">
        <v>24</v>
      </c>
      <c r="D2370" s="26">
        <v>84</v>
      </c>
      <c r="E2370" s="26">
        <v>464.12</v>
      </c>
      <c r="F2370" s="26">
        <v>67.400000000000006</v>
      </c>
      <c r="G2370" s="26">
        <v>2883.835</v>
      </c>
      <c r="H2370" s="26">
        <v>2883.835</v>
      </c>
      <c r="I2370" s="26">
        <v>7.2939175865573311</v>
      </c>
      <c r="J2370" s="37">
        <v>775.27499999999998</v>
      </c>
      <c r="K2370" s="26">
        <v>775.27499999999998</v>
      </c>
      <c r="L2370" s="26">
        <v>2.715594237581282</v>
      </c>
      <c r="M2370" s="38">
        <v>0.78187622348962327</v>
      </c>
      <c r="N2370" s="39">
        <v>0.78187622348962327</v>
      </c>
      <c r="O2370" s="39">
        <v>1.4023321312093668</v>
      </c>
      <c r="P2370" s="37">
        <v>2108.56</v>
      </c>
      <c r="Q2370" s="26">
        <v>2108.56</v>
      </c>
      <c r="R2370" s="27">
        <v>4.5783233239760426</v>
      </c>
      <c r="S2370" s="26">
        <v>2050.25</v>
      </c>
      <c r="T2370" s="27">
        <v>0.6</v>
      </c>
    </row>
    <row r="2371" spans="1:20">
      <c r="A2371" s="36">
        <v>44197</v>
      </c>
      <c r="B2371" s="27" t="s">
        <v>4</v>
      </c>
      <c r="C2371" s="26">
        <v>24</v>
      </c>
      <c r="D2371" s="26">
        <v>84</v>
      </c>
      <c r="E2371" s="26">
        <v>482.66</v>
      </c>
      <c r="F2371" s="26">
        <v>66.8</v>
      </c>
      <c r="G2371" s="26">
        <v>3413.9549999999999</v>
      </c>
      <c r="H2371" s="26">
        <v>3413.9549999999999</v>
      </c>
      <c r="I2371" s="26">
        <v>7.2973315415573312</v>
      </c>
      <c r="J2371" s="37">
        <v>805.92100000000005</v>
      </c>
      <c r="K2371" s="26">
        <v>805.92100000000005</v>
      </c>
      <c r="L2371" s="26">
        <v>2.716400158581282</v>
      </c>
      <c r="M2371" s="38">
        <v>0.95430461090815599</v>
      </c>
      <c r="N2371" s="39">
        <v>0.95430461090815599</v>
      </c>
      <c r="O2371" s="39">
        <v>1.403286435820275</v>
      </c>
      <c r="P2371" s="37">
        <v>2608.0340000000001</v>
      </c>
      <c r="Q2371" s="26">
        <v>2608.0340000000001</v>
      </c>
      <c r="R2371" s="27">
        <v>4.5809313579760422</v>
      </c>
      <c r="S2371" s="26">
        <v>2050.1999999999998</v>
      </c>
      <c r="T2371" s="27">
        <v>0.6</v>
      </c>
    </row>
    <row r="2372" spans="1:20">
      <c r="A2372" s="36">
        <v>44198</v>
      </c>
      <c r="B2372" s="27" t="s">
        <v>4</v>
      </c>
      <c r="C2372" s="26">
        <v>24</v>
      </c>
      <c r="D2372" s="26">
        <v>84</v>
      </c>
      <c r="E2372" s="26">
        <v>496.15</v>
      </c>
      <c r="F2372" s="26">
        <v>66.430000000000007</v>
      </c>
      <c r="G2372" s="26">
        <v>3077.6959999999999</v>
      </c>
      <c r="H2372" s="26">
        <v>3077.6959999999999</v>
      </c>
      <c r="I2372" s="26">
        <v>7.3004092375573313</v>
      </c>
      <c r="J2372" s="37">
        <v>714.17899999999997</v>
      </c>
      <c r="K2372" s="26">
        <v>714.17899999999997</v>
      </c>
      <c r="L2372" s="26">
        <v>2.7171143375812821</v>
      </c>
      <c r="M2372" s="38">
        <v>0.69479926548360604</v>
      </c>
      <c r="N2372" s="39">
        <v>0.69479926548360604</v>
      </c>
      <c r="O2372" s="39">
        <v>1.4039812350857586</v>
      </c>
      <c r="P2372" s="37">
        <v>2363.5169999999998</v>
      </c>
      <c r="Q2372" s="26">
        <v>2363.5169999999998</v>
      </c>
      <c r="R2372" s="27">
        <v>4.5832948749760423</v>
      </c>
      <c r="S2372" s="26">
        <v>2050.46</v>
      </c>
      <c r="T2372" s="27">
        <v>0.6</v>
      </c>
    </row>
    <row r="2373" spans="1:20">
      <c r="A2373" s="36">
        <v>44199</v>
      </c>
      <c r="B2373" s="27" t="s">
        <v>4</v>
      </c>
      <c r="C2373" s="26">
        <v>24</v>
      </c>
      <c r="D2373" s="26">
        <v>84</v>
      </c>
      <c r="E2373" s="26">
        <v>482.7</v>
      </c>
      <c r="F2373" s="26">
        <v>66.91</v>
      </c>
      <c r="G2373" s="26">
        <v>3072.288</v>
      </c>
      <c r="H2373" s="26">
        <v>3072.288</v>
      </c>
      <c r="I2373" s="26">
        <v>7.3034815255573315</v>
      </c>
      <c r="J2373" s="37">
        <v>712.81100000000004</v>
      </c>
      <c r="K2373" s="26">
        <v>712.81100000000004</v>
      </c>
      <c r="L2373" s="26">
        <v>2.7178271485812822</v>
      </c>
      <c r="M2373" s="38">
        <v>0.69356687505797043</v>
      </c>
      <c r="N2373" s="39">
        <v>0.69356687505797043</v>
      </c>
      <c r="O2373" s="39">
        <v>1.4046748019608166</v>
      </c>
      <c r="P2373" s="37">
        <v>2359.4769999999999</v>
      </c>
      <c r="Q2373" s="26">
        <v>2359.4769999999999</v>
      </c>
      <c r="R2373" s="27">
        <v>4.585654351976042</v>
      </c>
      <c r="S2373" s="26">
        <v>2050.6799999999998</v>
      </c>
      <c r="T2373" s="27">
        <v>0.6</v>
      </c>
    </row>
    <row r="2374" spans="1:20">
      <c r="A2374" s="36">
        <v>44200</v>
      </c>
      <c r="B2374" s="27" t="s">
        <v>4</v>
      </c>
      <c r="C2374" s="26">
        <v>24</v>
      </c>
      <c r="D2374" s="26">
        <v>84</v>
      </c>
      <c r="E2374" s="26">
        <v>495.96</v>
      </c>
      <c r="F2374" s="26">
        <v>66.569999999999993</v>
      </c>
      <c r="G2374" s="26">
        <v>3085.1970000000001</v>
      </c>
      <c r="H2374" s="26">
        <v>3085.1970000000001</v>
      </c>
      <c r="I2374" s="26">
        <v>7.3065667225573314</v>
      </c>
      <c r="J2374" s="37">
        <v>714.22299999999996</v>
      </c>
      <c r="K2374" s="26">
        <v>714.22299999999996</v>
      </c>
      <c r="L2374" s="26">
        <v>2.7185413715812823</v>
      </c>
      <c r="M2374" s="38">
        <v>0.6960338457285884</v>
      </c>
      <c r="N2374" s="39">
        <v>0.6960338457285884</v>
      </c>
      <c r="O2374" s="39">
        <v>1.4053708358065453</v>
      </c>
      <c r="P2374" s="37">
        <v>2370.9740000000002</v>
      </c>
      <c r="Q2374" s="26">
        <v>2370.9740000000002</v>
      </c>
      <c r="R2374" s="27">
        <v>4.5880253259760417</v>
      </c>
      <c r="S2374" s="26">
        <v>2050.67</v>
      </c>
      <c r="T2374" s="27">
        <v>0.6</v>
      </c>
    </row>
    <row r="2375" spans="1:20">
      <c r="A2375" s="36">
        <v>44201</v>
      </c>
      <c r="B2375" s="27" t="s">
        <v>4</v>
      </c>
      <c r="C2375" s="26">
        <v>24</v>
      </c>
      <c r="D2375" s="26">
        <v>84</v>
      </c>
      <c r="E2375" s="26">
        <v>475.36</v>
      </c>
      <c r="F2375" s="26">
        <v>67.37</v>
      </c>
      <c r="G2375" s="26">
        <v>3080.8589999999999</v>
      </c>
      <c r="H2375" s="26">
        <v>3080.8589999999999</v>
      </c>
      <c r="I2375" s="26">
        <v>7.3096475815573312</v>
      </c>
      <c r="J2375" s="37">
        <v>715.56600000000003</v>
      </c>
      <c r="K2375" s="26">
        <v>715.56600000000003</v>
      </c>
      <c r="L2375" s="26">
        <v>2.7192569375812821</v>
      </c>
      <c r="M2375" s="38">
        <v>0.69611767875305897</v>
      </c>
      <c r="N2375" s="39">
        <v>0.69611767875305897</v>
      </c>
      <c r="O2375" s="39">
        <v>1.4060669534852983</v>
      </c>
      <c r="P2375" s="37">
        <v>2365.2930000000001</v>
      </c>
      <c r="Q2375" s="26">
        <v>2365.2930000000001</v>
      </c>
      <c r="R2375" s="27">
        <v>4.5903906189760422</v>
      </c>
      <c r="S2375" s="26">
        <v>2050.96</v>
      </c>
      <c r="T2375" s="27">
        <v>0.6</v>
      </c>
    </row>
    <row r="2376" spans="1:20">
      <c r="A2376" s="36">
        <v>44202</v>
      </c>
      <c r="B2376" s="27" t="s">
        <v>4</v>
      </c>
      <c r="C2376" s="26">
        <v>24</v>
      </c>
      <c r="D2376" s="26">
        <v>84</v>
      </c>
      <c r="E2376" s="26">
        <v>489.7</v>
      </c>
      <c r="F2376" s="26">
        <v>66.84</v>
      </c>
      <c r="G2376" s="26">
        <v>3105.5610000000001</v>
      </c>
      <c r="H2376" s="26">
        <v>3105.5610000000001</v>
      </c>
      <c r="I2376" s="26">
        <v>7.3127531425573311</v>
      </c>
      <c r="J2376" s="37">
        <v>726.08600000000001</v>
      </c>
      <c r="K2376" s="26">
        <v>726.08600000000001</v>
      </c>
      <c r="L2376" s="26">
        <v>2.7199830235812819</v>
      </c>
      <c r="M2376" s="38">
        <v>0.70475359355355272</v>
      </c>
      <c r="N2376" s="39">
        <v>0.70475359355355272</v>
      </c>
      <c r="O2376" s="39">
        <v>1.4067717070788519</v>
      </c>
      <c r="P2376" s="37">
        <v>2379.4749999999999</v>
      </c>
      <c r="Q2376" s="26">
        <v>2379.4749999999999</v>
      </c>
      <c r="R2376" s="27">
        <v>4.5927700939760419</v>
      </c>
      <c r="S2376" s="26">
        <v>2050.85</v>
      </c>
      <c r="T2376" s="27">
        <v>0.6</v>
      </c>
    </row>
    <row r="2377" spans="1:20">
      <c r="A2377" s="36">
        <v>44203</v>
      </c>
      <c r="B2377" s="27" t="s">
        <v>4</v>
      </c>
      <c r="C2377" s="26">
        <v>24</v>
      </c>
      <c r="D2377" s="26">
        <v>84</v>
      </c>
      <c r="E2377" s="26">
        <v>501.7</v>
      </c>
      <c r="F2377" s="26">
        <v>66.48</v>
      </c>
      <c r="G2377" s="26">
        <v>3108.9870000000001</v>
      </c>
      <c r="H2377" s="26">
        <v>3108.9870000000001</v>
      </c>
      <c r="I2377" s="26">
        <v>7.3158621295573312</v>
      </c>
      <c r="J2377" s="37">
        <v>730.07299999999998</v>
      </c>
      <c r="K2377" s="26">
        <v>730.07299999999998</v>
      </c>
      <c r="L2377" s="26">
        <v>2.720713096581282</v>
      </c>
      <c r="M2377" s="38">
        <v>0.6986573952047237</v>
      </c>
      <c r="N2377" s="39">
        <v>0.6986573952047237</v>
      </c>
      <c r="O2377" s="39">
        <v>1.4074703644740567</v>
      </c>
      <c r="P2377" s="37">
        <v>2378.9140000000002</v>
      </c>
      <c r="Q2377" s="26">
        <v>2378.9140000000002</v>
      </c>
      <c r="R2377" s="27">
        <v>4.5951490079760422</v>
      </c>
      <c r="S2377" s="26">
        <v>2051.1999999999998</v>
      </c>
      <c r="T2377" s="27">
        <v>0.6</v>
      </c>
    </row>
    <row r="2378" spans="1:20">
      <c r="A2378" s="36">
        <v>44204</v>
      </c>
      <c r="B2378" s="27" t="s">
        <v>4</v>
      </c>
      <c r="C2378" s="26">
        <v>24</v>
      </c>
      <c r="D2378" s="26">
        <v>84</v>
      </c>
      <c r="E2378" s="26">
        <v>488.55</v>
      </c>
      <c r="F2378" s="26">
        <v>66.78</v>
      </c>
      <c r="G2378" s="26">
        <v>3191.82</v>
      </c>
      <c r="H2378" s="26">
        <v>3191.82</v>
      </c>
      <c r="I2378" s="26">
        <v>7.3190539495573308</v>
      </c>
      <c r="J2378" s="37">
        <v>746.07399999999996</v>
      </c>
      <c r="K2378" s="26">
        <v>746.07399999999996</v>
      </c>
      <c r="L2378" s="26">
        <v>2.7214591705812818</v>
      </c>
      <c r="M2378" s="38">
        <v>0.70956439340715893</v>
      </c>
      <c r="N2378" s="39">
        <v>0.70956439340715893</v>
      </c>
      <c r="O2378" s="39">
        <v>1.4081799288674639</v>
      </c>
      <c r="P2378" s="37">
        <v>2445.7460000000001</v>
      </c>
      <c r="Q2378" s="26">
        <v>2445.7460000000001</v>
      </c>
      <c r="R2378" s="27">
        <v>4.5975947539760424</v>
      </c>
      <c r="S2378" s="26">
        <v>2051.0700000000002</v>
      </c>
      <c r="T2378" s="27">
        <v>0.6</v>
      </c>
    </row>
    <row r="2379" spans="1:20">
      <c r="A2379" s="36">
        <v>44205</v>
      </c>
      <c r="B2379" s="27" t="s">
        <v>4</v>
      </c>
      <c r="C2379" s="26">
        <v>24</v>
      </c>
      <c r="D2379" s="26">
        <v>84</v>
      </c>
      <c r="E2379" s="26">
        <v>479.42</v>
      </c>
      <c r="F2379" s="26">
        <v>67.05</v>
      </c>
      <c r="G2379" s="26">
        <v>3201.3090000000002</v>
      </c>
      <c r="H2379" s="26">
        <v>3201.3090000000002</v>
      </c>
      <c r="I2379" s="26">
        <v>7.3222552585573304</v>
      </c>
      <c r="J2379" s="37">
        <v>740.27800000000002</v>
      </c>
      <c r="K2379" s="26">
        <v>740.27800000000002</v>
      </c>
      <c r="L2379" s="26">
        <v>2.7221994485812817</v>
      </c>
      <c r="M2379" s="38">
        <v>0.68956551650525144</v>
      </c>
      <c r="N2379" s="39">
        <v>0.68956551650525144</v>
      </c>
      <c r="O2379" s="39">
        <v>1.4088694943839692</v>
      </c>
      <c r="P2379" s="37">
        <v>2461.0309999999999</v>
      </c>
      <c r="Q2379" s="26">
        <v>2461.0309999999999</v>
      </c>
      <c r="R2379" s="27">
        <v>4.6000557849760426</v>
      </c>
      <c r="S2379" s="26">
        <v>2051.0100000000002</v>
      </c>
      <c r="T2379" s="27">
        <v>0.6</v>
      </c>
    </row>
    <row r="2380" spans="1:20">
      <c r="A2380" s="36">
        <v>44206</v>
      </c>
      <c r="B2380" s="27" t="s">
        <v>4</v>
      </c>
      <c r="C2380" s="26">
        <v>24</v>
      </c>
      <c r="D2380" s="26">
        <v>84</v>
      </c>
      <c r="E2380" s="26">
        <v>468.12</v>
      </c>
      <c r="F2380" s="26">
        <v>67.31</v>
      </c>
      <c r="G2380" s="26">
        <v>3167.4749999999999</v>
      </c>
      <c r="H2380" s="26">
        <v>3167.4749999999999</v>
      </c>
      <c r="I2380" s="26">
        <v>7.3254227335573301</v>
      </c>
      <c r="J2380" s="37">
        <v>746.67899999999997</v>
      </c>
      <c r="K2380" s="26">
        <v>746.67899999999997</v>
      </c>
      <c r="L2380" s="26">
        <v>2.7229461275812818</v>
      </c>
      <c r="M2380" s="38">
        <v>0.69782329435765988</v>
      </c>
      <c r="N2380" s="39">
        <v>0.69782329435765988</v>
      </c>
      <c r="O2380" s="39">
        <v>1.409567317678327</v>
      </c>
      <c r="P2380" s="37">
        <v>2420.7959999999998</v>
      </c>
      <c r="Q2380" s="26">
        <v>2420.7959999999998</v>
      </c>
      <c r="R2380" s="27">
        <v>4.6024765809760426</v>
      </c>
      <c r="S2380" s="26">
        <v>2051.16</v>
      </c>
      <c r="T2380" s="27">
        <v>0.6</v>
      </c>
    </row>
    <row r="2381" spans="1:20">
      <c r="A2381" s="36">
        <v>44207</v>
      </c>
      <c r="B2381" s="27" t="s">
        <v>4</v>
      </c>
      <c r="C2381" s="26">
        <v>24</v>
      </c>
      <c r="D2381" s="26">
        <v>84</v>
      </c>
      <c r="E2381" s="26">
        <v>464.85</v>
      </c>
      <c r="F2381" s="26">
        <v>67.41</v>
      </c>
      <c r="G2381" s="26">
        <v>3203.8850000000002</v>
      </c>
      <c r="H2381" s="26">
        <v>3203.8850000000002</v>
      </c>
      <c r="I2381" s="26">
        <v>7.3286266185573297</v>
      </c>
      <c r="J2381" s="37">
        <v>744.92700000000002</v>
      </c>
      <c r="K2381" s="26">
        <v>744.92700000000002</v>
      </c>
      <c r="L2381" s="26">
        <v>2.7236910545812818</v>
      </c>
      <c r="M2381" s="38">
        <v>0.69319848791964078</v>
      </c>
      <c r="N2381" s="39">
        <v>0.69319848791964078</v>
      </c>
      <c r="O2381" s="39">
        <v>1.4102605161662467</v>
      </c>
      <c r="P2381" s="37">
        <v>2458.9580000000001</v>
      </c>
      <c r="Q2381" s="26">
        <v>2458.9580000000001</v>
      </c>
      <c r="R2381" s="27">
        <v>4.6049355389760427</v>
      </c>
      <c r="S2381" s="26">
        <v>2051.14</v>
      </c>
      <c r="T2381" s="27">
        <v>0.6</v>
      </c>
    </row>
    <row r="2382" spans="1:20">
      <c r="A2382" s="36">
        <v>44208</v>
      </c>
      <c r="B2382" s="27" t="s">
        <v>4</v>
      </c>
      <c r="C2382" s="26">
        <v>24</v>
      </c>
      <c r="D2382" s="26">
        <v>84</v>
      </c>
      <c r="E2382" s="26">
        <v>467.2</v>
      </c>
      <c r="F2382" s="26">
        <v>67.319999999999993</v>
      </c>
      <c r="G2382" s="26">
        <v>3254.4189999999999</v>
      </c>
      <c r="H2382" s="26">
        <v>3254.4189999999999</v>
      </c>
      <c r="I2382" s="26">
        <v>7.3318810375573298</v>
      </c>
      <c r="J2382" s="37">
        <v>756.15599999999995</v>
      </c>
      <c r="K2382" s="26">
        <v>756.15599999999995</v>
      </c>
      <c r="L2382" s="26">
        <v>2.7244472105812818</v>
      </c>
      <c r="M2382" s="38">
        <v>0.70498274706691988</v>
      </c>
      <c r="N2382" s="39">
        <v>0.70498274706691988</v>
      </c>
      <c r="O2382" s="39">
        <v>1.4109654989133136</v>
      </c>
      <c r="P2382" s="37">
        <v>2498.2629999999999</v>
      </c>
      <c r="Q2382" s="26">
        <v>2498.2629999999999</v>
      </c>
      <c r="R2382" s="27">
        <v>4.6074338019760424</v>
      </c>
      <c r="S2382" s="26">
        <v>2051.94</v>
      </c>
      <c r="T2382" s="27">
        <v>0.6</v>
      </c>
    </row>
    <row r="2383" spans="1:20">
      <c r="A2383" s="36">
        <v>44209</v>
      </c>
      <c r="B2383" s="27" t="s">
        <v>4</v>
      </c>
      <c r="C2383" s="26">
        <v>24</v>
      </c>
      <c r="D2383" s="26">
        <v>84</v>
      </c>
      <c r="E2383" s="26">
        <v>464.8</v>
      </c>
      <c r="F2383" s="26">
        <v>67.63</v>
      </c>
      <c r="G2383" s="26">
        <v>3055.7190000000001</v>
      </c>
      <c r="H2383" s="26">
        <v>3055.7190000000001</v>
      </c>
      <c r="I2383" s="26">
        <v>7.3349367565573296</v>
      </c>
      <c r="J2383" s="37">
        <v>706.96299999999997</v>
      </c>
      <c r="K2383" s="26">
        <v>706.96299999999997</v>
      </c>
      <c r="L2383" s="26">
        <v>2.7251541735812816</v>
      </c>
      <c r="M2383" s="38">
        <v>0.65622729977557093</v>
      </c>
      <c r="N2383" s="39">
        <v>0.65622729977557093</v>
      </c>
      <c r="O2383" s="39">
        <v>1.4116217262130892</v>
      </c>
      <c r="P2383" s="37">
        <v>2348.7559999999999</v>
      </c>
      <c r="Q2383" s="26">
        <v>2348.7559999999999</v>
      </c>
      <c r="R2383" s="27">
        <v>4.6097825579760423</v>
      </c>
      <c r="S2383" s="26">
        <v>2051.89</v>
      </c>
      <c r="T2383" s="27">
        <v>0.6</v>
      </c>
    </row>
    <row r="2384" spans="1:20">
      <c r="A2384" s="36">
        <v>44210</v>
      </c>
      <c r="B2384" s="27" t="s">
        <v>4</v>
      </c>
      <c r="C2384" s="26">
        <v>24</v>
      </c>
      <c r="D2384" s="26">
        <v>84</v>
      </c>
      <c r="E2384" s="26">
        <v>455.26</v>
      </c>
      <c r="F2384" s="26">
        <v>67.69</v>
      </c>
      <c r="G2384" s="26">
        <v>3113.4769999999999</v>
      </c>
      <c r="H2384" s="26">
        <v>3113.4769999999999</v>
      </c>
      <c r="I2384" s="26">
        <v>7.3380502335573299</v>
      </c>
      <c r="J2384" s="37">
        <v>718.64</v>
      </c>
      <c r="K2384" s="26">
        <v>718.64</v>
      </c>
      <c r="L2384" s="26">
        <v>2.7258728135812818</v>
      </c>
      <c r="M2384" s="38">
        <v>0.70918009863468989</v>
      </c>
      <c r="N2384" s="39">
        <v>0.70918009863468989</v>
      </c>
      <c r="O2384" s="39">
        <v>1.412330906311724</v>
      </c>
      <c r="P2384" s="37">
        <v>2394.837</v>
      </c>
      <c r="Q2384" s="26">
        <v>2394.837</v>
      </c>
      <c r="R2384" s="27">
        <v>4.6121773949760421</v>
      </c>
      <c r="S2384" s="26">
        <v>2052.1799999999998</v>
      </c>
      <c r="T2384" s="27">
        <v>0.6</v>
      </c>
    </row>
    <row r="2385" spans="1:20">
      <c r="A2385" s="36">
        <v>44211</v>
      </c>
      <c r="B2385" s="27" t="s">
        <v>4</v>
      </c>
      <c r="C2385" s="26">
        <v>24</v>
      </c>
      <c r="D2385" s="26">
        <v>84</v>
      </c>
      <c r="E2385" s="26">
        <v>441.25</v>
      </c>
      <c r="F2385" s="26">
        <v>67.95</v>
      </c>
      <c r="G2385" s="26">
        <v>3190.402</v>
      </c>
      <c r="H2385" s="26">
        <v>3190.402</v>
      </c>
      <c r="I2385" s="26">
        <v>7.3412406355573303</v>
      </c>
      <c r="J2385" s="37">
        <v>727.25199999999995</v>
      </c>
      <c r="K2385" s="26">
        <v>727.25199999999995</v>
      </c>
      <c r="L2385" s="26">
        <v>2.7266000655812817</v>
      </c>
      <c r="M2385" s="38">
        <v>0.70300608276199827</v>
      </c>
      <c r="N2385" s="39">
        <v>0.70300608276199827</v>
      </c>
      <c r="O2385" s="39">
        <v>1.4130339123944859</v>
      </c>
      <c r="P2385" s="37">
        <v>2463.15</v>
      </c>
      <c r="Q2385" s="26">
        <v>2463.15</v>
      </c>
      <c r="R2385" s="27">
        <v>4.6146405449760417</v>
      </c>
      <c r="S2385" s="26">
        <v>2052.73</v>
      </c>
      <c r="T2385" s="27">
        <v>0.6</v>
      </c>
    </row>
    <row r="2386" spans="1:20">
      <c r="A2386" s="36">
        <v>44212</v>
      </c>
      <c r="B2386" s="27" t="s">
        <v>4</v>
      </c>
      <c r="C2386" s="26">
        <v>24</v>
      </c>
      <c r="D2386" s="26">
        <v>84</v>
      </c>
      <c r="E2386" s="26">
        <v>453.07</v>
      </c>
      <c r="F2386" s="26">
        <v>68.13</v>
      </c>
      <c r="G2386" s="26">
        <v>3173.866</v>
      </c>
      <c r="H2386" s="26">
        <v>3173.866</v>
      </c>
      <c r="I2386" s="26">
        <v>7.3444145015573303</v>
      </c>
      <c r="J2386" s="37">
        <v>720.827</v>
      </c>
      <c r="K2386" s="26">
        <v>720.827</v>
      </c>
      <c r="L2386" s="26">
        <v>2.7273208925812815</v>
      </c>
      <c r="M2386" s="38">
        <v>0.68881451828678897</v>
      </c>
      <c r="N2386" s="39">
        <v>0.68881451828678897</v>
      </c>
      <c r="O2386" s="39">
        <v>1.4137227269127728</v>
      </c>
      <c r="P2386" s="37">
        <v>2453.0390000000002</v>
      </c>
      <c r="Q2386" s="26">
        <v>2453.0390000000002</v>
      </c>
      <c r="R2386" s="27">
        <v>4.6170935839760414</v>
      </c>
      <c r="S2386" s="26">
        <v>2051.98</v>
      </c>
      <c r="T2386" s="27">
        <v>0.6</v>
      </c>
    </row>
    <row r="2387" spans="1:20">
      <c r="A2387" s="36">
        <v>44213</v>
      </c>
      <c r="B2387" s="27" t="s">
        <v>4</v>
      </c>
      <c r="C2387" s="26">
        <v>24</v>
      </c>
      <c r="D2387" s="26">
        <v>84</v>
      </c>
      <c r="E2387" s="26">
        <v>472.69</v>
      </c>
      <c r="F2387" s="26">
        <v>67.599999999999994</v>
      </c>
      <c r="G2387" s="26">
        <v>3164.2660000000001</v>
      </c>
      <c r="H2387" s="26">
        <v>3164.2660000000001</v>
      </c>
      <c r="I2387" s="26">
        <v>7.3475787675573301</v>
      </c>
      <c r="J2387" s="37">
        <v>712.16399999999999</v>
      </c>
      <c r="K2387" s="26">
        <v>712.16399999999999</v>
      </c>
      <c r="L2387" s="26">
        <v>2.7280330565812814</v>
      </c>
      <c r="M2387" s="38">
        <v>0.69449693915036936</v>
      </c>
      <c r="N2387" s="39">
        <v>0.69449693915036936</v>
      </c>
      <c r="O2387" s="39">
        <v>1.4144172238519233</v>
      </c>
      <c r="P2387" s="37">
        <v>2452.1019999999999</v>
      </c>
      <c r="Q2387" s="26">
        <v>2452.1019999999999</v>
      </c>
      <c r="R2387" s="27">
        <v>4.6195456859760418</v>
      </c>
      <c r="S2387" s="26">
        <v>2051.5300000000002</v>
      </c>
      <c r="T2387" s="27">
        <v>0.6</v>
      </c>
    </row>
    <row r="2388" spans="1:20">
      <c r="A2388" s="36">
        <v>44214</v>
      </c>
      <c r="B2388" s="27" t="s">
        <v>4</v>
      </c>
      <c r="C2388" s="26">
        <v>24</v>
      </c>
      <c r="D2388" s="26">
        <v>84</v>
      </c>
      <c r="E2388" s="26">
        <v>480.97</v>
      </c>
      <c r="F2388" s="26">
        <v>67.33</v>
      </c>
      <c r="G2388" s="26">
        <v>3178.0810000000001</v>
      </c>
      <c r="H2388" s="26">
        <v>3178.0810000000001</v>
      </c>
      <c r="I2388" s="26">
        <v>7.3507568485573298</v>
      </c>
      <c r="J2388" s="37">
        <v>717.20500000000004</v>
      </c>
      <c r="K2388" s="26">
        <v>717.20500000000004</v>
      </c>
      <c r="L2388" s="26">
        <v>2.7287502615812813</v>
      </c>
      <c r="M2388" s="38">
        <v>0.6994508907002579</v>
      </c>
      <c r="N2388" s="39">
        <v>0.6994508907002579</v>
      </c>
      <c r="O2388" s="39">
        <v>1.4151166747426236</v>
      </c>
      <c r="P2388" s="37">
        <v>2460.8760000000002</v>
      </c>
      <c r="Q2388" s="26">
        <v>2460.8760000000002</v>
      </c>
      <c r="R2388" s="27">
        <v>4.6220065619760415</v>
      </c>
      <c r="S2388" s="26">
        <v>2051.59</v>
      </c>
      <c r="T2388" s="27">
        <v>0.6</v>
      </c>
    </row>
    <row r="2389" spans="1:20">
      <c r="A2389" s="36">
        <v>44215</v>
      </c>
      <c r="B2389" s="27" t="s">
        <v>4</v>
      </c>
      <c r="C2389" s="26">
        <v>24</v>
      </c>
      <c r="D2389" s="26">
        <v>84</v>
      </c>
      <c r="E2389" s="26">
        <v>479.87</v>
      </c>
      <c r="F2389" s="26">
        <v>67.319999999999993</v>
      </c>
      <c r="G2389" s="26">
        <v>3137.7330000000002</v>
      </c>
      <c r="H2389" s="26">
        <v>3137.7330000000002</v>
      </c>
      <c r="I2389" s="26">
        <v>7.3538945815573298</v>
      </c>
      <c r="J2389" s="37">
        <v>706.01</v>
      </c>
      <c r="K2389" s="26">
        <v>706.01</v>
      </c>
      <c r="L2389" s="26">
        <v>2.7294562715812813</v>
      </c>
      <c r="M2389" s="38">
        <v>0.68415727456927633</v>
      </c>
      <c r="N2389" s="39">
        <v>0.68415727456927633</v>
      </c>
      <c r="O2389" s="39">
        <v>1.4158008320171929</v>
      </c>
      <c r="P2389" s="37">
        <v>2431.723</v>
      </c>
      <c r="Q2389" s="26">
        <v>2431.723</v>
      </c>
      <c r="R2389" s="27">
        <v>4.6244382849760415</v>
      </c>
      <c r="S2389" s="26">
        <v>2051.38</v>
      </c>
      <c r="T2389" s="27">
        <v>0.6</v>
      </c>
    </row>
    <row r="2390" spans="1:20">
      <c r="A2390" s="36">
        <v>44216</v>
      </c>
      <c r="B2390" s="27" t="s">
        <v>4</v>
      </c>
      <c r="C2390" s="26">
        <v>24</v>
      </c>
      <c r="D2390" s="26">
        <v>84</v>
      </c>
      <c r="E2390" s="26">
        <v>482.93</v>
      </c>
      <c r="F2390" s="26">
        <v>67.209999999999994</v>
      </c>
      <c r="G2390" s="26">
        <v>3171.9830000000002</v>
      </c>
      <c r="H2390" s="26">
        <v>3171.9830000000002</v>
      </c>
      <c r="I2390" s="26">
        <v>7.3570665645573294</v>
      </c>
      <c r="J2390" s="37">
        <v>711.96299999999997</v>
      </c>
      <c r="K2390" s="26">
        <v>711.96299999999997</v>
      </c>
      <c r="L2390" s="26">
        <v>2.7301682345812814</v>
      </c>
      <c r="M2390" s="38">
        <v>0.70046641869407555</v>
      </c>
      <c r="N2390" s="39">
        <v>0.70046641869407555</v>
      </c>
      <c r="O2390" s="39">
        <v>1.4165012984358869</v>
      </c>
      <c r="P2390" s="37">
        <v>2460.02</v>
      </c>
      <c r="Q2390" s="26">
        <v>2460.02</v>
      </c>
      <c r="R2390" s="27">
        <v>4.6268983049760415</v>
      </c>
      <c r="S2390" s="26">
        <v>2051.1999999999998</v>
      </c>
      <c r="T2390" s="27">
        <v>0.6</v>
      </c>
    </row>
    <row r="2391" spans="1:20">
      <c r="A2391" s="36">
        <v>44217</v>
      </c>
      <c r="B2391" s="27" t="s">
        <v>4</v>
      </c>
      <c r="C2391" s="26">
        <v>24</v>
      </c>
      <c r="D2391" s="26">
        <v>84</v>
      </c>
      <c r="E2391" s="26">
        <v>441.13</v>
      </c>
      <c r="F2391" s="26">
        <v>66.27</v>
      </c>
      <c r="G2391" s="26">
        <v>3007.71</v>
      </c>
      <c r="H2391" s="26">
        <v>3007.71</v>
      </c>
      <c r="I2391" s="26">
        <v>7.3600742745573298</v>
      </c>
      <c r="J2391" s="37">
        <v>673.09500000000003</v>
      </c>
      <c r="K2391" s="26">
        <v>673.09500000000003</v>
      </c>
      <c r="L2391" s="26">
        <v>2.7308413295812812</v>
      </c>
      <c r="M2391" s="38">
        <v>0.656802284612091</v>
      </c>
      <c r="N2391" s="39">
        <v>0.656802284612091</v>
      </c>
      <c r="O2391" s="39">
        <v>1.417158100720499</v>
      </c>
      <c r="P2391" s="37">
        <v>2334.6149999999998</v>
      </c>
      <c r="Q2391" s="26">
        <v>2334.6149999999998</v>
      </c>
      <c r="R2391" s="27">
        <v>4.6292329199760411</v>
      </c>
      <c r="S2391" s="26">
        <v>2057.2199999999998</v>
      </c>
      <c r="T2391" s="27">
        <v>0.6</v>
      </c>
    </row>
    <row r="2392" spans="1:20">
      <c r="A2392" s="36">
        <v>44218</v>
      </c>
      <c r="B2392" s="27" t="s">
        <v>4</v>
      </c>
      <c r="C2392" s="26">
        <v>24</v>
      </c>
      <c r="D2392" s="26">
        <v>84</v>
      </c>
      <c r="E2392" s="26">
        <v>446.51</v>
      </c>
      <c r="F2392" s="26">
        <v>68.62</v>
      </c>
      <c r="G2392" s="26">
        <v>3125.2139999999999</v>
      </c>
      <c r="H2392" s="26">
        <v>3125.2139999999999</v>
      </c>
      <c r="I2392" s="26">
        <v>7.3631994885573295</v>
      </c>
      <c r="J2392" s="37">
        <v>699.33699999999999</v>
      </c>
      <c r="K2392" s="26">
        <v>699.33699999999999</v>
      </c>
      <c r="L2392" s="26">
        <v>2.7315406665812811</v>
      </c>
      <c r="M2392" s="38">
        <v>0.7219836851802216</v>
      </c>
      <c r="N2392" s="39">
        <v>0.7219836851802216</v>
      </c>
      <c r="O2392" s="39">
        <v>1.4178800844056791</v>
      </c>
      <c r="P2392" s="37">
        <v>2425.877</v>
      </c>
      <c r="Q2392" s="26">
        <v>2425.877</v>
      </c>
      <c r="R2392" s="27">
        <v>4.6316587969760414</v>
      </c>
      <c r="S2392" s="26">
        <v>2052.73</v>
      </c>
      <c r="T2392" s="27">
        <v>0.6</v>
      </c>
    </row>
    <row r="2393" spans="1:20">
      <c r="A2393" s="36">
        <v>44219</v>
      </c>
      <c r="B2393" s="27" t="s">
        <v>4</v>
      </c>
      <c r="C2393" s="26">
        <v>24</v>
      </c>
      <c r="D2393" s="26">
        <v>84</v>
      </c>
      <c r="E2393" s="26">
        <v>461.19</v>
      </c>
      <c r="F2393" s="26">
        <v>68.11</v>
      </c>
      <c r="G2393" s="26">
        <v>3082.181</v>
      </c>
      <c r="H2393" s="26">
        <v>3082.181</v>
      </c>
      <c r="I2393" s="26">
        <v>7.3662816695573294</v>
      </c>
      <c r="J2393" s="37">
        <v>704.529</v>
      </c>
      <c r="K2393" s="26">
        <v>704.529</v>
      </c>
      <c r="L2393" s="26">
        <v>2.7322451955812812</v>
      </c>
      <c r="M2393" s="38">
        <v>0.69973801266888469</v>
      </c>
      <c r="N2393" s="39">
        <v>0.69973801266888469</v>
      </c>
      <c r="O2393" s="39">
        <v>1.4185798224183481</v>
      </c>
      <c r="P2393" s="37">
        <v>2377.652</v>
      </c>
      <c r="Q2393" s="26">
        <v>2377.652</v>
      </c>
      <c r="R2393" s="27">
        <v>4.6340364489760413</v>
      </c>
      <c r="S2393" s="26">
        <v>2051.9699999999998</v>
      </c>
      <c r="T2393" s="27">
        <v>0.6</v>
      </c>
    </row>
    <row r="2394" spans="1:20">
      <c r="A2394" s="36">
        <v>44220</v>
      </c>
      <c r="B2394" s="27" t="s">
        <v>4</v>
      </c>
      <c r="C2394" s="26">
        <v>24</v>
      </c>
      <c r="D2394" s="26">
        <v>84</v>
      </c>
      <c r="E2394" s="26">
        <v>473.98</v>
      </c>
      <c r="F2394" s="26">
        <v>67.66</v>
      </c>
      <c r="G2394" s="26">
        <v>3033.1439999999998</v>
      </c>
      <c r="H2394" s="26">
        <v>3033.1439999999998</v>
      </c>
      <c r="I2394" s="26">
        <v>7.3693148135573292</v>
      </c>
      <c r="J2394" s="37">
        <v>691.53099999999995</v>
      </c>
      <c r="K2394" s="26">
        <v>691.53099999999995</v>
      </c>
      <c r="L2394" s="26">
        <v>2.7329367265812814</v>
      </c>
      <c r="M2394" s="38">
        <v>0.68235418362264744</v>
      </c>
      <c r="N2394" s="39">
        <v>0.68235418362264744</v>
      </c>
      <c r="O2394" s="39">
        <v>1.4192621766019708</v>
      </c>
      <c r="P2394" s="37">
        <v>2341.6129999999998</v>
      </c>
      <c r="Q2394" s="26">
        <v>2341.6129999999998</v>
      </c>
      <c r="R2394" s="27">
        <v>4.6363780619760409</v>
      </c>
      <c r="S2394" s="26">
        <v>2051.67</v>
      </c>
      <c r="T2394" s="27">
        <v>0.6</v>
      </c>
    </row>
    <row r="2395" spans="1:20">
      <c r="A2395" s="36">
        <v>44221</v>
      </c>
      <c r="B2395" s="27" t="s">
        <v>4</v>
      </c>
      <c r="C2395" s="26">
        <v>24</v>
      </c>
      <c r="D2395" s="26">
        <v>84</v>
      </c>
      <c r="E2395" s="26">
        <v>481.27</v>
      </c>
      <c r="F2395" s="26">
        <v>67.38</v>
      </c>
      <c r="G2395" s="26">
        <v>3085.5650000000001</v>
      </c>
      <c r="H2395" s="26">
        <v>3085.5650000000001</v>
      </c>
      <c r="I2395" s="26">
        <v>7.3724003785573293</v>
      </c>
      <c r="J2395" s="37">
        <v>700.34699999999998</v>
      </c>
      <c r="K2395" s="26">
        <v>700.34699999999998</v>
      </c>
      <c r="L2395" s="26">
        <v>2.7336370735812814</v>
      </c>
      <c r="M2395" s="38">
        <v>0.70348490909973294</v>
      </c>
      <c r="N2395" s="39">
        <v>0.70348490909973294</v>
      </c>
      <c r="O2395" s="39">
        <v>1.4199656615110705</v>
      </c>
      <c r="P2395" s="37">
        <v>2385.2179999999998</v>
      </c>
      <c r="Q2395" s="26">
        <v>2385.2179999999998</v>
      </c>
      <c r="R2395" s="27">
        <v>4.6387632799760405</v>
      </c>
      <c r="S2395" s="26">
        <v>2051.4</v>
      </c>
      <c r="T2395" s="27">
        <v>0.6</v>
      </c>
    </row>
    <row r="2396" spans="1:20">
      <c r="A2396" s="36">
        <v>44222</v>
      </c>
      <c r="B2396" s="27" t="s">
        <v>4</v>
      </c>
      <c r="C2396" s="26">
        <v>24</v>
      </c>
      <c r="D2396" s="26">
        <v>84</v>
      </c>
      <c r="E2396" s="26">
        <v>472.57</v>
      </c>
      <c r="F2396" s="26">
        <v>67.67</v>
      </c>
      <c r="G2396" s="26">
        <v>3095.3150000000001</v>
      </c>
      <c r="H2396" s="26">
        <v>3095.3150000000001</v>
      </c>
      <c r="I2396" s="26">
        <v>7.3754956935573297</v>
      </c>
      <c r="J2396" s="37">
        <v>701.63099999999997</v>
      </c>
      <c r="K2396" s="26">
        <v>701.63099999999997</v>
      </c>
      <c r="L2396" s="26">
        <v>2.7343387045812815</v>
      </c>
      <c r="M2396" s="38">
        <v>0.69600187106305311</v>
      </c>
      <c r="N2396" s="39">
        <v>0.69600187106305311</v>
      </c>
      <c r="O2396" s="39">
        <v>1.4206616633821336</v>
      </c>
      <c r="P2396" s="37">
        <v>2393.6840000000002</v>
      </c>
      <c r="Q2396" s="26">
        <v>2393.6840000000002</v>
      </c>
      <c r="R2396" s="27">
        <v>4.6411569639760408</v>
      </c>
      <c r="S2396" s="26">
        <v>2051.46</v>
      </c>
      <c r="T2396" s="27">
        <v>0.6</v>
      </c>
    </row>
    <row r="2397" spans="1:20">
      <c r="A2397" s="36">
        <v>44223</v>
      </c>
      <c r="B2397" s="27" t="s">
        <v>4</v>
      </c>
      <c r="C2397" s="26">
        <v>24</v>
      </c>
      <c r="D2397" s="26">
        <v>84</v>
      </c>
      <c r="E2397" s="26">
        <v>461.93</v>
      </c>
      <c r="F2397" s="26">
        <v>67.709999999999994</v>
      </c>
      <c r="G2397" s="26">
        <v>3052.9659999999999</v>
      </c>
      <c r="H2397" s="26">
        <v>3052.9659999999999</v>
      </c>
      <c r="I2397" s="26">
        <v>7.37854865955733</v>
      </c>
      <c r="J2397" s="37">
        <v>710.18499999999995</v>
      </c>
      <c r="K2397" s="26">
        <v>710.18499999999995</v>
      </c>
      <c r="L2397" s="26">
        <v>2.7350488895812815</v>
      </c>
      <c r="M2397" s="38">
        <v>0.7031478556343167</v>
      </c>
      <c r="N2397" s="39">
        <v>0.7031478556343167</v>
      </c>
      <c r="O2397" s="39">
        <v>1.4213648112377679</v>
      </c>
      <c r="P2397" s="37">
        <v>2342.7809999999999</v>
      </c>
      <c r="Q2397" s="26">
        <v>2342.7809999999999</v>
      </c>
      <c r="R2397" s="27">
        <v>4.6434997449760411</v>
      </c>
      <c r="S2397" s="26">
        <v>2052.25</v>
      </c>
      <c r="T2397" s="27">
        <v>0.6</v>
      </c>
    </row>
    <row r="2398" spans="1:20">
      <c r="A2398" s="36">
        <v>44224</v>
      </c>
      <c r="B2398" s="27" t="s">
        <v>4</v>
      </c>
      <c r="C2398" s="26">
        <v>24</v>
      </c>
      <c r="D2398" s="26">
        <v>84</v>
      </c>
      <c r="E2398" s="26">
        <v>451.26</v>
      </c>
      <c r="F2398" s="26">
        <v>67.709999999999994</v>
      </c>
      <c r="G2398" s="26">
        <v>2998.4250000000002</v>
      </c>
      <c r="H2398" s="26">
        <v>2998.4250000000002</v>
      </c>
      <c r="I2398" s="26">
        <v>7.3815470845573303</v>
      </c>
      <c r="J2398" s="37">
        <v>697.27700000000004</v>
      </c>
      <c r="K2398" s="26">
        <v>697.27700000000004</v>
      </c>
      <c r="L2398" s="26">
        <v>2.7357461665812814</v>
      </c>
      <c r="M2398" s="38">
        <v>0.68241078483544193</v>
      </c>
      <c r="N2398" s="39">
        <v>0.68241078483544193</v>
      </c>
      <c r="O2398" s="39">
        <v>1.4220472220226035</v>
      </c>
      <c r="P2398" s="37">
        <v>2301.1480000000001</v>
      </c>
      <c r="Q2398" s="26">
        <v>2301.1480000000001</v>
      </c>
      <c r="R2398" s="27">
        <v>4.645800892976041</v>
      </c>
      <c r="S2398" s="26">
        <v>2052.9299999999998</v>
      </c>
      <c r="T2398" s="27">
        <v>0.6</v>
      </c>
    </row>
    <row r="2399" spans="1:20">
      <c r="A2399" s="36">
        <v>44225</v>
      </c>
      <c r="B2399" s="27" t="s">
        <v>4</v>
      </c>
      <c r="C2399" s="26">
        <v>24</v>
      </c>
      <c r="D2399" s="26">
        <v>84</v>
      </c>
      <c r="E2399" s="26">
        <v>457.56</v>
      </c>
      <c r="F2399" s="26">
        <v>67.400000000000006</v>
      </c>
      <c r="G2399" s="26">
        <v>3161.357</v>
      </c>
      <c r="H2399" s="26">
        <v>3161.357</v>
      </c>
      <c r="I2399" s="26">
        <v>7.3847084415573301</v>
      </c>
      <c r="J2399" s="37">
        <v>731.24</v>
      </c>
      <c r="K2399" s="26">
        <v>731.24</v>
      </c>
      <c r="L2399" s="26">
        <v>2.7364774065812814</v>
      </c>
      <c r="M2399" s="38">
        <v>0.72659218348313914</v>
      </c>
      <c r="N2399" s="39">
        <v>0.72659218348313914</v>
      </c>
      <c r="O2399" s="39">
        <v>1.4227738142060866</v>
      </c>
      <c r="P2399" s="37">
        <v>2430.1170000000002</v>
      </c>
      <c r="Q2399" s="26">
        <v>2430.1170000000002</v>
      </c>
      <c r="R2399" s="27">
        <v>4.6482310099760413</v>
      </c>
      <c r="S2399" s="26">
        <v>2052.67</v>
      </c>
      <c r="T2399" s="27">
        <v>0.6</v>
      </c>
    </row>
    <row r="2400" spans="1:20">
      <c r="A2400" s="36">
        <v>44226</v>
      </c>
      <c r="B2400" s="27" t="s">
        <v>4</v>
      </c>
      <c r="C2400" s="26">
        <v>24</v>
      </c>
      <c r="D2400" s="26">
        <v>84</v>
      </c>
      <c r="E2400" s="26">
        <v>485.18</v>
      </c>
      <c r="F2400" s="26">
        <v>66.819999999999993</v>
      </c>
      <c r="G2400" s="26">
        <v>3016.82</v>
      </c>
      <c r="H2400" s="26">
        <v>3016.82</v>
      </c>
      <c r="I2400" s="26">
        <v>7.3877252615573301</v>
      </c>
      <c r="J2400" s="37">
        <v>708.42499999999995</v>
      </c>
      <c r="K2400" s="26">
        <v>708.42499999999995</v>
      </c>
      <c r="L2400" s="26">
        <v>2.7371858315812814</v>
      </c>
      <c r="M2400" s="38">
        <v>0.66511792279941284</v>
      </c>
      <c r="N2400" s="39">
        <v>0.66511792279941284</v>
      </c>
      <c r="O2400" s="39">
        <v>1.4234389321288861</v>
      </c>
      <c r="P2400" s="37">
        <v>2308.395</v>
      </c>
      <c r="Q2400" s="26">
        <v>2308.395</v>
      </c>
      <c r="R2400" s="27">
        <v>4.6505394049760413</v>
      </c>
      <c r="S2400" s="26">
        <v>2052.2399999999998</v>
      </c>
      <c r="T2400" s="27">
        <v>0.6</v>
      </c>
    </row>
    <row r="2401" spans="1:20">
      <c r="A2401" s="36">
        <v>44227</v>
      </c>
      <c r="B2401" s="27" t="s">
        <v>4</v>
      </c>
      <c r="C2401" s="26">
        <v>24</v>
      </c>
      <c r="D2401" s="26">
        <v>84</v>
      </c>
      <c r="E2401" s="26">
        <v>476.88</v>
      </c>
      <c r="F2401" s="26">
        <v>67.02</v>
      </c>
      <c r="G2401" s="26">
        <v>2976.0210000000002</v>
      </c>
      <c r="H2401" s="26">
        <v>2976.0210000000002</v>
      </c>
      <c r="I2401" s="26">
        <v>7.3907012825573304</v>
      </c>
      <c r="J2401" s="37">
        <v>699.31200000000001</v>
      </c>
      <c r="K2401" s="26">
        <v>699.31200000000001</v>
      </c>
      <c r="L2401" s="26">
        <v>2.7378851435812814</v>
      </c>
      <c r="M2401" s="38">
        <v>0.68586171744156732</v>
      </c>
      <c r="N2401" s="39">
        <v>0.68586171744156732</v>
      </c>
      <c r="O2401" s="39">
        <v>1.4241247938463277</v>
      </c>
      <c r="P2401" s="37">
        <v>2276.7089999999998</v>
      </c>
      <c r="Q2401" s="26">
        <v>2276.7089999999998</v>
      </c>
      <c r="R2401" s="27">
        <v>4.6528161139760416</v>
      </c>
      <c r="S2401" s="26">
        <v>2052.1799999999998</v>
      </c>
      <c r="T2401" s="27">
        <v>0.6</v>
      </c>
    </row>
    <row r="2402" spans="1:20">
      <c r="A2402" s="36">
        <v>44228</v>
      </c>
      <c r="B2402" s="27" t="s">
        <v>4</v>
      </c>
      <c r="C2402" s="26">
        <v>24</v>
      </c>
      <c r="D2402" s="26">
        <v>84</v>
      </c>
      <c r="E2402" s="26">
        <v>468.24</v>
      </c>
      <c r="F2402" s="26">
        <v>67.19</v>
      </c>
      <c r="G2402" s="26">
        <v>3014.2469999999998</v>
      </c>
      <c r="H2402" s="26">
        <v>3014.2469999999998</v>
      </c>
      <c r="I2402" s="26">
        <v>7.3937155295573307</v>
      </c>
      <c r="J2402" s="37">
        <v>705.37800000000004</v>
      </c>
      <c r="K2402" s="26">
        <v>705.37800000000004</v>
      </c>
      <c r="L2402" s="26">
        <v>2.7385905215812816</v>
      </c>
      <c r="M2402" s="38">
        <v>0.7219836851802216</v>
      </c>
      <c r="N2402" s="39">
        <v>0.7219836851802216</v>
      </c>
      <c r="O2402" s="39">
        <v>1.4248467775315079</v>
      </c>
      <c r="P2402" s="37">
        <v>2308.8690000000001</v>
      </c>
      <c r="Q2402" s="26">
        <v>2308.8690000000001</v>
      </c>
      <c r="R2402" s="27">
        <v>4.6551249829760417</v>
      </c>
      <c r="S2402" s="26">
        <v>2052.2600000000002</v>
      </c>
      <c r="T2402" s="27">
        <v>0.6</v>
      </c>
    </row>
    <row r="2403" spans="1:20">
      <c r="A2403" s="36">
        <v>44229</v>
      </c>
      <c r="B2403" s="27" t="s">
        <v>4</v>
      </c>
      <c r="C2403" s="26">
        <v>24</v>
      </c>
      <c r="D2403" s="26">
        <v>84</v>
      </c>
      <c r="E2403" s="26">
        <v>457.39</v>
      </c>
      <c r="F2403" s="26">
        <v>67.540000000000006</v>
      </c>
      <c r="G2403" s="26">
        <v>2997.66</v>
      </c>
      <c r="H2403" s="26">
        <v>2997.66</v>
      </c>
      <c r="I2403" s="26">
        <v>7.3967131895573308</v>
      </c>
      <c r="J2403" s="37">
        <v>709.26800000000003</v>
      </c>
      <c r="K2403" s="26">
        <v>709.26800000000003</v>
      </c>
      <c r="L2403" s="26">
        <v>2.7392997895812816</v>
      </c>
      <c r="M2403" s="38">
        <v>0.72595648153802217</v>
      </c>
      <c r="N2403" s="39">
        <v>0.72595648153802217</v>
      </c>
      <c r="O2403" s="39">
        <v>1.425572734013046</v>
      </c>
      <c r="P2403" s="37">
        <v>2288.3919999999998</v>
      </c>
      <c r="Q2403" s="26">
        <v>2288.3919999999998</v>
      </c>
      <c r="R2403" s="27">
        <v>4.6574133749760414</v>
      </c>
      <c r="S2403" s="26">
        <v>2051.4899999999998</v>
      </c>
      <c r="T2403" s="27">
        <v>0.6</v>
      </c>
    </row>
    <row r="2404" spans="1:20">
      <c r="A2404" s="36">
        <v>44230</v>
      </c>
      <c r="B2404" s="27" t="s">
        <v>4</v>
      </c>
      <c r="C2404" s="26">
        <v>24</v>
      </c>
      <c r="D2404" s="26">
        <v>84</v>
      </c>
      <c r="E2404" s="26">
        <v>464.1</v>
      </c>
      <c r="F2404" s="26">
        <v>67.3</v>
      </c>
      <c r="G2404" s="26">
        <v>3014.3249999999998</v>
      </c>
      <c r="H2404" s="26">
        <v>3014.3249999999998</v>
      </c>
      <c r="I2404" s="26">
        <v>7.3997275145573305</v>
      </c>
      <c r="J2404" s="37">
        <v>709.899</v>
      </c>
      <c r="K2404" s="26">
        <v>709.899</v>
      </c>
      <c r="L2404" s="26">
        <v>2.7400096885812815</v>
      </c>
      <c r="M2404" s="38">
        <v>0.73067847309357159</v>
      </c>
      <c r="N2404" s="39">
        <v>0.73067847309357159</v>
      </c>
      <c r="O2404" s="39">
        <v>1.4263034124861396</v>
      </c>
      <c r="P2404" s="37">
        <v>2304.4259999999999</v>
      </c>
      <c r="Q2404" s="26">
        <v>2304.4259999999999</v>
      </c>
      <c r="R2404" s="27">
        <v>4.6597178009760416</v>
      </c>
      <c r="S2404" s="26">
        <v>2051.64</v>
      </c>
      <c r="T2404" s="27">
        <v>0.6</v>
      </c>
    </row>
    <row r="2405" spans="1:20">
      <c r="A2405" s="36">
        <v>44231</v>
      </c>
      <c r="B2405" s="27" t="s">
        <v>4</v>
      </c>
      <c r="C2405" s="26">
        <v>24</v>
      </c>
      <c r="D2405" s="26">
        <v>84</v>
      </c>
      <c r="E2405" s="26">
        <v>463.84</v>
      </c>
      <c r="F2405" s="26">
        <v>67.25</v>
      </c>
      <c r="G2405" s="26">
        <v>2987.1419999999998</v>
      </c>
      <c r="H2405" s="26">
        <v>2987.1419999999998</v>
      </c>
      <c r="I2405" s="26">
        <v>7.4027146565573307</v>
      </c>
      <c r="J2405" s="37">
        <v>703.15099999999995</v>
      </c>
      <c r="K2405" s="26">
        <v>703.15099999999995</v>
      </c>
      <c r="L2405" s="26">
        <v>2.7407128395812816</v>
      </c>
      <c r="M2405" s="38">
        <v>0.72848799617288329</v>
      </c>
      <c r="N2405" s="39">
        <v>0.72848799617288329</v>
      </c>
      <c r="O2405" s="39">
        <v>1.4270319004823124</v>
      </c>
      <c r="P2405" s="37">
        <v>2283.991</v>
      </c>
      <c r="Q2405" s="26">
        <v>2283.991</v>
      </c>
      <c r="R2405" s="27">
        <v>4.6620017919760413</v>
      </c>
      <c r="S2405" s="26">
        <v>2051.71</v>
      </c>
      <c r="T2405" s="27">
        <v>0.6</v>
      </c>
    </row>
    <row r="2406" spans="1:20">
      <c r="A2406" s="36">
        <v>44232</v>
      </c>
      <c r="B2406" s="27" t="s">
        <v>4</v>
      </c>
      <c r="C2406" s="26">
        <v>24</v>
      </c>
      <c r="D2406" s="26">
        <v>84</v>
      </c>
      <c r="E2406" s="26">
        <v>458.81</v>
      </c>
      <c r="F2406" s="26">
        <v>67.45</v>
      </c>
      <c r="G2406" s="26">
        <v>2969.89</v>
      </c>
      <c r="H2406" s="26">
        <v>2969.89</v>
      </c>
      <c r="I2406" s="26">
        <v>7.4056845465573309</v>
      </c>
      <c r="J2406" s="37">
        <v>696.81500000000005</v>
      </c>
      <c r="K2406" s="26">
        <v>696.81500000000005</v>
      </c>
      <c r="L2406" s="26">
        <v>2.7414096545812816</v>
      </c>
      <c r="M2406" s="38">
        <v>0.71976280940255255</v>
      </c>
      <c r="N2406" s="39">
        <v>0.71976280940255255</v>
      </c>
      <c r="O2406" s="39">
        <v>1.4277516632917149</v>
      </c>
      <c r="P2406" s="37">
        <v>2273.0749999999998</v>
      </c>
      <c r="Q2406" s="26">
        <v>2273.0749999999998</v>
      </c>
      <c r="R2406" s="27">
        <v>4.664274866976041</v>
      </c>
      <c r="S2406" s="26">
        <v>2051.04</v>
      </c>
      <c r="T2406" s="27">
        <v>0.6</v>
      </c>
    </row>
    <row r="2407" spans="1:20">
      <c r="A2407" s="36">
        <v>44233</v>
      </c>
      <c r="B2407" s="27" t="s">
        <v>4</v>
      </c>
      <c r="C2407" s="26">
        <v>24</v>
      </c>
      <c r="D2407" s="26">
        <v>84</v>
      </c>
      <c r="E2407" s="26">
        <v>459.24</v>
      </c>
      <c r="F2407" s="26">
        <v>67.48</v>
      </c>
      <c r="G2407" s="26">
        <v>3004.33</v>
      </c>
      <c r="H2407" s="26">
        <v>3004.33</v>
      </c>
      <c r="I2407" s="26">
        <v>7.4086888765573313</v>
      </c>
      <c r="J2407" s="37">
        <v>696.71299999999997</v>
      </c>
      <c r="K2407" s="26">
        <v>696.71299999999997</v>
      </c>
      <c r="L2407" s="26">
        <v>2.7421063675812816</v>
      </c>
      <c r="M2407" s="38">
        <v>0.71087076287554873</v>
      </c>
      <c r="N2407" s="39">
        <v>0.71087076287554873</v>
      </c>
      <c r="O2407" s="39">
        <v>1.4284625340545904</v>
      </c>
      <c r="P2407" s="37">
        <v>2307.6170000000002</v>
      </c>
      <c r="Q2407" s="26">
        <v>2307.6170000000002</v>
      </c>
      <c r="R2407" s="27">
        <v>4.6665824839760406</v>
      </c>
      <c r="S2407" s="26">
        <v>2051.16</v>
      </c>
      <c r="T2407" s="27">
        <v>0.6</v>
      </c>
    </row>
    <row r="2408" spans="1:20">
      <c r="A2408" s="36">
        <v>44234</v>
      </c>
      <c r="B2408" s="27" t="s">
        <v>4</v>
      </c>
      <c r="C2408" s="26">
        <v>24</v>
      </c>
      <c r="D2408" s="26">
        <v>84</v>
      </c>
      <c r="E2408" s="26">
        <v>463.96</v>
      </c>
      <c r="F2408" s="26">
        <v>67.69</v>
      </c>
      <c r="G2408" s="26">
        <v>2975.6120000000001</v>
      </c>
      <c r="H2408" s="26">
        <v>2975.6120000000001</v>
      </c>
      <c r="I2408" s="26">
        <v>7.4116644885573315</v>
      </c>
      <c r="J2408" s="37">
        <v>695.02099999999996</v>
      </c>
      <c r="K2408" s="26">
        <v>695.02099999999996</v>
      </c>
      <c r="L2408" s="26">
        <v>2.7428013885812814</v>
      </c>
      <c r="M2408" s="38">
        <v>0.70079859835084202</v>
      </c>
      <c r="N2408" s="39">
        <v>0.70079859835084202</v>
      </c>
      <c r="O2408" s="39">
        <v>1.4291633326529414</v>
      </c>
      <c r="P2408" s="37">
        <v>2280.5909999999999</v>
      </c>
      <c r="Q2408" s="26">
        <v>2280.5909999999999</v>
      </c>
      <c r="R2408" s="27">
        <v>4.6688630749760405</v>
      </c>
      <c r="S2408" s="26">
        <v>2050.62</v>
      </c>
      <c r="T2408" s="27">
        <v>0.6</v>
      </c>
    </row>
    <row r="2409" spans="1:20">
      <c r="A2409" s="36">
        <v>44235</v>
      </c>
      <c r="B2409" s="27" t="s">
        <v>4</v>
      </c>
      <c r="C2409" s="26">
        <v>24</v>
      </c>
      <c r="D2409" s="26">
        <v>84</v>
      </c>
      <c r="E2409" s="26">
        <v>467.25</v>
      </c>
      <c r="F2409" s="26">
        <v>67.66</v>
      </c>
      <c r="G2409" s="26">
        <v>3007.232</v>
      </c>
      <c r="H2409" s="26">
        <v>3007.232</v>
      </c>
      <c r="I2409" s="26">
        <v>7.4146717205573314</v>
      </c>
      <c r="J2409" s="37">
        <v>701.31</v>
      </c>
      <c r="K2409" s="26">
        <v>701.31</v>
      </c>
      <c r="L2409" s="26">
        <v>2.7435026985812816</v>
      </c>
      <c r="M2409" s="38">
        <v>0.69702465603304953</v>
      </c>
      <c r="N2409" s="39">
        <v>0.69702465603304953</v>
      </c>
      <c r="O2409" s="39">
        <v>1.4298603573089743</v>
      </c>
      <c r="P2409" s="37">
        <v>2305.922</v>
      </c>
      <c r="Q2409" s="26">
        <v>2305.922</v>
      </c>
      <c r="R2409" s="27">
        <v>4.6711689969760402</v>
      </c>
      <c r="S2409" s="26">
        <v>2050.46</v>
      </c>
      <c r="T2409" s="27">
        <v>0.6</v>
      </c>
    </row>
    <row r="2410" spans="1:20">
      <c r="A2410" s="36">
        <v>44236</v>
      </c>
      <c r="B2410" s="27" t="s">
        <v>4</v>
      </c>
      <c r="C2410" s="26">
        <v>24</v>
      </c>
      <c r="D2410" s="26">
        <v>84</v>
      </c>
      <c r="E2410" s="26">
        <v>438.19</v>
      </c>
      <c r="F2410" s="26">
        <v>68.86</v>
      </c>
      <c r="G2410" s="26">
        <v>3050.1390000000001</v>
      </c>
      <c r="H2410" s="26">
        <v>3050.1390000000001</v>
      </c>
      <c r="I2410" s="26">
        <v>7.4177218595573313</v>
      </c>
      <c r="J2410" s="37">
        <v>707.71699999999998</v>
      </c>
      <c r="K2410" s="26">
        <v>707.71699999999998</v>
      </c>
      <c r="L2410" s="26">
        <v>2.7442104155812816</v>
      </c>
      <c r="M2410" s="38">
        <v>0.69949888010217265</v>
      </c>
      <c r="N2410" s="39">
        <v>0.69949888010217265</v>
      </c>
      <c r="O2410" s="39">
        <v>1.4305598561890764</v>
      </c>
      <c r="P2410" s="37">
        <v>2342.422</v>
      </c>
      <c r="Q2410" s="26">
        <v>2342.422</v>
      </c>
      <c r="R2410" s="27">
        <v>4.6735114189760401</v>
      </c>
      <c r="S2410" s="26">
        <v>2050.16</v>
      </c>
      <c r="T2410" s="27">
        <v>0.6</v>
      </c>
    </row>
    <row r="2411" spans="1:20">
      <c r="A2411" s="36">
        <v>44237</v>
      </c>
      <c r="B2411" s="27" t="s">
        <v>4</v>
      </c>
      <c r="C2411" s="26">
        <v>24</v>
      </c>
      <c r="D2411" s="26">
        <v>84</v>
      </c>
      <c r="E2411" s="26">
        <v>480.55</v>
      </c>
      <c r="F2411" s="26">
        <v>67.33</v>
      </c>
      <c r="G2411" s="26">
        <v>3068.009</v>
      </c>
      <c r="H2411" s="26">
        <v>3068.009</v>
      </c>
      <c r="I2411" s="26">
        <v>7.420789868557331</v>
      </c>
      <c r="J2411" s="37">
        <v>707.47699999999998</v>
      </c>
      <c r="K2411" s="26">
        <v>707.47699999999998</v>
      </c>
      <c r="L2411" s="26">
        <v>2.7449178925812818</v>
      </c>
      <c r="M2411" s="38">
        <v>0.70183770643291887</v>
      </c>
      <c r="N2411" s="39">
        <v>0.70183770643291887</v>
      </c>
      <c r="O2411" s="39">
        <v>1.4312616938955094</v>
      </c>
      <c r="P2411" s="37">
        <v>2360.5320000000002</v>
      </c>
      <c r="Q2411" s="26">
        <v>2360.5320000000002</v>
      </c>
      <c r="R2411" s="27">
        <v>4.67587195097604</v>
      </c>
      <c r="S2411" s="26">
        <v>2050.13</v>
      </c>
      <c r="T2411" s="27">
        <v>0.6</v>
      </c>
    </row>
    <row r="2412" spans="1:20">
      <c r="A2412" s="36">
        <v>44238</v>
      </c>
      <c r="B2412" s="27" t="s">
        <v>4</v>
      </c>
      <c r="C2412" s="26">
        <v>24</v>
      </c>
      <c r="D2412" s="26">
        <v>84</v>
      </c>
      <c r="E2412" s="26">
        <v>444.74</v>
      </c>
      <c r="F2412" s="26">
        <v>68.44</v>
      </c>
      <c r="G2412" s="26">
        <v>3074.6550000000002</v>
      </c>
      <c r="H2412" s="26">
        <v>3074.6550000000002</v>
      </c>
      <c r="I2412" s="26">
        <v>7.4238645235573308</v>
      </c>
      <c r="J2412" s="37">
        <v>708.149</v>
      </c>
      <c r="K2412" s="26">
        <v>708.149</v>
      </c>
      <c r="L2412" s="26">
        <v>2.7456260415812817</v>
      </c>
      <c r="M2412" s="38">
        <v>0.70484723691194495</v>
      </c>
      <c r="N2412" s="39">
        <v>0.70484723691194495</v>
      </c>
      <c r="O2412" s="39">
        <v>1.4319665411324214</v>
      </c>
      <c r="P2412" s="37">
        <v>2366.5059999999999</v>
      </c>
      <c r="Q2412" s="26">
        <v>2366.5059999999999</v>
      </c>
      <c r="R2412" s="27">
        <v>4.6782384569760405</v>
      </c>
      <c r="S2412" s="26">
        <v>2051.44</v>
      </c>
      <c r="T2412" s="27">
        <v>0.6</v>
      </c>
    </row>
    <row r="2413" spans="1:20">
      <c r="A2413" s="36">
        <v>44239</v>
      </c>
      <c r="B2413" s="27" t="s">
        <v>4</v>
      </c>
      <c r="C2413" s="26">
        <v>24</v>
      </c>
      <c r="D2413" s="26">
        <v>84</v>
      </c>
      <c r="E2413" s="26">
        <v>468.84</v>
      </c>
      <c r="F2413" s="26">
        <v>67.91</v>
      </c>
      <c r="G2413" s="26">
        <v>3072.9679999999998</v>
      </c>
      <c r="H2413" s="26">
        <v>3072.9679999999998</v>
      </c>
      <c r="I2413" s="26">
        <v>7.4269374915573305</v>
      </c>
      <c r="J2413" s="37">
        <v>713.38699999999994</v>
      </c>
      <c r="K2413" s="26">
        <v>713.38699999999994</v>
      </c>
      <c r="L2413" s="26">
        <v>2.7463394285812814</v>
      </c>
      <c r="M2413" s="38">
        <v>0.71303640974842275</v>
      </c>
      <c r="N2413" s="39">
        <v>0.71303640974842275</v>
      </c>
      <c r="O2413" s="39">
        <v>1.4326795775421699</v>
      </c>
      <c r="P2413" s="37">
        <v>2359.5810000000001</v>
      </c>
      <c r="Q2413" s="26">
        <v>2359.5810000000001</v>
      </c>
      <c r="R2413" s="27">
        <v>4.6805980379760408</v>
      </c>
      <c r="S2413" s="26">
        <v>2053.5</v>
      </c>
      <c r="T2413" s="27">
        <v>0.6</v>
      </c>
    </row>
    <row r="2414" spans="1:20">
      <c r="A2414" s="36">
        <v>44240</v>
      </c>
      <c r="B2414" s="27" t="s">
        <v>4</v>
      </c>
      <c r="C2414" s="26">
        <v>24</v>
      </c>
      <c r="D2414" s="26">
        <v>84</v>
      </c>
      <c r="E2414" s="26">
        <v>440.33</v>
      </c>
      <c r="F2414" s="26">
        <v>63.16</v>
      </c>
      <c r="G2414" s="26">
        <v>2822.6779999999999</v>
      </c>
      <c r="H2414" s="26">
        <v>2822.6779999999999</v>
      </c>
      <c r="I2414" s="26">
        <v>7.4297601695573308</v>
      </c>
      <c r="J2414" s="37">
        <v>651.65200000000004</v>
      </c>
      <c r="K2414" s="26">
        <v>651.65200000000004</v>
      </c>
      <c r="L2414" s="26">
        <v>2.7469910805812816</v>
      </c>
      <c r="M2414" s="38">
        <v>0.65880603489980583</v>
      </c>
      <c r="N2414" s="39">
        <v>0.65880603489980583</v>
      </c>
      <c r="O2414" s="39">
        <v>1.4333383835770697</v>
      </c>
      <c r="P2414" s="37">
        <v>2171.0259999999998</v>
      </c>
      <c r="Q2414" s="26">
        <v>2171.0259999999998</v>
      </c>
      <c r="R2414" s="27">
        <v>4.6827690639760409</v>
      </c>
      <c r="S2414" s="26">
        <v>2061.7199999999998</v>
      </c>
      <c r="T2414" s="27">
        <v>0.6</v>
      </c>
    </row>
    <row r="2415" spans="1:20">
      <c r="A2415" s="36">
        <v>44241</v>
      </c>
      <c r="B2415" s="27" t="s">
        <v>4</v>
      </c>
      <c r="C2415" s="26">
        <v>24</v>
      </c>
      <c r="D2415" s="26">
        <v>84</v>
      </c>
      <c r="E2415" s="26">
        <v>483.88</v>
      </c>
      <c r="F2415" s="26">
        <v>67.12</v>
      </c>
      <c r="G2415" s="26">
        <v>2839.4140000000002</v>
      </c>
      <c r="H2415" s="26">
        <v>2839.4140000000002</v>
      </c>
      <c r="I2415" s="26">
        <v>7.4325995835573311</v>
      </c>
      <c r="J2415" s="37">
        <v>657.98400000000004</v>
      </c>
      <c r="K2415" s="26">
        <v>657.98400000000004</v>
      </c>
      <c r="L2415" s="26">
        <v>2.7476490645812817</v>
      </c>
      <c r="M2415" s="38">
        <v>0.61450575628744719</v>
      </c>
      <c r="N2415" s="39">
        <v>0.61450575628744719</v>
      </c>
      <c r="O2415" s="39">
        <v>1.4339528893333571</v>
      </c>
      <c r="P2415" s="37">
        <v>2181.4299999999998</v>
      </c>
      <c r="Q2415" s="26">
        <v>2181.4299999999998</v>
      </c>
      <c r="R2415" s="27">
        <v>4.6849504939760411</v>
      </c>
      <c r="S2415" s="26">
        <v>2053.9899999999998</v>
      </c>
      <c r="T2415" s="27">
        <v>0.6</v>
      </c>
    </row>
    <row r="2416" spans="1:20">
      <c r="A2416" s="36">
        <v>44242</v>
      </c>
      <c r="B2416" s="27" t="s">
        <v>4</v>
      </c>
      <c r="C2416" s="26">
        <v>24</v>
      </c>
      <c r="D2416" s="26">
        <v>84</v>
      </c>
      <c r="E2416" s="26">
        <v>487.07</v>
      </c>
      <c r="F2416" s="26">
        <v>66.88</v>
      </c>
      <c r="G2416" s="26">
        <v>3058.63</v>
      </c>
      <c r="H2416" s="26">
        <v>3058.63</v>
      </c>
      <c r="I2416" s="26">
        <v>7.435658213557331</v>
      </c>
      <c r="J2416" s="37">
        <v>710.66600000000005</v>
      </c>
      <c r="K2416" s="26">
        <v>710.66600000000005</v>
      </c>
      <c r="L2416" s="26">
        <v>2.7483597305812815</v>
      </c>
      <c r="M2416" s="38">
        <v>0.61913852900866406</v>
      </c>
      <c r="N2416" s="39">
        <v>0.61913852900866406</v>
      </c>
      <c r="O2416" s="39">
        <v>1.4345720278623657</v>
      </c>
      <c r="P2416" s="37">
        <v>2347.9639999999999</v>
      </c>
      <c r="Q2416" s="26">
        <v>2347.9639999999999</v>
      </c>
      <c r="R2416" s="27">
        <v>4.6872984579760413</v>
      </c>
      <c r="S2416" s="26">
        <v>2053.04</v>
      </c>
      <c r="T2416" s="27">
        <v>0.6</v>
      </c>
    </row>
    <row r="2417" spans="1:20">
      <c r="A2417" s="36">
        <v>44243</v>
      </c>
      <c r="B2417" s="27" t="s">
        <v>4</v>
      </c>
      <c r="C2417" s="26">
        <v>24</v>
      </c>
      <c r="D2417" s="26">
        <v>84</v>
      </c>
      <c r="E2417" s="26">
        <v>478.91</v>
      </c>
      <c r="F2417" s="26">
        <v>67.05</v>
      </c>
      <c r="G2417" s="26">
        <v>3122.212</v>
      </c>
      <c r="H2417" s="26">
        <v>3122.212</v>
      </c>
      <c r="I2417" s="26">
        <v>7.4387804255573311</v>
      </c>
      <c r="J2417" s="37">
        <v>713.35599999999999</v>
      </c>
      <c r="K2417" s="26">
        <v>713.35599999999999</v>
      </c>
      <c r="L2417" s="26">
        <v>2.7490730865812814</v>
      </c>
      <c r="M2417" s="38">
        <v>0.62623740582797294</v>
      </c>
      <c r="N2417" s="39">
        <v>0.62623740582797294</v>
      </c>
      <c r="O2417" s="39">
        <v>1.4351982652681936</v>
      </c>
      <c r="P2417" s="37">
        <v>2408.8560000000002</v>
      </c>
      <c r="Q2417" s="26">
        <v>2408.8560000000002</v>
      </c>
      <c r="R2417" s="27">
        <v>4.689707313976041</v>
      </c>
      <c r="S2417" s="26">
        <v>2053.1</v>
      </c>
      <c r="T2417" s="27">
        <v>0.6</v>
      </c>
    </row>
    <row r="2418" spans="1:20">
      <c r="A2418" s="36">
        <v>44244</v>
      </c>
      <c r="B2418" s="27" t="s">
        <v>4</v>
      </c>
      <c r="C2418" s="26">
        <v>24</v>
      </c>
      <c r="D2418" s="26">
        <v>84</v>
      </c>
      <c r="E2418" s="26">
        <v>477.87</v>
      </c>
      <c r="F2418" s="26">
        <v>67.010000000000005</v>
      </c>
      <c r="G2418" s="26">
        <v>3174.1979999999999</v>
      </c>
      <c r="H2418" s="26">
        <v>3174.1979999999999</v>
      </c>
      <c r="I2418" s="26">
        <v>7.4419546235573311</v>
      </c>
      <c r="J2418" s="37">
        <v>721.226</v>
      </c>
      <c r="K2418" s="26">
        <v>721.226</v>
      </c>
      <c r="L2418" s="26">
        <v>2.7497943125812814</v>
      </c>
      <c r="M2418" s="38">
        <v>0.64027606446086194</v>
      </c>
      <c r="N2418" s="39">
        <v>0.64027606446086194</v>
      </c>
      <c r="O2418" s="39">
        <v>1.4358385413326544</v>
      </c>
      <c r="P2418" s="37">
        <v>2452.9720000000002</v>
      </c>
      <c r="Q2418" s="26">
        <v>2452.9720000000002</v>
      </c>
      <c r="R2418" s="27">
        <v>4.6921602859760414</v>
      </c>
      <c r="S2418" s="26">
        <v>2052.83</v>
      </c>
      <c r="T2418" s="27">
        <v>0.6</v>
      </c>
    </row>
    <row r="2419" spans="1:20">
      <c r="A2419" s="36">
        <v>44245</v>
      </c>
      <c r="B2419" s="27" t="s">
        <v>4</v>
      </c>
      <c r="C2419" s="26">
        <v>24</v>
      </c>
      <c r="D2419" s="26">
        <v>84</v>
      </c>
      <c r="E2419" s="26">
        <v>469.92</v>
      </c>
      <c r="F2419" s="26">
        <v>67.58</v>
      </c>
      <c r="G2419" s="26">
        <v>2966.8139999999999</v>
      </c>
      <c r="H2419" s="26">
        <v>2966.8139999999999</v>
      </c>
      <c r="I2419" s="26">
        <v>7.4449214375573307</v>
      </c>
      <c r="J2419" s="37">
        <v>672.58100000000002</v>
      </c>
      <c r="K2419" s="26">
        <v>672.58100000000002</v>
      </c>
      <c r="L2419" s="26">
        <v>2.7504668935812813</v>
      </c>
      <c r="M2419" s="38">
        <v>0.66902993338931172</v>
      </c>
      <c r="N2419" s="39">
        <v>0.66902993338931172</v>
      </c>
      <c r="O2419" s="39">
        <v>1.4365075712660438</v>
      </c>
      <c r="P2419" s="37">
        <v>2294.2330000000002</v>
      </c>
      <c r="Q2419" s="26">
        <v>2294.2330000000002</v>
      </c>
      <c r="R2419" s="27">
        <v>4.6944545189760412</v>
      </c>
      <c r="S2419" s="26">
        <v>2052.7199999999998</v>
      </c>
      <c r="T2419" s="27">
        <v>0.6</v>
      </c>
    </row>
    <row r="2420" spans="1:20">
      <c r="A2420" s="36">
        <v>44246</v>
      </c>
      <c r="B2420" s="27" t="s">
        <v>4</v>
      </c>
      <c r="C2420" s="26">
        <v>24</v>
      </c>
      <c r="D2420" s="26">
        <v>84</v>
      </c>
      <c r="E2420" s="26">
        <v>385.27</v>
      </c>
      <c r="F2420" s="26">
        <v>66.91</v>
      </c>
      <c r="G2420" s="26">
        <v>2808.4639999999999</v>
      </c>
      <c r="H2420" s="26">
        <v>2808.4639999999999</v>
      </c>
      <c r="I2420" s="26">
        <v>7.4477299015573308</v>
      </c>
      <c r="J2420" s="37">
        <v>638.91800000000001</v>
      </c>
      <c r="K2420" s="26">
        <v>638.91800000000001</v>
      </c>
      <c r="L2420" s="26">
        <v>2.7511058115812812</v>
      </c>
      <c r="M2420" s="38">
        <v>0.63781072648920045</v>
      </c>
      <c r="N2420" s="39">
        <v>0.63781072648920045</v>
      </c>
      <c r="O2420" s="39">
        <v>1.4371453819925331</v>
      </c>
      <c r="P2420" s="37">
        <v>2169.5459999999998</v>
      </c>
      <c r="Q2420" s="26">
        <v>2169.5459999999998</v>
      </c>
      <c r="R2420" s="27">
        <v>4.6966240649760413</v>
      </c>
      <c r="S2420" s="26">
        <v>2062.11</v>
      </c>
      <c r="T2420" s="27">
        <v>0.6</v>
      </c>
    </row>
    <row r="2421" spans="1:20">
      <c r="A2421" s="36">
        <v>44247</v>
      </c>
      <c r="B2421" s="27" t="s">
        <v>4</v>
      </c>
      <c r="C2421" s="26">
        <v>24</v>
      </c>
      <c r="D2421" s="26">
        <v>84</v>
      </c>
      <c r="E2421" s="26">
        <v>459.26</v>
      </c>
      <c r="F2421" s="26">
        <v>68.22</v>
      </c>
      <c r="G2421" s="26">
        <v>2942.9389999999999</v>
      </c>
      <c r="H2421" s="26">
        <v>2942.9389999999999</v>
      </c>
      <c r="I2421" s="26">
        <v>7.4506728405573313</v>
      </c>
      <c r="J2421" s="37">
        <v>669.58900000000006</v>
      </c>
      <c r="K2421" s="26">
        <v>669.58900000000006</v>
      </c>
      <c r="L2421" s="26">
        <v>2.7517754005812813</v>
      </c>
      <c r="M2421" s="38">
        <v>0.63712886638550337</v>
      </c>
      <c r="N2421" s="39">
        <v>0.63712886638550337</v>
      </c>
      <c r="O2421" s="39">
        <v>1.4377825108589186</v>
      </c>
      <c r="P2421" s="37">
        <v>2273.35</v>
      </c>
      <c r="Q2421" s="26">
        <v>2273.35</v>
      </c>
      <c r="R2421" s="27">
        <v>4.6988974149760416</v>
      </c>
      <c r="S2421" s="26">
        <v>2053.5500000000002</v>
      </c>
      <c r="T2421" s="27">
        <v>0.6</v>
      </c>
    </row>
    <row r="2422" spans="1:20">
      <c r="A2422" s="36">
        <v>44248</v>
      </c>
      <c r="B2422" s="27" t="s">
        <v>4</v>
      </c>
      <c r="C2422" s="26">
        <v>24</v>
      </c>
      <c r="D2422" s="26">
        <v>84</v>
      </c>
      <c r="E2422" s="26">
        <v>452.06</v>
      </c>
      <c r="F2422" s="26">
        <v>68.36</v>
      </c>
      <c r="G2422" s="26">
        <v>3053.59</v>
      </c>
      <c r="H2422" s="26">
        <v>3053.59</v>
      </c>
      <c r="I2422" s="26">
        <v>7.4537264305573316</v>
      </c>
      <c r="J2422" s="37">
        <v>692.18200000000002</v>
      </c>
      <c r="K2422" s="26">
        <v>692.18200000000002</v>
      </c>
      <c r="L2422" s="26">
        <v>2.7524675825812812</v>
      </c>
      <c r="M2422" s="38">
        <v>0.65745881145714002</v>
      </c>
      <c r="N2422" s="39">
        <v>0.65745881145714002</v>
      </c>
      <c r="O2422" s="39">
        <v>1.4384399696703758</v>
      </c>
      <c r="P2422" s="37">
        <v>2361.4079999999999</v>
      </c>
      <c r="Q2422" s="26">
        <v>2361.4079999999999</v>
      </c>
      <c r="R2422" s="27">
        <v>4.7012588229760413</v>
      </c>
      <c r="S2422" s="26">
        <v>2052.7800000000002</v>
      </c>
      <c r="T2422" s="27">
        <v>0.6</v>
      </c>
    </row>
    <row r="2423" spans="1:20">
      <c r="A2423" s="36">
        <v>44249</v>
      </c>
      <c r="B2423" s="27" t="s">
        <v>4</v>
      </c>
      <c r="C2423" s="26">
        <v>24</v>
      </c>
      <c r="D2423" s="26">
        <v>84</v>
      </c>
      <c r="E2423" s="26">
        <v>438.43</v>
      </c>
      <c r="F2423" s="26">
        <v>68.69</v>
      </c>
      <c r="G2423" s="26">
        <v>3071.1729999999998</v>
      </c>
      <c r="H2423" s="26">
        <v>3071.1729999999998</v>
      </c>
      <c r="I2423" s="26">
        <v>7.456797603557332</v>
      </c>
      <c r="J2423" s="37">
        <v>690.61</v>
      </c>
      <c r="K2423" s="26">
        <v>690.61</v>
      </c>
      <c r="L2423" s="26">
        <v>2.7531581925812811</v>
      </c>
      <c r="M2423" s="38">
        <v>0.67703709344511187</v>
      </c>
      <c r="N2423" s="39">
        <v>0.67703709344511187</v>
      </c>
      <c r="O2423" s="39">
        <v>1.4391170067638208</v>
      </c>
      <c r="P2423" s="37">
        <v>2380.5630000000001</v>
      </c>
      <c r="Q2423" s="26">
        <v>2380.5630000000001</v>
      </c>
      <c r="R2423" s="27">
        <v>4.7036393859760413</v>
      </c>
      <c r="S2423" s="26">
        <v>2049.84</v>
      </c>
      <c r="T2423" s="27">
        <v>0.6</v>
      </c>
    </row>
    <row r="2424" spans="1:20">
      <c r="A2424" s="36">
        <v>44250</v>
      </c>
      <c r="B2424" s="27" t="s">
        <v>4</v>
      </c>
      <c r="C2424" s="26">
        <v>24</v>
      </c>
      <c r="D2424" s="26">
        <v>84</v>
      </c>
      <c r="E2424" s="26">
        <v>441.99</v>
      </c>
      <c r="F2424" s="26">
        <v>68.81</v>
      </c>
      <c r="G2424" s="26">
        <v>3095.1309999999999</v>
      </c>
      <c r="H2424" s="26">
        <v>3095.1309999999999</v>
      </c>
      <c r="I2424" s="26">
        <v>7.4598927345573323</v>
      </c>
      <c r="J2424" s="37">
        <v>698.61599999999999</v>
      </c>
      <c r="K2424" s="26">
        <v>698.61599999999999</v>
      </c>
      <c r="L2424" s="26">
        <v>2.7538568085812813</v>
      </c>
      <c r="M2424" s="38">
        <v>0.67642501365102614</v>
      </c>
      <c r="N2424" s="39">
        <v>0.67642501365102614</v>
      </c>
      <c r="O2424" s="39">
        <v>1.4397934317774719</v>
      </c>
      <c r="P2424" s="37">
        <v>2396.5149999999999</v>
      </c>
      <c r="Q2424" s="26">
        <v>2396.5149999999999</v>
      </c>
      <c r="R2424" s="27">
        <v>4.7060359009760413</v>
      </c>
      <c r="S2424" s="26">
        <v>2049.9499999999998</v>
      </c>
      <c r="T2424" s="27">
        <v>0.6</v>
      </c>
    </row>
    <row r="2425" spans="1:20">
      <c r="A2425" s="36">
        <v>44251</v>
      </c>
      <c r="B2425" s="27" t="s">
        <v>4</v>
      </c>
      <c r="C2425" s="26">
        <v>24</v>
      </c>
      <c r="D2425" s="26">
        <v>84</v>
      </c>
      <c r="E2425" s="26">
        <v>435.93</v>
      </c>
      <c r="F2425" s="26">
        <v>68.55</v>
      </c>
      <c r="G2425" s="26">
        <v>3135.8290000000002</v>
      </c>
      <c r="H2425" s="26">
        <v>3135.8290000000002</v>
      </c>
      <c r="I2425" s="26">
        <v>7.4630285635573319</v>
      </c>
      <c r="J2425" s="37">
        <v>710.30100000000004</v>
      </c>
      <c r="K2425" s="26">
        <v>710.30100000000004</v>
      </c>
      <c r="L2425" s="26">
        <v>2.7545671095812811</v>
      </c>
      <c r="M2425" s="38">
        <v>0.68699303765938147</v>
      </c>
      <c r="N2425" s="39">
        <v>0.68699303765938147</v>
      </c>
      <c r="O2425" s="39">
        <v>1.4404804248151313</v>
      </c>
      <c r="P2425" s="37">
        <v>2425.5279999999998</v>
      </c>
      <c r="Q2425" s="26">
        <v>2425.5279999999998</v>
      </c>
      <c r="R2425" s="27">
        <v>4.7084614289760411</v>
      </c>
      <c r="S2425" s="26">
        <v>2050.64</v>
      </c>
      <c r="T2425" s="27">
        <v>0.6</v>
      </c>
    </row>
    <row r="2426" spans="1:20">
      <c r="A2426" s="36">
        <v>44252</v>
      </c>
      <c r="B2426" s="27" t="s">
        <v>4</v>
      </c>
      <c r="C2426" s="26">
        <v>24</v>
      </c>
      <c r="D2426" s="26">
        <v>84</v>
      </c>
      <c r="E2426" s="26">
        <v>413.28</v>
      </c>
      <c r="F2426" s="26">
        <v>68.459999999999994</v>
      </c>
      <c r="G2426" s="26">
        <v>3087.4520000000002</v>
      </c>
      <c r="H2426" s="26">
        <v>3087.4520000000002</v>
      </c>
      <c r="I2426" s="26">
        <v>7.4661160155573318</v>
      </c>
      <c r="J2426" s="37">
        <v>702.36</v>
      </c>
      <c r="K2426" s="26">
        <v>702.36</v>
      </c>
      <c r="L2426" s="26">
        <v>2.7552694695812812</v>
      </c>
      <c r="M2426" s="38">
        <v>0.69005452552590529</v>
      </c>
      <c r="N2426" s="39">
        <v>0.69005452552590529</v>
      </c>
      <c r="O2426" s="39">
        <v>1.4411704793406572</v>
      </c>
      <c r="P2426" s="37">
        <v>2385.0920000000001</v>
      </c>
      <c r="Q2426" s="26">
        <v>2385.0920000000001</v>
      </c>
      <c r="R2426" s="27">
        <v>4.7108465209760411</v>
      </c>
      <c r="S2426" s="26">
        <v>2051.9899999999998</v>
      </c>
      <c r="T2426" s="27">
        <v>0.6</v>
      </c>
    </row>
    <row r="2427" spans="1:20">
      <c r="A2427" s="36">
        <v>44253</v>
      </c>
      <c r="B2427" s="27" t="s">
        <v>4</v>
      </c>
      <c r="C2427" s="26">
        <v>24</v>
      </c>
      <c r="D2427" s="26">
        <v>84</v>
      </c>
      <c r="E2427" s="26">
        <v>419.33</v>
      </c>
      <c r="F2427" s="26">
        <v>69.3</v>
      </c>
      <c r="G2427" s="26">
        <v>3109.346</v>
      </c>
      <c r="H2427" s="26">
        <v>3109.346</v>
      </c>
      <c r="I2427" s="26">
        <v>7.4692253615573314</v>
      </c>
      <c r="J2427" s="37">
        <v>704.18499999999995</v>
      </c>
      <c r="K2427" s="26">
        <v>704.18499999999995</v>
      </c>
      <c r="L2427" s="26">
        <v>2.7559736545812812</v>
      </c>
      <c r="M2427" s="38">
        <v>0.69506601675421242</v>
      </c>
      <c r="N2427" s="39">
        <v>0.69506601675421242</v>
      </c>
      <c r="O2427" s="39">
        <v>1.4418655453574114</v>
      </c>
      <c r="P2427" s="37">
        <v>2405.1610000000001</v>
      </c>
      <c r="Q2427" s="26">
        <v>2405.1610000000001</v>
      </c>
      <c r="R2427" s="27">
        <v>4.7132516819760415</v>
      </c>
      <c r="S2427" s="26">
        <v>2048.96</v>
      </c>
      <c r="T2427" s="27">
        <v>0.6</v>
      </c>
    </row>
    <row r="2428" spans="1:20">
      <c r="A2428" s="36">
        <v>44254</v>
      </c>
      <c r="B2428" s="27" t="s">
        <v>4</v>
      </c>
      <c r="C2428" s="26">
        <v>24</v>
      </c>
      <c r="D2428" s="26">
        <v>84</v>
      </c>
      <c r="E2428" s="26">
        <v>423.45</v>
      </c>
      <c r="F2428" s="26">
        <v>69.12</v>
      </c>
      <c r="G2428" s="26">
        <v>3140.1080000000002</v>
      </c>
      <c r="H2428" s="26">
        <v>3140.1080000000002</v>
      </c>
      <c r="I2428" s="26">
        <v>7.4723654695573316</v>
      </c>
      <c r="J2428" s="37">
        <v>708.05399999999997</v>
      </c>
      <c r="K2428" s="26">
        <v>708.05399999999997</v>
      </c>
      <c r="L2428" s="26">
        <v>2.7566817085812811</v>
      </c>
      <c r="M2428" s="38">
        <v>0.70391682054203697</v>
      </c>
      <c r="N2428" s="39">
        <v>0.70391682054203697</v>
      </c>
      <c r="O2428" s="39">
        <v>1.4425694621779535</v>
      </c>
      <c r="P2428" s="37">
        <v>2432.0540000000001</v>
      </c>
      <c r="Q2428" s="26">
        <v>2432.0540000000001</v>
      </c>
      <c r="R2428" s="27">
        <v>4.7156837359760413</v>
      </c>
      <c r="S2428" s="26">
        <v>2049.58</v>
      </c>
      <c r="T2428" s="27">
        <v>0.6</v>
      </c>
    </row>
    <row r="2429" spans="1:20">
      <c r="A2429" s="36">
        <v>44255</v>
      </c>
      <c r="B2429" s="27" t="s">
        <v>4</v>
      </c>
      <c r="C2429" s="26">
        <v>24</v>
      </c>
      <c r="D2429" s="26">
        <v>84</v>
      </c>
      <c r="E2429" s="26">
        <v>423.45</v>
      </c>
      <c r="F2429" s="26">
        <v>69.5</v>
      </c>
      <c r="G2429" s="26">
        <v>3195.4940000000001</v>
      </c>
      <c r="H2429" s="26">
        <v>3195.4940000000001</v>
      </c>
      <c r="I2429" s="26">
        <v>7.4755609635573315</v>
      </c>
      <c r="J2429" s="37">
        <v>718.94600000000003</v>
      </c>
      <c r="K2429" s="26">
        <v>718.94600000000003</v>
      </c>
      <c r="L2429" s="26">
        <v>2.7574006545812813</v>
      </c>
      <c r="M2429" s="38">
        <v>0.72358033785448006</v>
      </c>
      <c r="N2429" s="39">
        <v>0.72358033785448006</v>
      </c>
      <c r="O2429" s="39">
        <v>1.4432930425158079</v>
      </c>
      <c r="P2429" s="37">
        <v>2476.5479999999998</v>
      </c>
      <c r="Q2429" s="26">
        <v>2476.5479999999998</v>
      </c>
      <c r="R2429" s="27">
        <v>4.718160283976041</v>
      </c>
      <c r="S2429" s="26">
        <v>2049.86</v>
      </c>
      <c r="T2429" s="27">
        <v>0.6</v>
      </c>
    </row>
    <row r="2430" spans="1:20">
      <c r="A2430" s="36">
        <v>44256</v>
      </c>
      <c r="B2430" s="27" t="s">
        <v>4</v>
      </c>
      <c r="C2430" s="26">
        <v>24</v>
      </c>
      <c r="D2430" s="26">
        <v>84</v>
      </c>
      <c r="E2430" s="26">
        <v>427.99</v>
      </c>
      <c r="F2430" s="26">
        <v>69.34</v>
      </c>
      <c r="G2430" s="26">
        <v>3198.5059999999999</v>
      </c>
      <c r="H2430" s="26">
        <v>3198.5059999999999</v>
      </c>
      <c r="I2430" s="26">
        <v>7.4787594695573318</v>
      </c>
      <c r="J2430" s="37">
        <v>719.61400000000003</v>
      </c>
      <c r="K2430" s="26">
        <v>719.61400000000003</v>
      </c>
      <c r="L2430" s="26">
        <v>2.7581202685812811</v>
      </c>
      <c r="M2430" s="38">
        <v>0.70300608276199827</v>
      </c>
      <c r="N2430" s="39">
        <v>0.70300608276199827</v>
      </c>
      <c r="O2430" s="39">
        <v>1.4439960485985699</v>
      </c>
      <c r="P2430" s="37">
        <v>2478.8919999999998</v>
      </c>
      <c r="Q2430" s="26">
        <v>2478.8919999999998</v>
      </c>
      <c r="R2430" s="27">
        <v>4.7206391759760411</v>
      </c>
      <c r="S2430" s="26">
        <v>2049.5</v>
      </c>
      <c r="T2430" s="27">
        <v>0.6</v>
      </c>
    </row>
    <row r="2431" spans="1:20">
      <c r="A2431" s="36">
        <v>44257</v>
      </c>
      <c r="B2431" s="27" t="s">
        <v>4</v>
      </c>
      <c r="C2431" s="26">
        <v>24</v>
      </c>
      <c r="D2431" s="26">
        <v>84</v>
      </c>
      <c r="E2431" s="26">
        <v>426.6</v>
      </c>
      <c r="F2431" s="26">
        <v>69.569999999999993</v>
      </c>
      <c r="G2431" s="26">
        <v>3225.4859999999999</v>
      </c>
      <c r="H2431" s="26">
        <v>3225.4859999999999</v>
      </c>
      <c r="I2431" s="26">
        <v>7.4819849555573317</v>
      </c>
      <c r="J2431" s="37">
        <v>725.68600000000004</v>
      </c>
      <c r="K2431" s="26">
        <v>725.68600000000004</v>
      </c>
      <c r="L2431" s="26">
        <v>2.7588459545812811</v>
      </c>
      <c r="M2431" s="38">
        <v>0.70882386619738158</v>
      </c>
      <c r="N2431" s="39">
        <v>0.70882386619738158</v>
      </c>
      <c r="O2431" s="39">
        <v>1.4447048724647673</v>
      </c>
      <c r="P2431" s="37">
        <v>2499.8000000000002</v>
      </c>
      <c r="Q2431" s="26">
        <v>2499.8000000000002</v>
      </c>
      <c r="R2431" s="27">
        <v>4.7231389759760409</v>
      </c>
      <c r="S2431" s="26">
        <v>2050.39</v>
      </c>
      <c r="T2431" s="27">
        <v>0.6</v>
      </c>
    </row>
    <row r="2432" spans="1:20">
      <c r="A2432" s="36">
        <v>44258</v>
      </c>
      <c r="B2432" s="27" t="s">
        <v>4</v>
      </c>
      <c r="C2432" s="26">
        <v>24</v>
      </c>
      <c r="D2432" s="26">
        <v>84</v>
      </c>
      <c r="E2432" s="26">
        <v>433.89</v>
      </c>
      <c r="F2432" s="26">
        <v>68.3</v>
      </c>
      <c r="G2432" s="26">
        <v>3234.5610000000001</v>
      </c>
      <c r="H2432" s="26">
        <v>3234.5610000000001</v>
      </c>
      <c r="I2432" s="26">
        <v>7.4852195165573319</v>
      </c>
      <c r="J2432" s="37">
        <v>723.14800000000002</v>
      </c>
      <c r="K2432" s="26">
        <v>723.14800000000002</v>
      </c>
      <c r="L2432" s="26">
        <v>2.7595691025812812</v>
      </c>
      <c r="M2432" s="38">
        <v>0.70058296944445397</v>
      </c>
      <c r="N2432" s="39">
        <v>0.70058296944445397</v>
      </c>
      <c r="O2432" s="39">
        <v>1.4454054554342117</v>
      </c>
      <c r="P2432" s="37">
        <v>2511.413</v>
      </c>
      <c r="Q2432" s="26">
        <v>2511.413</v>
      </c>
      <c r="R2432" s="27">
        <v>4.7256503889760406</v>
      </c>
      <c r="S2432" s="26">
        <v>2049.85</v>
      </c>
      <c r="T2432" s="27">
        <v>0.6</v>
      </c>
    </row>
    <row r="2433" spans="1:20">
      <c r="A2433" s="36">
        <v>44259</v>
      </c>
      <c r="B2433" s="27" t="s">
        <v>4</v>
      </c>
      <c r="C2433" s="26">
        <v>24</v>
      </c>
      <c r="D2433" s="26">
        <v>84</v>
      </c>
      <c r="E2433" s="26">
        <v>430.61</v>
      </c>
      <c r="F2433" s="26">
        <v>68.94</v>
      </c>
      <c r="G2433" s="26">
        <v>3193.2530000000002</v>
      </c>
      <c r="H2433" s="26">
        <v>3193.2530000000002</v>
      </c>
      <c r="I2433" s="26">
        <v>7.4884127695573319</v>
      </c>
      <c r="J2433" s="37">
        <v>730.13599999999997</v>
      </c>
      <c r="K2433" s="26">
        <v>730.13599999999997</v>
      </c>
      <c r="L2433" s="26">
        <v>2.7602992385812812</v>
      </c>
      <c r="M2433" s="38">
        <v>0.70971509055504722</v>
      </c>
      <c r="N2433" s="39">
        <v>0.70971509055504722</v>
      </c>
      <c r="O2433" s="39">
        <v>1.4461151705247668</v>
      </c>
      <c r="P2433" s="37">
        <v>2463.1170000000002</v>
      </c>
      <c r="Q2433" s="26">
        <v>2463.1170000000002</v>
      </c>
      <c r="R2433" s="27">
        <v>4.7281135059760402</v>
      </c>
      <c r="S2433" s="26">
        <v>2050.0700000000002</v>
      </c>
      <c r="T2433" s="27">
        <v>0.6</v>
      </c>
    </row>
    <row r="2434" spans="1:20">
      <c r="A2434" s="36">
        <v>44260</v>
      </c>
      <c r="B2434" s="27" t="s">
        <v>4</v>
      </c>
      <c r="C2434" s="26">
        <v>24</v>
      </c>
      <c r="D2434" s="26">
        <v>84</v>
      </c>
      <c r="E2434" s="26">
        <v>426.96</v>
      </c>
      <c r="F2434" s="26">
        <v>69.61</v>
      </c>
      <c r="G2434" s="26">
        <v>3166.2449999999999</v>
      </c>
      <c r="H2434" s="26">
        <v>3166.2449999999999</v>
      </c>
      <c r="I2434" s="26">
        <v>7.491579014557332</v>
      </c>
      <c r="J2434" s="37">
        <v>723.28200000000004</v>
      </c>
      <c r="K2434" s="26">
        <v>723.28200000000004</v>
      </c>
      <c r="L2434" s="26">
        <v>2.7610225205812813</v>
      </c>
      <c r="M2434" s="38">
        <v>0.69640618814522148</v>
      </c>
      <c r="N2434" s="39">
        <v>0.69640618814522148</v>
      </c>
      <c r="O2434" s="39">
        <v>1.4468115767129119</v>
      </c>
      <c r="P2434" s="37">
        <v>2442.9630000000002</v>
      </c>
      <c r="Q2434" s="26">
        <v>2442.9630000000002</v>
      </c>
      <c r="R2434" s="27">
        <v>4.7305564689760402</v>
      </c>
      <c r="S2434" s="26">
        <v>2049.87</v>
      </c>
      <c r="T2434" s="27">
        <v>0.6</v>
      </c>
    </row>
    <row r="2435" spans="1:20">
      <c r="A2435" s="36">
        <v>44261</v>
      </c>
      <c r="B2435" s="27" t="s">
        <v>4</v>
      </c>
      <c r="C2435" s="26">
        <v>24</v>
      </c>
      <c r="D2435" s="26">
        <v>84</v>
      </c>
      <c r="E2435" s="26">
        <v>419.33</v>
      </c>
      <c r="F2435" s="26">
        <v>69.27</v>
      </c>
      <c r="G2435" s="26">
        <v>3124.828</v>
      </c>
      <c r="H2435" s="26">
        <v>3124.828</v>
      </c>
      <c r="I2435" s="26">
        <v>7.4947038425573318</v>
      </c>
      <c r="J2435" s="37">
        <v>714.55</v>
      </c>
      <c r="K2435" s="26">
        <v>714.55</v>
      </c>
      <c r="L2435" s="26">
        <v>2.7617370705812814</v>
      </c>
      <c r="M2435" s="38">
        <v>0.69457934836461599</v>
      </c>
      <c r="N2435" s="39">
        <v>0.69457934836461599</v>
      </c>
      <c r="O2435" s="39">
        <v>1.4475061560612765</v>
      </c>
      <c r="P2435" s="37">
        <v>2410.2779999999998</v>
      </c>
      <c r="Q2435" s="26">
        <v>2410.2779999999998</v>
      </c>
      <c r="R2435" s="27">
        <v>4.7329667469760404</v>
      </c>
      <c r="S2435" s="26">
        <v>2051.6999999999998</v>
      </c>
      <c r="T2435" s="27">
        <v>0.6</v>
      </c>
    </row>
    <row r="2436" spans="1:20">
      <c r="A2436" s="36">
        <v>44262</v>
      </c>
      <c r="B2436" s="27" t="s">
        <v>4</v>
      </c>
      <c r="C2436" s="26">
        <v>24</v>
      </c>
      <c r="D2436" s="26">
        <v>84</v>
      </c>
      <c r="E2436" s="26">
        <v>445.49</v>
      </c>
      <c r="F2436" s="26">
        <v>68.42</v>
      </c>
      <c r="G2436" s="26">
        <v>3107.7190000000001</v>
      </c>
      <c r="H2436" s="26">
        <v>3107.7190000000001</v>
      </c>
      <c r="I2436" s="26">
        <v>7.4978115615573317</v>
      </c>
      <c r="J2436" s="37">
        <v>708.49199999999996</v>
      </c>
      <c r="K2436" s="26">
        <v>708.49199999999996</v>
      </c>
      <c r="L2436" s="26">
        <v>2.7624455625812812</v>
      </c>
      <c r="M2436" s="38">
        <v>0.69705106701963848</v>
      </c>
      <c r="N2436" s="39">
        <v>0.69705106701963848</v>
      </c>
      <c r="O2436" s="39">
        <v>1.4482032071282962</v>
      </c>
      <c r="P2436" s="37">
        <v>2399.2269999999999</v>
      </c>
      <c r="Q2436" s="26">
        <v>2399.2269999999999</v>
      </c>
      <c r="R2436" s="27">
        <v>4.7353659739760401</v>
      </c>
      <c r="S2436" s="26">
        <v>2049.71</v>
      </c>
      <c r="T2436" s="27">
        <v>0.6</v>
      </c>
    </row>
    <row r="2437" spans="1:20">
      <c r="A2437" s="36">
        <v>44263</v>
      </c>
      <c r="B2437" s="27" t="s">
        <v>4</v>
      </c>
      <c r="C2437" s="26">
        <v>24</v>
      </c>
      <c r="D2437" s="26">
        <v>84</v>
      </c>
      <c r="E2437" s="26">
        <v>437.11</v>
      </c>
      <c r="F2437" s="26">
        <v>69.290000000000006</v>
      </c>
      <c r="G2437" s="26">
        <v>3148.098</v>
      </c>
      <c r="H2437" s="26">
        <v>3148.098</v>
      </c>
      <c r="I2437" s="26">
        <v>7.5009596595573313</v>
      </c>
      <c r="J2437" s="37">
        <v>718.48299999999995</v>
      </c>
      <c r="K2437" s="26">
        <v>718.48299999999995</v>
      </c>
      <c r="L2437" s="26">
        <v>2.7631640455812811</v>
      </c>
      <c r="M2437" s="38">
        <v>0.71290271802938721</v>
      </c>
      <c r="N2437" s="39">
        <v>0.71290271802938721</v>
      </c>
      <c r="O2437" s="39">
        <v>1.4489161098463257</v>
      </c>
      <c r="P2437" s="37">
        <v>2429.6149999999998</v>
      </c>
      <c r="Q2437" s="26">
        <v>2429.6149999999998</v>
      </c>
      <c r="R2437" s="27">
        <v>4.7377955889760397</v>
      </c>
      <c r="S2437" s="26">
        <v>2049.7600000000002</v>
      </c>
      <c r="T2437" s="27">
        <v>0.6</v>
      </c>
    </row>
    <row r="2438" spans="1:20">
      <c r="A2438" s="36">
        <v>44264</v>
      </c>
      <c r="B2438" s="27" t="s">
        <v>4</v>
      </c>
      <c r="C2438" s="26">
        <v>24</v>
      </c>
      <c r="D2438" s="26">
        <v>84</v>
      </c>
      <c r="E2438" s="26">
        <v>441.56</v>
      </c>
      <c r="F2438" s="26">
        <v>69.180000000000007</v>
      </c>
      <c r="G2438" s="26">
        <v>3154.2809999999999</v>
      </c>
      <c r="H2438" s="26">
        <v>3154.2809999999999</v>
      </c>
      <c r="I2438" s="26">
        <v>7.5041139405573309</v>
      </c>
      <c r="J2438" s="37">
        <v>720.37300000000005</v>
      </c>
      <c r="K2438" s="26">
        <v>720.37300000000005</v>
      </c>
      <c r="L2438" s="26">
        <v>2.7638844185812812</v>
      </c>
      <c r="M2438" s="38">
        <v>0.70487221536905498</v>
      </c>
      <c r="N2438" s="39">
        <v>0.70487221536905498</v>
      </c>
      <c r="O2438" s="39">
        <v>1.4496209820616948</v>
      </c>
      <c r="P2438" s="37">
        <v>2433.9079999999999</v>
      </c>
      <c r="Q2438" s="26">
        <v>2433.9079999999999</v>
      </c>
      <c r="R2438" s="27">
        <v>4.7402294969760401</v>
      </c>
      <c r="S2438" s="26">
        <v>2051.1799999999998</v>
      </c>
      <c r="T2438" s="27">
        <v>0.6</v>
      </c>
    </row>
    <row r="2439" spans="1:20">
      <c r="A2439" s="36">
        <v>44265</v>
      </c>
      <c r="B2439" s="27" t="s">
        <v>4</v>
      </c>
      <c r="C2439" s="26">
        <v>24</v>
      </c>
      <c r="D2439" s="26">
        <v>84</v>
      </c>
      <c r="E2439" s="26">
        <v>463.81</v>
      </c>
      <c r="F2439" s="26">
        <v>67.59</v>
      </c>
      <c r="G2439" s="26">
        <v>3134.107</v>
      </c>
      <c r="H2439" s="26">
        <v>3134.107</v>
      </c>
      <c r="I2439" s="26">
        <v>7.5072480475573311</v>
      </c>
      <c r="J2439" s="37">
        <v>714.48800000000006</v>
      </c>
      <c r="K2439" s="26">
        <v>714.48800000000006</v>
      </c>
      <c r="L2439" s="26">
        <v>2.764598906581281</v>
      </c>
      <c r="M2439" s="38">
        <v>0.69722392004559408</v>
      </c>
      <c r="N2439" s="39">
        <v>0.69722392004559408</v>
      </c>
      <c r="O2439" s="39">
        <v>1.4503182059817403</v>
      </c>
      <c r="P2439" s="37">
        <v>2419.6190000000001</v>
      </c>
      <c r="Q2439" s="26">
        <v>2419.6190000000001</v>
      </c>
      <c r="R2439" s="27">
        <v>4.7426491159760404</v>
      </c>
      <c r="S2439" s="26">
        <v>2053.37</v>
      </c>
      <c r="T2439" s="27">
        <v>0.6</v>
      </c>
    </row>
    <row r="2440" spans="1:20">
      <c r="A2440" s="36">
        <v>44266</v>
      </c>
      <c r="B2440" s="27" t="s">
        <v>4</v>
      </c>
      <c r="C2440" s="26">
        <v>24</v>
      </c>
      <c r="D2440" s="26">
        <v>84</v>
      </c>
      <c r="E2440" s="26">
        <v>438.68</v>
      </c>
      <c r="F2440" s="26">
        <v>67.569999999999993</v>
      </c>
      <c r="G2440" s="26">
        <v>3070.3159999999998</v>
      </c>
      <c r="H2440" s="26">
        <v>3070.3159999999998</v>
      </c>
      <c r="I2440" s="26">
        <v>7.5103183635573307</v>
      </c>
      <c r="J2440" s="37">
        <v>704.774</v>
      </c>
      <c r="K2440" s="26">
        <v>704.774</v>
      </c>
      <c r="L2440" s="26">
        <v>2.765303680581281</v>
      </c>
      <c r="M2440" s="38">
        <v>0.69357805159094643</v>
      </c>
      <c r="N2440" s="39">
        <v>0.69357805159094643</v>
      </c>
      <c r="O2440" s="39">
        <v>1.4510117840333312</v>
      </c>
      <c r="P2440" s="37">
        <v>2365.5419999999999</v>
      </c>
      <c r="Q2440" s="26">
        <v>2365.5419999999999</v>
      </c>
      <c r="R2440" s="27">
        <v>4.7450146579760402</v>
      </c>
      <c r="S2440" s="26">
        <v>2055.73</v>
      </c>
      <c r="T2440" s="27">
        <v>0.6</v>
      </c>
    </row>
    <row r="2441" spans="1:20">
      <c r="A2441" s="36">
        <v>44267</v>
      </c>
      <c r="B2441" s="27" t="s">
        <v>4</v>
      </c>
      <c r="C2441" s="26">
        <v>24</v>
      </c>
      <c r="D2441" s="26">
        <v>84</v>
      </c>
      <c r="E2441" s="26">
        <v>472</v>
      </c>
      <c r="F2441" s="26">
        <v>67.8</v>
      </c>
      <c r="G2441" s="26">
        <v>3120.13</v>
      </c>
      <c r="H2441" s="26">
        <v>3120.13</v>
      </c>
      <c r="I2441" s="26">
        <v>7.5134384935573308</v>
      </c>
      <c r="J2441" s="37">
        <v>716.38499999999999</v>
      </c>
      <c r="K2441" s="26">
        <v>716.38499999999999</v>
      </c>
      <c r="L2441" s="26">
        <v>2.766020065581281</v>
      </c>
      <c r="M2441" s="38">
        <v>0.71436702685216225</v>
      </c>
      <c r="N2441" s="39">
        <v>0.71436702685216225</v>
      </c>
      <c r="O2441" s="39">
        <v>1.4517261510601833</v>
      </c>
      <c r="P2441" s="37">
        <v>2403.7449999999999</v>
      </c>
      <c r="Q2441" s="26">
        <v>2403.7449999999999</v>
      </c>
      <c r="R2441" s="27">
        <v>4.7474184029760398</v>
      </c>
      <c r="S2441" s="26">
        <v>2052.1999999999998</v>
      </c>
      <c r="T2441" s="27">
        <v>0.6</v>
      </c>
    </row>
    <row r="2442" spans="1:20">
      <c r="A2442" s="36">
        <v>44268</v>
      </c>
      <c r="B2442" s="27" t="s">
        <v>4</v>
      </c>
      <c r="C2442" s="26">
        <v>24</v>
      </c>
      <c r="D2442" s="26">
        <v>84</v>
      </c>
      <c r="E2442" s="26">
        <v>460.87</v>
      </c>
      <c r="F2442" s="26">
        <v>67.36</v>
      </c>
      <c r="G2442" s="26">
        <v>3109.9360000000001</v>
      </c>
      <c r="H2442" s="26">
        <v>3109.9360000000001</v>
      </c>
      <c r="I2442" s="26">
        <v>7.5165484295573313</v>
      </c>
      <c r="J2442" s="37">
        <v>712.43499999999995</v>
      </c>
      <c r="K2442" s="26">
        <v>712.43499999999995</v>
      </c>
      <c r="L2442" s="26">
        <v>2.7667325005812811</v>
      </c>
      <c r="M2442" s="38">
        <v>0.69917453790327266</v>
      </c>
      <c r="N2442" s="39">
        <v>0.69917453790327266</v>
      </c>
      <c r="O2442" s="39">
        <v>1.4524253255980866</v>
      </c>
      <c r="P2442" s="37">
        <v>2397.5010000000002</v>
      </c>
      <c r="Q2442" s="26">
        <v>2397.5010000000002</v>
      </c>
      <c r="R2442" s="27">
        <v>4.7498159039760397</v>
      </c>
      <c r="S2442" s="26">
        <v>2052.33</v>
      </c>
      <c r="T2442" s="27">
        <v>0.6</v>
      </c>
    </row>
    <row r="2443" spans="1:20">
      <c r="A2443" s="36">
        <v>44269</v>
      </c>
      <c r="B2443" s="27" t="s">
        <v>4</v>
      </c>
      <c r="C2443" s="26">
        <v>24</v>
      </c>
      <c r="D2443" s="26">
        <v>84</v>
      </c>
      <c r="E2443" s="26">
        <v>461.02</v>
      </c>
      <c r="F2443" s="26">
        <v>67.290000000000006</v>
      </c>
      <c r="G2443" s="26">
        <v>3076.087</v>
      </c>
      <c r="H2443" s="26">
        <v>3076.087</v>
      </c>
      <c r="I2443" s="26">
        <v>7.5196245165573314</v>
      </c>
      <c r="J2443" s="37">
        <v>706.98</v>
      </c>
      <c r="K2443" s="26">
        <v>706.98</v>
      </c>
      <c r="L2443" s="26">
        <v>2.767439480581281</v>
      </c>
      <c r="M2443" s="38">
        <v>0.69782793477901306</v>
      </c>
      <c r="N2443" s="39">
        <v>0.69782793477901306</v>
      </c>
      <c r="O2443" s="39">
        <v>1.4531231535328655</v>
      </c>
      <c r="P2443" s="37">
        <v>2369.107</v>
      </c>
      <c r="Q2443" s="26">
        <v>2369.107</v>
      </c>
      <c r="R2443" s="27">
        <v>4.7521850109760395</v>
      </c>
      <c r="S2443" s="26">
        <v>2052.08</v>
      </c>
      <c r="T2443" s="27">
        <v>0.6</v>
      </c>
    </row>
    <row r="2444" spans="1:20">
      <c r="A2444" s="36">
        <v>44270</v>
      </c>
      <c r="B2444" s="27" t="s">
        <v>4</v>
      </c>
      <c r="C2444" s="26">
        <v>24</v>
      </c>
      <c r="D2444" s="26">
        <v>84</v>
      </c>
      <c r="E2444" s="26">
        <v>451.7</v>
      </c>
      <c r="F2444" s="26">
        <v>67.55</v>
      </c>
      <c r="G2444" s="26">
        <v>3091.145</v>
      </c>
      <c r="H2444" s="26">
        <v>3091.145</v>
      </c>
      <c r="I2444" s="26">
        <v>7.5227156615573314</v>
      </c>
      <c r="J2444" s="37">
        <v>705.596</v>
      </c>
      <c r="K2444" s="26">
        <v>705.596</v>
      </c>
      <c r="L2444" s="26">
        <v>2.768145076581281</v>
      </c>
      <c r="M2444" s="38">
        <v>0.70159080415048836</v>
      </c>
      <c r="N2444" s="39">
        <v>0.70159080415048836</v>
      </c>
      <c r="O2444" s="39">
        <v>1.453824744337016</v>
      </c>
      <c r="P2444" s="37">
        <v>2385.549</v>
      </c>
      <c r="Q2444" s="26">
        <v>2385.549</v>
      </c>
      <c r="R2444" s="27">
        <v>4.7545705599760399</v>
      </c>
      <c r="S2444" s="26">
        <v>2052.12</v>
      </c>
      <c r="T2444" s="27">
        <v>0.6</v>
      </c>
    </row>
    <row r="2445" spans="1:20">
      <c r="A2445" s="36">
        <v>44271</v>
      </c>
      <c r="B2445" s="27" t="s">
        <v>4</v>
      </c>
      <c r="C2445" s="26">
        <v>24</v>
      </c>
      <c r="D2445" s="26">
        <v>84</v>
      </c>
      <c r="E2445" s="26">
        <v>455.35</v>
      </c>
      <c r="F2445" s="26">
        <v>67.38</v>
      </c>
      <c r="G2445" s="26">
        <v>3054.864</v>
      </c>
      <c r="H2445" s="26">
        <v>3054.864</v>
      </c>
      <c r="I2445" s="26">
        <v>7.5257705255573315</v>
      </c>
      <c r="J2445" s="37">
        <v>752.82899999999995</v>
      </c>
      <c r="K2445" s="26">
        <v>752.82899999999995</v>
      </c>
      <c r="L2445" s="26">
        <v>2.768897905581281</v>
      </c>
      <c r="M2445" s="38">
        <v>0.69874986392807847</v>
      </c>
      <c r="N2445" s="39">
        <v>0.69874986392807847</v>
      </c>
      <c r="O2445" s="39">
        <v>1.4545234942009442</v>
      </c>
      <c r="P2445" s="37">
        <v>2302.0349999999999</v>
      </c>
      <c r="Q2445" s="26">
        <v>2302.0349999999999</v>
      </c>
      <c r="R2445" s="27">
        <v>4.7568725949760395</v>
      </c>
      <c r="S2445" s="26">
        <v>2052.37</v>
      </c>
      <c r="T2445" s="27">
        <v>0.6</v>
      </c>
    </row>
    <row r="2446" spans="1:20">
      <c r="A2446" s="36">
        <v>44272</v>
      </c>
      <c r="B2446" s="27" t="s">
        <v>4</v>
      </c>
      <c r="C2446" s="26">
        <v>24</v>
      </c>
      <c r="D2446" s="26">
        <v>84</v>
      </c>
      <c r="E2446" s="26">
        <v>449.8</v>
      </c>
      <c r="F2446" s="26">
        <v>68.05</v>
      </c>
      <c r="G2446" s="26">
        <v>3000.27</v>
      </c>
      <c r="H2446" s="26">
        <v>3000.27</v>
      </c>
      <c r="I2446" s="26">
        <v>7.5287707955573318</v>
      </c>
      <c r="J2446" s="37">
        <v>739.803</v>
      </c>
      <c r="K2446" s="26">
        <v>739.803</v>
      </c>
      <c r="L2446" s="26">
        <v>2.7696377085812811</v>
      </c>
      <c r="M2446" s="38">
        <v>0.69093614299192052</v>
      </c>
      <c r="N2446" s="39">
        <v>0.69093614299192052</v>
      </c>
      <c r="O2446" s="39">
        <v>1.455214430343936</v>
      </c>
      <c r="P2446" s="37">
        <v>2260.4670000000001</v>
      </c>
      <c r="Q2446" s="26">
        <v>2260.4670000000001</v>
      </c>
      <c r="R2446" s="27">
        <v>4.7591330619760397</v>
      </c>
      <c r="S2446" s="26">
        <v>2052.1799999999998</v>
      </c>
      <c r="T2446" s="27">
        <v>0.6</v>
      </c>
    </row>
    <row r="2447" spans="1:20">
      <c r="A2447" s="36">
        <v>44273</v>
      </c>
      <c r="B2447" s="27" t="s">
        <v>4</v>
      </c>
      <c r="C2447" s="26">
        <v>24</v>
      </c>
      <c r="D2447" s="26">
        <v>84</v>
      </c>
      <c r="E2447" s="26">
        <v>443.37</v>
      </c>
      <c r="F2447" s="26">
        <v>67.86</v>
      </c>
      <c r="G2447" s="26">
        <v>3013.3820000000001</v>
      </c>
      <c r="H2447" s="26">
        <v>3013.3820000000001</v>
      </c>
      <c r="I2447" s="26">
        <v>7.5317841775573315</v>
      </c>
      <c r="J2447" s="37">
        <v>742.13699999999994</v>
      </c>
      <c r="K2447" s="26">
        <v>742.13699999999994</v>
      </c>
      <c r="L2447" s="26">
        <v>2.7703798455812811</v>
      </c>
      <c r="M2447" s="38">
        <v>0.705123139311151</v>
      </c>
      <c r="N2447" s="39">
        <v>0.705123139311151</v>
      </c>
      <c r="O2447" s="39">
        <v>1.4559195534832472</v>
      </c>
      <c r="P2447" s="37">
        <v>2271.2449999999999</v>
      </c>
      <c r="Q2447" s="26">
        <v>2271.2449999999999</v>
      </c>
      <c r="R2447" s="27">
        <v>4.7614043069760399</v>
      </c>
      <c r="S2447" s="26">
        <v>2052.38</v>
      </c>
      <c r="T2447" s="27">
        <v>0.6</v>
      </c>
    </row>
    <row r="2448" spans="1:20">
      <c r="A2448" s="36">
        <v>44274</v>
      </c>
      <c r="B2448" s="27" t="s">
        <v>4</v>
      </c>
      <c r="C2448" s="26">
        <v>24</v>
      </c>
      <c r="D2448" s="26">
        <v>84</v>
      </c>
      <c r="E2448" s="26">
        <v>457.37</v>
      </c>
      <c r="F2448" s="26">
        <v>68.78</v>
      </c>
      <c r="G2448" s="26">
        <v>3029.723</v>
      </c>
      <c r="H2448" s="26">
        <v>3029.723</v>
      </c>
      <c r="I2448" s="26">
        <v>7.5348139005573316</v>
      </c>
      <c r="J2448" s="37">
        <v>751.40099999999995</v>
      </c>
      <c r="K2448" s="26">
        <v>751.40099999999995</v>
      </c>
      <c r="L2448" s="26">
        <v>2.7711312465812812</v>
      </c>
      <c r="M2448" s="38">
        <v>0.70750303415642479</v>
      </c>
      <c r="N2448" s="39">
        <v>0.70750303415642479</v>
      </c>
      <c r="O2448" s="39">
        <v>1.4566270565174035</v>
      </c>
      <c r="P2448" s="37">
        <v>2278.3220000000001</v>
      </c>
      <c r="Q2448" s="26">
        <v>2278.3220000000001</v>
      </c>
      <c r="R2448" s="27">
        <v>4.7636826289760403</v>
      </c>
      <c r="S2448" s="26">
        <v>2051.08</v>
      </c>
      <c r="T2448" s="27">
        <v>0.6</v>
      </c>
    </row>
    <row r="2449" spans="1:20">
      <c r="A2449" s="36">
        <v>44275</v>
      </c>
      <c r="B2449" s="27" t="s">
        <v>4</v>
      </c>
      <c r="C2449" s="26">
        <v>24</v>
      </c>
      <c r="D2449" s="26">
        <v>84</v>
      </c>
      <c r="E2449" s="26">
        <v>442.24</v>
      </c>
      <c r="F2449" s="26">
        <v>67.959999999999994</v>
      </c>
      <c r="G2449" s="26">
        <v>3030.0439999999999</v>
      </c>
      <c r="H2449" s="26">
        <v>3030.0439999999999</v>
      </c>
      <c r="I2449" s="26">
        <v>7.5378439445573315</v>
      </c>
      <c r="J2449" s="37">
        <v>751.26</v>
      </c>
      <c r="K2449" s="26">
        <v>751.26</v>
      </c>
      <c r="L2449" s="26">
        <v>2.7718825065812811</v>
      </c>
      <c r="M2449" s="38">
        <v>0.70285765954998436</v>
      </c>
      <c r="N2449" s="39">
        <v>0.70285765954998436</v>
      </c>
      <c r="O2449" s="39">
        <v>1.4573299141769536</v>
      </c>
      <c r="P2449" s="37">
        <v>2278.7840000000001</v>
      </c>
      <c r="Q2449" s="26">
        <v>2278.7840000000001</v>
      </c>
      <c r="R2449" s="27">
        <v>4.7659614129760399</v>
      </c>
      <c r="S2449" s="26">
        <v>2052.0100000000002</v>
      </c>
      <c r="T2449" s="27">
        <v>0.6</v>
      </c>
    </row>
    <row r="2450" spans="1:20">
      <c r="A2450" s="36">
        <v>44276</v>
      </c>
      <c r="B2450" s="27" t="s">
        <v>4</v>
      </c>
      <c r="C2450" s="26">
        <v>24</v>
      </c>
      <c r="D2450" s="26">
        <v>84</v>
      </c>
      <c r="E2450" s="26">
        <v>442.12</v>
      </c>
      <c r="F2450" s="26">
        <v>68.48</v>
      </c>
      <c r="G2450" s="26">
        <v>2998.5369999999998</v>
      </c>
      <c r="H2450" s="26">
        <v>2998.5369999999998</v>
      </c>
      <c r="I2450" s="26">
        <v>7.5408424815573314</v>
      </c>
      <c r="J2450" s="37">
        <v>742.78599999999994</v>
      </c>
      <c r="K2450" s="26">
        <v>742.78599999999994</v>
      </c>
      <c r="L2450" s="26">
        <v>2.7726252925812811</v>
      </c>
      <c r="M2450" s="38">
        <v>0.69512047188107307</v>
      </c>
      <c r="N2450" s="39">
        <v>0.69512047188107307</v>
      </c>
      <c r="O2450" s="39">
        <v>1.4580250346488346</v>
      </c>
      <c r="P2450" s="37">
        <v>2255.7510000000002</v>
      </c>
      <c r="Q2450" s="26">
        <v>2255.7510000000002</v>
      </c>
      <c r="R2450" s="27">
        <v>4.7682171639760398</v>
      </c>
      <c r="S2450" s="26">
        <v>2051.77</v>
      </c>
      <c r="T2450" s="27">
        <v>0.6</v>
      </c>
    </row>
    <row r="2451" spans="1:20">
      <c r="A2451" s="36">
        <v>44277</v>
      </c>
      <c r="B2451" s="27" t="s">
        <v>4</v>
      </c>
      <c r="C2451" s="26">
        <v>24</v>
      </c>
      <c r="D2451" s="26">
        <v>84</v>
      </c>
      <c r="E2451" s="26">
        <v>444.37</v>
      </c>
      <c r="F2451" s="26">
        <v>68.569999999999993</v>
      </c>
      <c r="G2451" s="26">
        <v>3030.5509999999999</v>
      </c>
      <c r="H2451" s="26">
        <v>3030.5509999999999</v>
      </c>
      <c r="I2451" s="26">
        <v>7.5438730325573315</v>
      </c>
      <c r="J2451" s="37">
        <v>746.53599999999994</v>
      </c>
      <c r="K2451" s="26">
        <v>746.53599999999994</v>
      </c>
      <c r="L2451" s="26">
        <v>2.773371828581281</v>
      </c>
      <c r="M2451" s="38">
        <v>0.70628675232550875</v>
      </c>
      <c r="N2451" s="39">
        <v>0.70628675232550875</v>
      </c>
      <c r="O2451" s="39">
        <v>1.4587313214011601</v>
      </c>
      <c r="P2451" s="37">
        <v>2284.0149999999999</v>
      </c>
      <c r="Q2451" s="26">
        <v>2284.0149999999999</v>
      </c>
      <c r="R2451" s="27">
        <v>4.7705011789760396</v>
      </c>
      <c r="S2451" s="26">
        <v>2051.56</v>
      </c>
      <c r="T2451" s="27">
        <v>0.6</v>
      </c>
    </row>
    <row r="2452" spans="1:20">
      <c r="A2452" s="36">
        <v>44278</v>
      </c>
      <c r="B2452" s="27" t="s">
        <v>4</v>
      </c>
      <c r="C2452" s="26">
        <v>24</v>
      </c>
      <c r="D2452" s="26">
        <v>84</v>
      </c>
      <c r="E2452" s="26">
        <v>456.54</v>
      </c>
      <c r="F2452" s="26">
        <v>68.290000000000006</v>
      </c>
      <c r="G2452" s="26">
        <v>2894.1260000000002</v>
      </c>
      <c r="H2452" s="26">
        <v>2894.1260000000002</v>
      </c>
      <c r="I2452" s="26">
        <v>7.5467671585573317</v>
      </c>
      <c r="J2452" s="37">
        <v>714.55600000000004</v>
      </c>
      <c r="K2452" s="26">
        <v>714.55600000000004</v>
      </c>
      <c r="L2452" s="26">
        <v>2.7740863845812811</v>
      </c>
      <c r="M2452" s="38">
        <v>0.670646014231983</v>
      </c>
      <c r="N2452" s="39">
        <v>0.670646014231983</v>
      </c>
      <c r="O2452" s="39">
        <v>1.4594019674153922</v>
      </c>
      <c r="P2452" s="37">
        <v>2179.5700000000002</v>
      </c>
      <c r="Q2452" s="26">
        <v>2179.5700000000002</v>
      </c>
      <c r="R2452" s="27">
        <v>4.7726807489760397</v>
      </c>
      <c r="S2452" s="26">
        <v>2051.4</v>
      </c>
      <c r="T2452" s="27">
        <v>0.6</v>
      </c>
    </row>
    <row r="2453" spans="1:20">
      <c r="A2453" s="36">
        <v>44279</v>
      </c>
      <c r="B2453" s="27" t="s">
        <v>4</v>
      </c>
      <c r="C2453" s="26">
        <v>24</v>
      </c>
      <c r="D2453" s="26">
        <v>84</v>
      </c>
      <c r="E2453" s="26">
        <v>470.43</v>
      </c>
      <c r="F2453" s="26">
        <v>67.099999999999994</v>
      </c>
      <c r="G2453" s="26">
        <v>3085.7640000000001</v>
      </c>
      <c r="H2453" s="26">
        <v>3085.7640000000001</v>
      </c>
      <c r="I2453" s="26">
        <v>7.5498529225573314</v>
      </c>
      <c r="J2453" s="37">
        <v>768.99599999999998</v>
      </c>
      <c r="K2453" s="26">
        <v>768.99599999999998</v>
      </c>
      <c r="L2453" s="26">
        <v>2.7748553805812812</v>
      </c>
      <c r="M2453" s="38">
        <v>0.75345876962856473</v>
      </c>
      <c r="N2453" s="39">
        <v>0.75345876962856473</v>
      </c>
      <c r="O2453" s="39">
        <v>1.4601554261850207</v>
      </c>
      <c r="P2453" s="37">
        <v>2316.768</v>
      </c>
      <c r="Q2453" s="26">
        <v>2316.768</v>
      </c>
      <c r="R2453" s="27">
        <v>4.7749975169760397</v>
      </c>
      <c r="S2453" s="26">
        <v>2051.41</v>
      </c>
      <c r="T2453" s="27">
        <v>0.6</v>
      </c>
    </row>
    <row r="2454" spans="1:20">
      <c r="A2454" s="36">
        <v>44280</v>
      </c>
      <c r="B2454" s="27" t="s">
        <v>4</v>
      </c>
      <c r="C2454" s="26">
        <v>24</v>
      </c>
      <c r="D2454" s="26">
        <v>84</v>
      </c>
      <c r="E2454" s="26">
        <v>466.63</v>
      </c>
      <c r="F2454" s="26">
        <v>67.319999999999993</v>
      </c>
      <c r="G2454" s="26">
        <v>3108.498</v>
      </c>
      <c r="H2454" s="26">
        <v>3108.498</v>
      </c>
      <c r="I2454" s="26">
        <v>7.552961420557331</v>
      </c>
      <c r="J2454" s="37">
        <v>776.15200000000004</v>
      </c>
      <c r="K2454" s="26">
        <v>776.15200000000004</v>
      </c>
      <c r="L2454" s="26">
        <v>2.775631532581281</v>
      </c>
      <c r="M2454" s="38">
        <v>0.70949533336614379</v>
      </c>
      <c r="N2454" s="39">
        <v>0.70949533336614379</v>
      </c>
      <c r="O2454" s="39">
        <v>1.4608649215183869</v>
      </c>
      <c r="P2454" s="37">
        <v>2332.346</v>
      </c>
      <c r="Q2454" s="26">
        <v>2332.346</v>
      </c>
      <c r="R2454" s="27">
        <v>4.7773298629760399</v>
      </c>
      <c r="S2454" s="26">
        <v>2051.9</v>
      </c>
      <c r="T2454" s="27">
        <v>0.6</v>
      </c>
    </row>
    <row r="2455" spans="1:20">
      <c r="A2455" s="36">
        <v>44281</v>
      </c>
      <c r="B2455" s="27" t="s">
        <v>4</v>
      </c>
      <c r="C2455" s="26">
        <v>24</v>
      </c>
      <c r="D2455" s="26">
        <v>84</v>
      </c>
      <c r="E2455" s="26">
        <v>456.52</v>
      </c>
      <c r="F2455" s="26">
        <v>67.72</v>
      </c>
      <c r="G2455" s="26">
        <v>3122.3879999999999</v>
      </c>
      <c r="H2455" s="26">
        <v>3122.3879999999999</v>
      </c>
      <c r="I2455" s="26">
        <v>7.5560838085573314</v>
      </c>
      <c r="J2455" s="37">
        <v>776.70799999999997</v>
      </c>
      <c r="K2455" s="26">
        <v>776.70799999999997</v>
      </c>
      <c r="L2455" s="26">
        <v>2.7764082405812811</v>
      </c>
      <c r="M2455" s="38">
        <v>0.70362046725492344</v>
      </c>
      <c r="N2455" s="39">
        <v>0.70362046725492344</v>
      </c>
      <c r="O2455" s="39">
        <v>1.4615685419856419</v>
      </c>
      <c r="P2455" s="37">
        <v>2345.6799999999998</v>
      </c>
      <c r="Q2455" s="26">
        <v>2345.6799999999998</v>
      </c>
      <c r="R2455" s="27">
        <v>4.7796755429760402</v>
      </c>
      <c r="S2455" s="26">
        <v>2051.5700000000002</v>
      </c>
      <c r="T2455" s="27">
        <v>0.6</v>
      </c>
    </row>
    <row r="2456" spans="1:20">
      <c r="A2456" s="36">
        <v>44282</v>
      </c>
      <c r="B2456" s="27" t="s">
        <v>4</v>
      </c>
      <c r="C2456" s="26">
        <v>24</v>
      </c>
      <c r="D2456" s="26">
        <v>84</v>
      </c>
      <c r="E2456" s="26">
        <v>472.46</v>
      </c>
      <c r="F2456" s="26">
        <v>67.099999999999994</v>
      </c>
      <c r="G2456" s="26">
        <v>3134.7979999999998</v>
      </c>
      <c r="H2456" s="26">
        <v>3134.7979999999998</v>
      </c>
      <c r="I2456" s="26">
        <v>7.559218606557331</v>
      </c>
      <c r="J2456" s="37">
        <v>781.16</v>
      </c>
      <c r="K2456" s="26">
        <v>781.16</v>
      </c>
      <c r="L2456" s="26">
        <v>2.7771894005812809</v>
      </c>
      <c r="M2456" s="38">
        <v>0.70701631687196476</v>
      </c>
      <c r="N2456" s="39">
        <v>0.70701631687196476</v>
      </c>
      <c r="O2456" s="39">
        <v>1.4622755583025138</v>
      </c>
      <c r="P2456" s="37">
        <v>2353.6379999999999</v>
      </c>
      <c r="Q2456" s="26">
        <v>2353.6379999999999</v>
      </c>
      <c r="R2456" s="27">
        <v>4.78202918097604</v>
      </c>
      <c r="S2456" s="26">
        <v>2051.64</v>
      </c>
      <c r="T2456" s="27">
        <v>0.6</v>
      </c>
    </row>
    <row r="2457" spans="1:20">
      <c r="A2457" s="36">
        <v>44283</v>
      </c>
      <c r="B2457" s="27" t="s">
        <v>4</v>
      </c>
      <c r="C2457" s="26">
        <v>24</v>
      </c>
      <c r="D2457" s="26">
        <v>84</v>
      </c>
      <c r="E2457" s="26">
        <v>464.09</v>
      </c>
      <c r="F2457" s="26">
        <v>67.33</v>
      </c>
      <c r="G2457" s="26">
        <v>3109.058</v>
      </c>
      <c r="H2457" s="26">
        <v>3109.058</v>
      </c>
      <c r="I2457" s="26">
        <v>7.5623276645573307</v>
      </c>
      <c r="J2457" s="37">
        <v>774.846</v>
      </c>
      <c r="K2457" s="26">
        <v>774.846</v>
      </c>
      <c r="L2457" s="26">
        <v>2.777964246581281</v>
      </c>
      <c r="M2457" s="38">
        <v>0.69740733525543397</v>
      </c>
      <c r="N2457" s="39">
        <v>0.69740733525543397</v>
      </c>
      <c r="O2457" s="39">
        <v>1.4629729656377692</v>
      </c>
      <c r="P2457" s="37">
        <v>2334.212</v>
      </c>
      <c r="Q2457" s="26">
        <v>2334.212</v>
      </c>
      <c r="R2457" s="27">
        <v>4.7843633929760401</v>
      </c>
      <c r="S2457" s="26">
        <v>2051.54</v>
      </c>
      <c r="T2457" s="27">
        <v>0.6</v>
      </c>
    </row>
    <row r="2458" spans="1:20">
      <c r="A2458" s="36">
        <v>44284</v>
      </c>
      <c r="B2458" s="27" t="s">
        <v>4</v>
      </c>
      <c r="C2458" s="26">
        <v>24</v>
      </c>
      <c r="D2458" s="26">
        <v>84</v>
      </c>
      <c r="E2458" s="26">
        <v>467.08</v>
      </c>
      <c r="F2458" s="26">
        <v>67.260000000000005</v>
      </c>
      <c r="G2458" s="26">
        <v>3095.3119999999999</v>
      </c>
      <c r="H2458" s="26">
        <v>3095.3119999999999</v>
      </c>
      <c r="I2458" s="26">
        <v>7.5654229765573309</v>
      </c>
      <c r="J2458" s="37">
        <v>776.13199999999995</v>
      </c>
      <c r="K2458" s="26">
        <v>776.13199999999995</v>
      </c>
      <c r="L2458" s="26">
        <v>2.778740378581281</v>
      </c>
      <c r="M2458" s="38">
        <v>0.70417175554104339</v>
      </c>
      <c r="N2458" s="39">
        <v>0.70417175554104339</v>
      </c>
      <c r="O2458" s="39">
        <v>1.4636771373933102</v>
      </c>
      <c r="P2458" s="37">
        <v>2319.1799999999998</v>
      </c>
      <c r="Q2458" s="26">
        <v>2319.1799999999998</v>
      </c>
      <c r="R2458" s="27">
        <v>4.7866825729760398</v>
      </c>
      <c r="S2458" s="26">
        <v>2051.96</v>
      </c>
      <c r="T2458" s="27">
        <v>0.6</v>
      </c>
    </row>
    <row r="2459" spans="1:20">
      <c r="A2459" s="36">
        <v>44285</v>
      </c>
      <c r="B2459" s="27" t="s">
        <v>4</v>
      </c>
      <c r="C2459" s="26">
        <v>24</v>
      </c>
      <c r="D2459" s="26">
        <v>84</v>
      </c>
      <c r="E2459" s="26">
        <v>463.6</v>
      </c>
      <c r="F2459" s="26">
        <v>67.38</v>
      </c>
      <c r="G2459" s="26">
        <v>3156.52</v>
      </c>
      <c r="H2459" s="26">
        <v>3156.52</v>
      </c>
      <c r="I2459" s="26">
        <v>7.568579496557331</v>
      </c>
      <c r="J2459" s="37">
        <v>783.29100000000005</v>
      </c>
      <c r="K2459" s="26">
        <v>783.29100000000005</v>
      </c>
      <c r="L2459" s="26">
        <v>2.7795236695812808</v>
      </c>
      <c r="M2459" s="38">
        <v>0.70944444225414305</v>
      </c>
      <c r="N2459" s="39">
        <v>0.70944444225414305</v>
      </c>
      <c r="O2459" s="39">
        <v>1.4643865818355644</v>
      </c>
      <c r="P2459" s="37">
        <v>2373.2289999999998</v>
      </c>
      <c r="Q2459" s="26">
        <v>2373.2289999999998</v>
      </c>
      <c r="R2459" s="27">
        <v>4.7890558019760396</v>
      </c>
      <c r="S2459" s="26">
        <v>2051.69</v>
      </c>
      <c r="T2459" s="27">
        <v>0.6</v>
      </c>
    </row>
    <row r="2460" spans="1:20">
      <c r="A2460" s="36">
        <v>44286</v>
      </c>
      <c r="B2460" s="27" t="s">
        <v>4</v>
      </c>
      <c r="C2460" s="26">
        <v>24</v>
      </c>
      <c r="D2460" s="26">
        <v>84</v>
      </c>
      <c r="E2460" s="26">
        <v>450.25</v>
      </c>
      <c r="F2460" s="26">
        <v>67.900000000000006</v>
      </c>
      <c r="G2460" s="26">
        <v>2895.6239999999998</v>
      </c>
      <c r="H2460" s="26">
        <v>2895.6239999999998</v>
      </c>
      <c r="I2460" s="26">
        <v>7.5714751205573307</v>
      </c>
      <c r="J2460" s="37">
        <v>790.47699999999998</v>
      </c>
      <c r="K2460" s="26">
        <v>790.47699999999998</v>
      </c>
      <c r="L2460" s="26">
        <v>2.7803141465812806</v>
      </c>
      <c r="M2460" s="38">
        <v>0.70445424399438183</v>
      </c>
      <c r="N2460" s="39">
        <v>0.70445424399438183</v>
      </c>
      <c r="O2460" s="39">
        <v>1.4650910360795588</v>
      </c>
      <c r="P2460" s="37">
        <v>2105.1469999999999</v>
      </c>
      <c r="Q2460" s="26">
        <v>2105.1469999999999</v>
      </c>
      <c r="R2460" s="27">
        <v>4.7911609489760396</v>
      </c>
      <c r="S2460" s="26">
        <v>2050.4299999999998</v>
      </c>
      <c r="T2460" s="27">
        <v>0.6</v>
      </c>
    </row>
    <row r="2461" spans="1:20">
      <c r="A2461" s="36">
        <v>44287</v>
      </c>
      <c r="B2461" s="27" t="s">
        <v>4</v>
      </c>
      <c r="C2461" s="26">
        <v>24</v>
      </c>
      <c r="D2461" s="26">
        <v>84</v>
      </c>
      <c r="E2461" s="26">
        <v>446.34</v>
      </c>
      <c r="F2461" s="26">
        <v>68.040000000000006</v>
      </c>
      <c r="G2461" s="26">
        <v>3151</v>
      </c>
      <c r="H2461" s="26">
        <v>3151</v>
      </c>
      <c r="I2461" s="26">
        <v>7.5746261205573306</v>
      </c>
      <c r="J2461" s="37">
        <v>788.08799999999997</v>
      </c>
      <c r="K2461" s="26">
        <v>788.08799999999997</v>
      </c>
      <c r="L2461" s="26">
        <v>2.7811022345812808</v>
      </c>
      <c r="M2461" s="38">
        <v>0.76</v>
      </c>
      <c r="N2461" s="39">
        <v>0.76</v>
      </c>
      <c r="O2461" s="39">
        <v>1.4658510360795589</v>
      </c>
      <c r="P2461" s="37">
        <v>2362.9119999999998</v>
      </c>
      <c r="Q2461" s="26">
        <v>2362.9119999999998</v>
      </c>
      <c r="R2461" s="27">
        <v>4.7935238609760393</v>
      </c>
      <c r="S2461" s="26">
        <v>2050.34</v>
      </c>
      <c r="T2461" s="27">
        <v>0.6</v>
      </c>
    </row>
    <row r="2462" spans="1:20">
      <c r="A2462" s="36">
        <v>44288</v>
      </c>
      <c r="B2462" s="27" t="s">
        <v>4</v>
      </c>
      <c r="C2462" s="26">
        <v>24</v>
      </c>
      <c r="D2462" s="26">
        <v>84</v>
      </c>
      <c r="E2462" s="26">
        <v>443.23</v>
      </c>
      <c r="F2462" s="26">
        <v>68.17</v>
      </c>
      <c r="G2462" s="26">
        <v>3117.4940000000001</v>
      </c>
      <c r="H2462" s="26">
        <v>3117.4940000000001</v>
      </c>
      <c r="I2462" s="26">
        <v>7.5777436145573303</v>
      </c>
      <c r="J2462" s="37">
        <v>786.39499999999998</v>
      </c>
      <c r="K2462" s="26">
        <v>786.39499999999998</v>
      </c>
      <c r="L2462" s="26">
        <v>2.7818886295812808</v>
      </c>
      <c r="M2462" s="38">
        <v>0.75836733968795367</v>
      </c>
      <c r="N2462" s="39">
        <v>0.75836733968795367</v>
      </c>
      <c r="O2462" s="39">
        <v>1.4666094034192469</v>
      </c>
      <c r="P2462" s="37">
        <v>2331.0990000000002</v>
      </c>
      <c r="Q2462" s="26">
        <v>2331.0990000000002</v>
      </c>
      <c r="R2462" s="27">
        <v>4.7958549599760394</v>
      </c>
      <c r="S2462" s="26">
        <v>2050.1799999999998</v>
      </c>
      <c r="T2462" s="27">
        <v>0.6</v>
      </c>
    </row>
    <row r="2463" spans="1:20">
      <c r="A2463" s="36">
        <v>44289</v>
      </c>
      <c r="B2463" s="27" t="s">
        <v>4</v>
      </c>
      <c r="C2463" s="26">
        <v>24</v>
      </c>
      <c r="D2463" s="26">
        <v>84</v>
      </c>
      <c r="E2463" s="26">
        <v>442.78</v>
      </c>
      <c r="F2463" s="26">
        <v>68.19</v>
      </c>
      <c r="G2463" s="26">
        <v>3081.7089999999998</v>
      </c>
      <c r="H2463" s="26">
        <v>3081.7089999999998</v>
      </c>
      <c r="I2463" s="26">
        <v>7.5808253235573302</v>
      </c>
      <c r="J2463" s="37">
        <v>778.53</v>
      </c>
      <c r="K2463" s="26">
        <v>778.53</v>
      </c>
      <c r="L2463" s="26">
        <v>2.7826671595812806</v>
      </c>
      <c r="M2463" s="38">
        <v>0.75239898524278515</v>
      </c>
      <c r="N2463" s="39">
        <v>0.75239898524278515</v>
      </c>
      <c r="O2463" s="39">
        <v>1.4673618024044897</v>
      </c>
      <c r="P2463" s="37">
        <v>2303.1790000000001</v>
      </c>
      <c r="Q2463" s="26">
        <v>2303.1790000000001</v>
      </c>
      <c r="R2463" s="27">
        <v>4.7981581389760395</v>
      </c>
      <c r="S2463" s="26">
        <v>2050.2600000000002</v>
      </c>
      <c r="T2463" s="27">
        <v>0.6</v>
      </c>
    </row>
    <row r="2464" spans="1:20">
      <c r="A2464" s="36">
        <v>44290</v>
      </c>
      <c r="B2464" s="27" t="s">
        <v>4</v>
      </c>
      <c r="C2464" s="26">
        <v>24</v>
      </c>
      <c r="D2464" s="26">
        <v>84</v>
      </c>
      <c r="E2464" s="26">
        <v>447.13</v>
      </c>
      <c r="F2464" s="26">
        <v>67.98</v>
      </c>
      <c r="G2464" s="26">
        <v>3063.7339999999999</v>
      </c>
      <c r="H2464" s="26">
        <v>3063.7339999999999</v>
      </c>
      <c r="I2464" s="26">
        <v>7.5838890575573306</v>
      </c>
      <c r="J2464" s="37">
        <v>773.87099999999998</v>
      </c>
      <c r="K2464" s="26">
        <v>773.87099999999998</v>
      </c>
      <c r="L2464" s="26">
        <v>2.7834410305812805</v>
      </c>
      <c r="M2464" s="38">
        <v>0.75545189010057423</v>
      </c>
      <c r="N2464" s="39">
        <v>0.75545189010057423</v>
      </c>
      <c r="O2464" s="39">
        <v>1.4681172542945902</v>
      </c>
      <c r="P2464" s="37">
        <v>2289.8629999999998</v>
      </c>
      <c r="Q2464" s="26">
        <v>2289.8629999999998</v>
      </c>
      <c r="R2464" s="27">
        <v>4.8004480019760392</v>
      </c>
      <c r="S2464" s="26">
        <v>2050.31</v>
      </c>
      <c r="T2464" s="27">
        <v>0.6</v>
      </c>
    </row>
    <row r="2465" spans="1:20">
      <c r="A2465" s="36">
        <v>44291</v>
      </c>
      <c r="B2465" s="27" t="s">
        <v>4</v>
      </c>
      <c r="C2465" s="26">
        <v>24</v>
      </c>
      <c r="D2465" s="26">
        <v>84</v>
      </c>
      <c r="E2465" s="26">
        <v>445.27</v>
      </c>
      <c r="F2465" s="26">
        <v>68.13</v>
      </c>
      <c r="G2465" s="26">
        <v>3096.4569999999999</v>
      </c>
      <c r="H2465" s="26">
        <v>3096.4569999999999</v>
      </c>
      <c r="I2465" s="26">
        <v>7.5869855145573304</v>
      </c>
      <c r="J2465" s="37">
        <v>776.25300000000004</v>
      </c>
      <c r="K2465" s="26">
        <v>776.25300000000004</v>
      </c>
      <c r="L2465" s="26">
        <v>2.7842172835812806</v>
      </c>
      <c r="M2465" s="38">
        <v>0.76233930461278443</v>
      </c>
      <c r="N2465" s="39">
        <v>0.76233930461278443</v>
      </c>
      <c r="O2465" s="39">
        <v>1.4688795935992029</v>
      </c>
      <c r="P2465" s="37">
        <v>2320.2040000000002</v>
      </c>
      <c r="Q2465" s="26">
        <v>2320.2040000000002</v>
      </c>
      <c r="R2465" s="27">
        <v>4.8027682059760393</v>
      </c>
      <c r="S2465" s="26">
        <v>2050.4699999999998</v>
      </c>
      <c r="T2465" s="27">
        <v>0.6</v>
      </c>
    </row>
    <row r="2466" spans="1:20">
      <c r="A2466" s="36">
        <v>44292</v>
      </c>
      <c r="B2466" s="27" t="s">
        <v>4</v>
      </c>
      <c r="C2466" s="26">
        <v>24</v>
      </c>
      <c r="D2466" s="26">
        <v>84</v>
      </c>
      <c r="E2466" s="26">
        <v>445.83</v>
      </c>
      <c r="F2466" s="26">
        <v>68.12</v>
      </c>
      <c r="G2466" s="26">
        <v>3094.703</v>
      </c>
      <c r="H2466" s="26">
        <v>3094.703</v>
      </c>
      <c r="I2466" s="26">
        <v>7.5900802175573308</v>
      </c>
      <c r="J2466" s="37">
        <v>773.03599999999994</v>
      </c>
      <c r="K2466" s="26">
        <v>773.03599999999994</v>
      </c>
      <c r="L2466" s="26">
        <v>2.7849903195812806</v>
      </c>
      <c r="M2466" s="38">
        <v>0.75685035677800916</v>
      </c>
      <c r="N2466" s="39">
        <v>0.75685035677800916</v>
      </c>
      <c r="O2466" s="39">
        <v>1.469636443955981</v>
      </c>
      <c r="P2466" s="37">
        <v>2321.6669999999999</v>
      </c>
      <c r="Q2466" s="26">
        <v>2321.6669999999999</v>
      </c>
      <c r="R2466" s="27">
        <v>4.8050898729760396</v>
      </c>
      <c r="S2466" s="26">
        <v>2050.39</v>
      </c>
      <c r="T2466" s="27">
        <v>0.6</v>
      </c>
    </row>
    <row r="2467" spans="1:20">
      <c r="A2467" s="36">
        <v>44293</v>
      </c>
      <c r="B2467" s="27" t="s">
        <v>4</v>
      </c>
      <c r="C2467" s="26">
        <v>24</v>
      </c>
      <c r="D2467" s="26">
        <v>84</v>
      </c>
      <c r="E2467" s="26">
        <v>446.88</v>
      </c>
      <c r="F2467" s="26">
        <v>68.05</v>
      </c>
      <c r="G2467" s="26">
        <v>2977.7759999999998</v>
      </c>
      <c r="H2467" s="26">
        <v>2977.7759999999998</v>
      </c>
      <c r="I2467" s="26">
        <v>7.5930579935573306</v>
      </c>
      <c r="J2467" s="37">
        <v>775.58</v>
      </c>
      <c r="K2467" s="26">
        <v>775.58</v>
      </c>
      <c r="L2467" s="26">
        <v>2.7857658995812806</v>
      </c>
      <c r="M2467" s="38">
        <v>0.76250109956069334</v>
      </c>
      <c r="N2467" s="39">
        <v>0.76250109956069334</v>
      </c>
      <c r="O2467" s="39">
        <v>1.4703989450555417</v>
      </c>
      <c r="P2467" s="37">
        <v>2202.1959999999999</v>
      </c>
      <c r="Q2467" s="26">
        <v>2202.1959999999999</v>
      </c>
      <c r="R2467" s="27">
        <v>4.8072920689760394</v>
      </c>
      <c r="S2467" s="26">
        <v>2050.64</v>
      </c>
      <c r="T2467" s="27">
        <v>0.6</v>
      </c>
    </row>
    <row r="2468" spans="1:20">
      <c r="A2468" s="36">
        <v>44294</v>
      </c>
      <c r="B2468" s="27" t="s">
        <v>4</v>
      </c>
      <c r="C2468" s="26">
        <v>24</v>
      </c>
      <c r="D2468" s="26">
        <v>84</v>
      </c>
      <c r="E2468" s="26">
        <v>443.14</v>
      </c>
      <c r="F2468" s="26">
        <v>68.12</v>
      </c>
      <c r="G2468" s="26">
        <v>2995.0630000000001</v>
      </c>
      <c r="H2468" s="26">
        <v>2995.0630000000001</v>
      </c>
      <c r="I2468" s="26">
        <v>7.5960530565573308</v>
      </c>
      <c r="J2468" s="37">
        <v>779.84699999999998</v>
      </c>
      <c r="K2468" s="26">
        <v>779.84699999999998</v>
      </c>
      <c r="L2468" s="26">
        <v>2.7865457465812806</v>
      </c>
      <c r="M2468" s="38">
        <v>0.76418128368446836</v>
      </c>
      <c r="N2468" s="39">
        <v>0.76418128368446836</v>
      </c>
      <c r="O2468" s="39">
        <v>1.4711631263392262</v>
      </c>
      <c r="P2468" s="37">
        <v>2215.2159999999999</v>
      </c>
      <c r="Q2468" s="26">
        <v>2215.2159999999999</v>
      </c>
      <c r="R2468" s="27">
        <v>4.8095072849760392</v>
      </c>
      <c r="S2468" s="26">
        <v>2050.37</v>
      </c>
      <c r="T2468" s="27">
        <v>0.6</v>
      </c>
    </row>
    <row r="2469" spans="1:20">
      <c r="A2469" s="36">
        <v>44295</v>
      </c>
      <c r="B2469" s="27" t="s">
        <v>4</v>
      </c>
      <c r="C2469" s="26">
        <v>24</v>
      </c>
      <c r="D2469" s="26">
        <v>84</v>
      </c>
      <c r="E2469" s="26">
        <v>442.15</v>
      </c>
      <c r="F2469" s="26">
        <v>68.099999999999994</v>
      </c>
      <c r="G2469" s="26">
        <v>2996.8069999999998</v>
      </c>
      <c r="H2469" s="26">
        <v>2996.8069999999998</v>
      </c>
      <c r="I2469" s="26">
        <v>7.5990498635573305</v>
      </c>
      <c r="J2469" s="37">
        <v>783.08900000000006</v>
      </c>
      <c r="K2469" s="26">
        <v>783.08900000000006</v>
      </c>
      <c r="L2469" s="26">
        <v>2.7873288355812806</v>
      </c>
      <c r="M2469" s="38">
        <v>0.76315949154128959</v>
      </c>
      <c r="N2469" s="39">
        <v>0.76315949154128959</v>
      </c>
      <c r="O2469" s="39">
        <v>1.4719262858307676</v>
      </c>
      <c r="P2469" s="37">
        <v>2213.7179999999998</v>
      </c>
      <c r="Q2469" s="26">
        <v>2213.7179999999998</v>
      </c>
      <c r="R2469" s="27">
        <v>4.8117210029760393</v>
      </c>
      <c r="S2469" s="26">
        <v>2050.7600000000002</v>
      </c>
      <c r="T2469" s="27">
        <v>0.6</v>
      </c>
    </row>
    <row r="2470" spans="1:20">
      <c r="A2470" s="36">
        <v>44296</v>
      </c>
      <c r="B2470" s="27" t="s">
        <v>4</v>
      </c>
      <c r="C2470" s="26">
        <v>24</v>
      </c>
      <c r="D2470" s="26">
        <v>84</v>
      </c>
      <c r="E2470" s="26">
        <v>445.16</v>
      </c>
      <c r="F2470" s="26">
        <v>68.040000000000006</v>
      </c>
      <c r="G2470" s="26">
        <v>2993.777</v>
      </c>
      <c r="H2470" s="26">
        <v>2993.777</v>
      </c>
      <c r="I2470" s="26">
        <v>7.6020436405573308</v>
      </c>
      <c r="J2470" s="37">
        <v>782.11900000000003</v>
      </c>
      <c r="K2470" s="26">
        <v>782.11900000000003</v>
      </c>
      <c r="L2470" s="26">
        <v>2.7881109545812808</v>
      </c>
      <c r="M2470" s="38">
        <v>0.7590585999803342</v>
      </c>
      <c r="N2470" s="39">
        <v>0.7590585999803342</v>
      </c>
      <c r="O2470" s="39">
        <v>1.4726853444307479</v>
      </c>
      <c r="P2470" s="37">
        <v>2211.6579999999999</v>
      </c>
      <c r="Q2470" s="26">
        <v>2211.6579999999999</v>
      </c>
      <c r="R2470" s="27">
        <v>4.8139326609760396</v>
      </c>
      <c r="S2470" s="26">
        <v>2050.5</v>
      </c>
      <c r="T2470" s="27">
        <v>0.6</v>
      </c>
    </row>
    <row r="2471" spans="1:20">
      <c r="A2471" s="36">
        <v>44297</v>
      </c>
      <c r="B2471" s="27" t="s">
        <v>4</v>
      </c>
      <c r="C2471" s="26">
        <v>24</v>
      </c>
      <c r="D2471" s="26">
        <v>84</v>
      </c>
      <c r="E2471" s="26">
        <v>448.96</v>
      </c>
      <c r="F2471" s="26">
        <v>68.430000000000007</v>
      </c>
      <c r="G2471" s="26">
        <v>2993.8789999999999</v>
      </c>
      <c r="H2471" s="26">
        <v>2993.8789999999999</v>
      </c>
      <c r="I2471" s="26">
        <v>7.6050375195573308</v>
      </c>
      <c r="J2471" s="37">
        <v>778.70299999999997</v>
      </c>
      <c r="K2471" s="26">
        <v>778.70299999999997</v>
      </c>
      <c r="L2471" s="26">
        <v>2.7888896575812807</v>
      </c>
      <c r="M2471" s="38">
        <v>0.75668060742674703</v>
      </c>
      <c r="N2471" s="39">
        <v>0.75668060742674703</v>
      </c>
      <c r="O2471" s="39">
        <v>1.4734420250381748</v>
      </c>
      <c r="P2471" s="37">
        <v>2215.1759999999999</v>
      </c>
      <c r="Q2471" s="26">
        <v>2215.1759999999999</v>
      </c>
      <c r="R2471" s="27">
        <v>4.8161478369760395</v>
      </c>
      <c r="S2471" s="26">
        <v>2050.58</v>
      </c>
      <c r="T2471" s="27">
        <v>0.6</v>
      </c>
    </row>
    <row r="2472" spans="1:20">
      <c r="A2472" s="36">
        <v>44298</v>
      </c>
      <c r="B2472" s="27" t="s">
        <v>4</v>
      </c>
      <c r="C2472" s="26">
        <v>24</v>
      </c>
      <c r="D2472" s="26">
        <v>84</v>
      </c>
      <c r="E2472" s="26">
        <v>448.24</v>
      </c>
      <c r="F2472" s="26">
        <v>67.95</v>
      </c>
      <c r="G2472" s="26">
        <v>3008.34</v>
      </c>
      <c r="H2472" s="26">
        <v>3008.34</v>
      </c>
      <c r="I2472" s="26">
        <v>7.6080458595573308</v>
      </c>
      <c r="J2472" s="37">
        <v>782.26599999999996</v>
      </c>
      <c r="K2472" s="26">
        <v>782.26599999999996</v>
      </c>
      <c r="L2472" s="26">
        <v>2.7896719235812806</v>
      </c>
      <c r="M2472" s="38">
        <v>0.76347742335653002</v>
      </c>
      <c r="N2472" s="39">
        <v>0.76347742335653002</v>
      </c>
      <c r="O2472" s="39">
        <v>1.4742055024615313</v>
      </c>
      <c r="P2472" s="37">
        <v>2226.0740000000001</v>
      </c>
      <c r="Q2472" s="26">
        <v>2226.0740000000001</v>
      </c>
      <c r="R2472" s="27">
        <v>4.8183739109760397</v>
      </c>
      <c r="S2472" s="26">
        <v>2051.02</v>
      </c>
      <c r="T2472" s="27">
        <v>0.6</v>
      </c>
    </row>
    <row r="2473" spans="1:20">
      <c r="A2473" s="36">
        <v>44299</v>
      </c>
      <c r="B2473" s="27" t="s">
        <v>4</v>
      </c>
      <c r="C2473" s="26">
        <v>24</v>
      </c>
      <c r="D2473" s="26">
        <v>84</v>
      </c>
      <c r="E2473" s="26">
        <v>449.21</v>
      </c>
      <c r="F2473" s="26">
        <v>67.900000000000006</v>
      </c>
      <c r="G2473" s="26">
        <v>2998.1840000000002</v>
      </c>
      <c r="H2473" s="26">
        <v>2998.1840000000002</v>
      </c>
      <c r="I2473" s="26">
        <v>7.6110440435573308</v>
      </c>
      <c r="J2473" s="37">
        <v>779.625</v>
      </c>
      <c r="K2473" s="26">
        <v>779.625</v>
      </c>
      <c r="L2473" s="26">
        <v>2.7904515485812804</v>
      </c>
      <c r="M2473" s="38">
        <v>0.75743417200798702</v>
      </c>
      <c r="N2473" s="39">
        <v>0.75743417200798702</v>
      </c>
      <c r="O2473" s="39">
        <v>1.4749629366335393</v>
      </c>
      <c r="P2473" s="37">
        <v>2218.5590000000002</v>
      </c>
      <c r="Q2473" s="26">
        <v>2218.5590000000002</v>
      </c>
      <c r="R2473" s="27">
        <v>4.8205924699760399</v>
      </c>
      <c r="S2473" s="26">
        <v>2050.83</v>
      </c>
      <c r="T2473" s="27">
        <v>0.6</v>
      </c>
    </row>
    <row r="2474" spans="1:20">
      <c r="A2474" s="36">
        <v>44300</v>
      </c>
      <c r="B2474" s="27" t="s">
        <v>4</v>
      </c>
      <c r="C2474" s="26">
        <v>24</v>
      </c>
      <c r="D2474" s="26">
        <v>84</v>
      </c>
      <c r="E2474" s="26">
        <v>449.51</v>
      </c>
      <c r="F2474" s="26">
        <v>67.86</v>
      </c>
      <c r="G2474" s="26">
        <v>2996.28</v>
      </c>
      <c r="H2474" s="26">
        <v>2996.28</v>
      </c>
      <c r="I2474" s="26">
        <v>7.6140403235573304</v>
      </c>
      <c r="J2474" s="37">
        <v>780.99699999999996</v>
      </c>
      <c r="K2474" s="26">
        <v>780.99699999999996</v>
      </c>
      <c r="L2474" s="26">
        <v>2.7912325455812805</v>
      </c>
      <c r="M2474" s="38">
        <v>0.76133746352413023</v>
      </c>
      <c r="N2474" s="39">
        <v>0.76133746352413023</v>
      </c>
      <c r="O2474" s="39">
        <v>1.4757242740970633</v>
      </c>
      <c r="P2474" s="37">
        <v>2215.2829999999999</v>
      </c>
      <c r="Q2474" s="26">
        <v>2215.2829999999999</v>
      </c>
      <c r="R2474" s="27">
        <v>4.8228077529760398</v>
      </c>
      <c r="S2474" s="26">
        <v>2050.98</v>
      </c>
      <c r="T2474" s="27">
        <v>0.6</v>
      </c>
    </row>
    <row r="2475" spans="1:20">
      <c r="A2475" s="36">
        <v>44301</v>
      </c>
      <c r="B2475" s="27" t="s">
        <v>4</v>
      </c>
      <c r="C2475" s="26">
        <v>24</v>
      </c>
      <c r="D2475" s="26">
        <v>84</v>
      </c>
      <c r="E2475" s="26">
        <v>449.51</v>
      </c>
      <c r="F2475" s="26">
        <v>67.86</v>
      </c>
      <c r="G2475" s="26">
        <v>2994.75</v>
      </c>
      <c r="H2475" s="26">
        <v>2994.75</v>
      </c>
      <c r="I2475" s="26">
        <v>7.6170350735573304</v>
      </c>
      <c r="J2475" s="37">
        <v>782.96199999999999</v>
      </c>
      <c r="K2475" s="26">
        <v>782.96199999999999</v>
      </c>
      <c r="L2475" s="26">
        <v>2.7920155075812807</v>
      </c>
      <c r="M2475" s="38">
        <v>0.76191217123753352</v>
      </c>
      <c r="N2475" s="39">
        <v>0.76191217123753352</v>
      </c>
      <c r="O2475" s="39">
        <v>1.4764861862683007</v>
      </c>
      <c r="P2475" s="37">
        <v>2211.788</v>
      </c>
      <c r="Q2475" s="26">
        <v>2211.788</v>
      </c>
      <c r="R2475" s="27">
        <v>4.8250195409760401</v>
      </c>
      <c r="S2475" s="26">
        <v>2050.98</v>
      </c>
      <c r="T2475" s="27">
        <v>0.6</v>
      </c>
    </row>
    <row r="2476" spans="1:20">
      <c r="A2476" s="36">
        <v>44302</v>
      </c>
      <c r="B2476" s="27" t="s">
        <v>4</v>
      </c>
      <c r="C2476" s="26">
        <v>24</v>
      </c>
      <c r="D2476" s="26">
        <v>84</v>
      </c>
      <c r="E2476" s="26">
        <v>451.93</v>
      </c>
      <c r="F2476" s="26">
        <v>67.88</v>
      </c>
      <c r="G2476" s="26">
        <v>2858.192</v>
      </c>
      <c r="H2476" s="26">
        <v>2858.192</v>
      </c>
      <c r="I2476" s="26">
        <v>7.6198932655573302</v>
      </c>
      <c r="J2476" s="37">
        <v>743.11800000000005</v>
      </c>
      <c r="K2476" s="26">
        <v>743.11800000000005</v>
      </c>
      <c r="L2476" s="26">
        <v>2.7927586255812806</v>
      </c>
      <c r="M2476" s="38">
        <v>0.72132450872456133</v>
      </c>
      <c r="N2476" s="39">
        <v>0.72132450872456133</v>
      </c>
      <c r="O2476" s="39">
        <v>1.4772075107770253</v>
      </c>
      <c r="P2476" s="37">
        <v>2115.0740000000001</v>
      </c>
      <c r="Q2476" s="26">
        <v>2115.0740000000001</v>
      </c>
      <c r="R2476" s="27">
        <v>4.8271346149760399</v>
      </c>
      <c r="S2476" s="26">
        <v>2050.87</v>
      </c>
      <c r="T2476" s="27">
        <v>0.6</v>
      </c>
    </row>
    <row r="2477" spans="1:20">
      <c r="A2477" s="36">
        <v>44303</v>
      </c>
      <c r="B2477" s="27" t="s">
        <v>4</v>
      </c>
      <c r="C2477" s="26">
        <v>24</v>
      </c>
      <c r="D2477" s="26">
        <v>84</v>
      </c>
      <c r="E2477" s="26">
        <v>449.82</v>
      </c>
      <c r="F2477" s="26">
        <v>67.739999999999995</v>
      </c>
      <c r="G2477" s="26">
        <v>2923.732</v>
      </c>
      <c r="H2477" s="26">
        <v>2923.732</v>
      </c>
      <c r="I2477" s="26">
        <v>7.6228169975573303</v>
      </c>
      <c r="J2477" s="37">
        <v>757.75199999999995</v>
      </c>
      <c r="K2477" s="26">
        <v>757.75199999999995</v>
      </c>
      <c r="L2477" s="26">
        <v>2.7935163775812808</v>
      </c>
      <c r="M2477" s="38">
        <v>0.72</v>
      </c>
      <c r="N2477" s="39">
        <v>0.72</v>
      </c>
      <c r="O2477" s="39">
        <v>1.4779275107770253</v>
      </c>
      <c r="P2477" s="37">
        <v>2165.98</v>
      </c>
      <c r="Q2477" s="26">
        <v>2165.98</v>
      </c>
      <c r="R2477" s="27">
        <v>4.8293005949760399</v>
      </c>
      <c r="S2477" s="26">
        <v>2050.6</v>
      </c>
      <c r="T2477" s="27">
        <v>0.6</v>
      </c>
    </row>
    <row r="2478" spans="1:20">
      <c r="A2478" s="36">
        <v>44304</v>
      </c>
      <c r="B2478" s="27" t="s">
        <v>4</v>
      </c>
      <c r="C2478" s="26">
        <v>24</v>
      </c>
      <c r="D2478" s="26">
        <v>84</v>
      </c>
      <c r="E2478" s="26">
        <v>453.01</v>
      </c>
      <c r="F2478" s="26">
        <v>68.5</v>
      </c>
      <c r="G2478" s="26">
        <v>2951.8249999999998</v>
      </c>
      <c r="H2478" s="26">
        <v>2951.8249999999998</v>
      </c>
      <c r="I2478" s="26">
        <v>7.6257688225573306</v>
      </c>
      <c r="J2478" s="37">
        <v>763.04</v>
      </c>
      <c r="K2478" s="26">
        <v>763.04</v>
      </c>
      <c r="L2478" s="26">
        <v>2.7942794175812806</v>
      </c>
      <c r="M2478" s="38">
        <v>0.72502454628955115</v>
      </c>
      <c r="N2478" s="39">
        <v>0.72502454628955115</v>
      </c>
      <c r="O2478" s="39">
        <v>1.4786525353233149</v>
      </c>
      <c r="P2478" s="37">
        <v>2188.7849999999999</v>
      </c>
      <c r="Q2478" s="26">
        <v>2188.7849999999999</v>
      </c>
      <c r="R2478" s="27">
        <v>4.8314893799760403</v>
      </c>
      <c r="S2478" s="26">
        <v>2049.56</v>
      </c>
      <c r="T2478" s="27">
        <v>0.6</v>
      </c>
    </row>
    <row r="2479" spans="1:20">
      <c r="A2479" s="36">
        <v>44305</v>
      </c>
      <c r="B2479" s="27" t="s">
        <v>4</v>
      </c>
      <c r="C2479" s="26">
        <v>24</v>
      </c>
      <c r="D2479" s="26">
        <v>84</v>
      </c>
      <c r="E2479" s="26">
        <v>467.01</v>
      </c>
      <c r="F2479" s="26">
        <v>69.3</v>
      </c>
      <c r="G2479" s="26">
        <v>2759.7829999999999</v>
      </c>
      <c r="H2479" s="26">
        <v>2759.7829999999999</v>
      </c>
      <c r="I2479" s="26">
        <v>7.6285286055573307</v>
      </c>
      <c r="J2479" s="37">
        <v>712.29</v>
      </c>
      <c r="K2479" s="26">
        <v>712.29</v>
      </c>
      <c r="L2479" s="26">
        <v>2.7949917075812807</v>
      </c>
      <c r="M2479" s="38">
        <v>0.6721126022226882</v>
      </c>
      <c r="N2479" s="39">
        <v>0.6721126022226882</v>
      </c>
      <c r="O2479" s="39">
        <v>1.4793246479255375</v>
      </c>
      <c r="P2479" s="37">
        <v>2047.4929999999999</v>
      </c>
      <c r="Q2479" s="26">
        <v>2047.4929999999999</v>
      </c>
      <c r="R2479" s="27">
        <v>4.8335368729760404</v>
      </c>
      <c r="S2479" s="26">
        <v>2049.7399999999998</v>
      </c>
      <c r="T2479" s="27">
        <v>0.6</v>
      </c>
    </row>
    <row r="2480" spans="1:20">
      <c r="A2480" s="36">
        <v>44306</v>
      </c>
      <c r="B2480" s="27" t="s">
        <v>4</v>
      </c>
      <c r="C2480" s="26">
        <v>24</v>
      </c>
      <c r="D2480" s="26">
        <v>84</v>
      </c>
      <c r="E2480" s="26">
        <v>466.66</v>
      </c>
      <c r="F2480" s="26">
        <v>70.28</v>
      </c>
      <c r="G2480" s="26">
        <v>2836.192</v>
      </c>
      <c r="H2480" s="26">
        <v>2836.192</v>
      </c>
      <c r="I2480" s="26">
        <v>7.6313647975573309</v>
      </c>
      <c r="J2480" s="37">
        <v>731.61699999999996</v>
      </c>
      <c r="K2480" s="26">
        <v>731.61699999999996</v>
      </c>
      <c r="L2480" s="26">
        <v>2.7957233245812807</v>
      </c>
      <c r="M2480" s="38">
        <v>0.7395362001432001</v>
      </c>
      <c r="N2480" s="39">
        <v>0.7395362001432001</v>
      </c>
      <c r="O2480" s="39">
        <v>1.4800641841256807</v>
      </c>
      <c r="P2480" s="37">
        <v>2104.5749999999998</v>
      </c>
      <c r="Q2480" s="26">
        <v>2104.5749999999998</v>
      </c>
      <c r="R2480" s="27">
        <v>4.8356414479760401</v>
      </c>
      <c r="S2480" s="26">
        <v>2049.8000000000002</v>
      </c>
      <c r="T2480" s="27">
        <v>0.6</v>
      </c>
    </row>
    <row r="2481" spans="1:20">
      <c r="A2481" s="36">
        <v>44307</v>
      </c>
      <c r="B2481" s="27" t="s">
        <v>4</v>
      </c>
      <c r="C2481" s="26">
        <v>24</v>
      </c>
      <c r="D2481" s="26">
        <v>84</v>
      </c>
      <c r="E2481" s="26">
        <v>461.79</v>
      </c>
      <c r="F2481" s="26">
        <v>70.48</v>
      </c>
      <c r="G2481" s="26">
        <v>2852.6489999999999</v>
      </c>
      <c r="H2481" s="26">
        <v>2852.6489999999999</v>
      </c>
      <c r="I2481" s="26">
        <v>7.6342174465573311</v>
      </c>
      <c r="J2481" s="37">
        <v>742.11099999999999</v>
      </c>
      <c r="K2481" s="26">
        <v>742.11099999999999</v>
      </c>
      <c r="L2481" s="26">
        <v>2.7964654355812808</v>
      </c>
      <c r="M2481" s="38">
        <v>0.73032737074179532</v>
      </c>
      <c r="N2481" s="39">
        <v>0.73032737074179532</v>
      </c>
      <c r="O2481" s="39">
        <v>1.4807945114964225</v>
      </c>
      <c r="P2481" s="37">
        <v>2110.538</v>
      </c>
      <c r="Q2481" s="26">
        <v>2110.538</v>
      </c>
      <c r="R2481" s="27">
        <v>4.8377519859760403</v>
      </c>
      <c r="S2481" s="26">
        <v>2049.9899999999998</v>
      </c>
      <c r="T2481" s="27">
        <v>0.6</v>
      </c>
    </row>
    <row r="2482" spans="1:20">
      <c r="A2482" s="36">
        <v>44308</v>
      </c>
      <c r="B2482" s="27" t="s">
        <v>4</v>
      </c>
      <c r="C2482" s="26">
        <v>24</v>
      </c>
      <c r="D2482" s="26">
        <v>84</v>
      </c>
      <c r="E2482" s="26">
        <v>455.69</v>
      </c>
      <c r="F2482" s="26">
        <v>70.77</v>
      </c>
      <c r="G2482" s="26">
        <v>2852.6410000000001</v>
      </c>
      <c r="H2482" s="26">
        <v>2852.6410000000001</v>
      </c>
      <c r="I2482" s="26">
        <v>7.6370700875573307</v>
      </c>
      <c r="J2482" s="37">
        <v>734.745</v>
      </c>
      <c r="K2482" s="26">
        <v>734.745</v>
      </c>
      <c r="L2482" s="26">
        <v>2.7972001805812807</v>
      </c>
      <c r="M2482" s="38">
        <v>0.71285346801219762</v>
      </c>
      <c r="N2482" s="39">
        <v>0.71285346801219762</v>
      </c>
      <c r="O2482" s="39">
        <v>1.4815073649644346</v>
      </c>
      <c r="P2482" s="37">
        <v>2117.8960000000002</v>
      </c>
      <c r="Q2482" s="26">
        <v>2117.8960000000002</v>
      </c>
      <c r="R2482" s="27">
        <v>4.83986988197604</v>
      </c>
      <c r="S2482" s="26">
        <v>2050.3200000000002</v>
      </c>
      <c r="T2482" s="27">
        <v>0.6</v>
      </c>
    </row>
    <row r="2483" spans="1:20">
      <c r="A2483" s="36">
        <v>44309</v>
      </c>
      <c r="B2483" s="27" t="s">
        <v>4</v>
      </c>
      <c r="C2483" s="26">
        <v>24</v>
      </c>
      <c r="D2483" s="26">
        <v>84</v>
      </c>
      <c r="E2483" s="26">
        <v>450.61</v>
      </c>
      <c r="F2483" s="26">
        <v>69.790000000000006</v>
      </c>
      <c r="G2483" s="26">
        <v>2847.88</v>
      </c>
      <c r="H2483" s="26">
        <v>2847.88</v>
      </c>
      <c r="I2483" s="26">
        <v>7.6399179675573308</v>
      </c>
      <c r="J2483" s="37">
        <v>732.51800000000003</v>
      </c>
      <c r="K2483" s="26">
        <v>732.51800000000003</v>
      </c>
      <c r="L2483" s="26">
        <v>2.7979326985812807</v>
      </c>
      <c r="M2483" s="38">
        <v>0.71781769185227529</v>
      </c>
      <c r="N2483" s="39">
        <v>0.71781769185227529</v>
      </c>
      <c r="O2483" s="39">
        <v>1.4822251826562869</v>
      </c>
      <c r="P2483" s="37">
        <v>2115.3620000000001</v>
      </c>
      <c r="Q2483" s="26">
        <v>2115.3620000000001</v>
      </c>
      <c r="R2483" s="27">
        <v>4.8419852439760396</v>
      </c>
      <c r="S2483" s="26">
        <v>2050.4899999999998</v>
      </c>
      <c r="T2483" s="27">
        <v>0.6</v>
      </c>
    </row>
    <row r="2484" spans="1:20">
      <c r="A2484" s="36">
        <v>44310</v>
      </c>
      <c r="B2484" s="27" t="s">
        <v>4</v>
      </c>
      <c r="C2484" s="26">
        <v>24</v>
      </c>
      <c r="D2484" s="26">
        <v>84</v>
      </c>
      <c r="E2484" s="26">
        <v>435.29</v>
      </c>
      <c r="F2484" s="26">
        <v>69.02</v>
      </c>
      <c r="G2484" s="26">
        <v>2938.3090000000002</v>
      </c>
      <c r="H2484" s="26">
        <v>2938.3090000000002</v>
      </c>
      <c r="I2484" s="26">
        <v>7.6428562765573309</v>
      </c>
      <c r="J2484" s="37">
        <v>757.48400000000004</v>
      </c>
      <c r="K2484" s="26">
        <v>757.48400000000004</v>
      </c>
      <c r="L2484" s="26">
        <v>2.7986901825812809</v>
      </c>
      <c r="M2484" s="38">
        <v>0.7445393560294763</v>
      </c>
      <c r="N2484" s="39">
        <v>0.7445393560294763</v>
      </c>
      <c r="O2484" s="39">
        <v>1.4829697220123164</v>
      </c>
      <c r="P2484" s="37">
        <v>2180.8249999999998</v>
      </c>
      <c r="Q2484" s="26">
        <v>2180.8249999999998</v>
      </c>
      <c r="R2484" s="27">
        <v>4.8441660689760395</v>
      </c>
      <c r="S2484" s="26">
        <v>2051.25</v>
      </c>
      <c r="T2484" s="27">
        <v>0.6</v>
      </c>
    </row>
    <row r="2485" spans="1:20">
      <c r="A2485" s="36">
        <v>44311</v>
      </c>
      <c r="B2485" s="27" t="s">
        <v>4</v>
      </c>
      <c r="C2485" s="26">
        <v>24</v>
      </c>
      <c r="D2485" s="26">
        <v>84</v>
      </c>
      <c r="E2485" s="26">
        <v>445.49</v>
      </c>
      <c r="F2485" s="26">
        <v>69.12</v>
      </c>
      <c r="G2485" s="26">
        <v>2892.3470000000002</v>
      </c>
      <c r="H2485" s="26">
        <v>2892.3470000000002</v>
      </c>
      <c r="I2485" s="26">
        <v>7.6457486235573313</v>
      </c>
      <c r="J2485" s="37">
        <v>747.44500000000005</v>
      </c>
      <c r="K2485" s="26">
        <v>747.44500000000005</v>
      </c>
      <c r="L2485" s="26">
        <v>2.7994376275812809</v>
      </c>
      <c r="M2485" s="38">
        <v>0.71045777864614956</v>
      </c>
      <c r="N2485" s="39">
        <v>0.71045777864614956</v>
      </c>
      <c r="O2485" s="39">
        <v>1.4836801797909625</v>
      </c>
      <c r="P2485" s="37">
        <v>2144.902</v>
      </c>
      <c r="Q2485" s="26">
        <v>2144.902</v>
      </c>
      <c r="R2485" s="27">
        <v>4.8463109709760399</v>
      </c>
      <c r="S2485" s="26">
        <v>2051.1</v>
      </c>
      <c r="T2485" s="27">
        <v>0.6</v>
      </c>
    </row>
    <row r="2486" spans="1:20">
      <c r="A2486" s="36">
        <v>44312</v>
      </c>
      <c r="B2486" s="27" t="s">
        <v>4</v>
      </c>
      <c r="C2486" s="26">
        <v>24</v>
      </c>
      <c r="D2486" s="26">
        <v>84</v>
      </c>
      <c r="E2486" s="26">
        <v>434.96</v>
      </c>
      <c r="F2486" s="26">
        <v>68.28</v>
      </c>
      <c r="G2486" s="26">
        <v>2865.95</v>
      </c>
      <c r="H2486" s="26">
        <v>2865.95</v>
      </c>
      <c r="I2486" s="26">
        <v>7.6486145735573317</v>
      </c>
      <c r="J2486" s="37">
        <v>742.78399999999999</v>
      </c>
      <c r="K2486" s="26">
        <v>742.78399999999999</v>
      </c>
      <c r="L2486" s="26">
        <v>2.8001804115812807</v>
      </c>
      <c r="M2486" s="38">
        <v>0.71551014455913142</v>
      </c>
      <c r="N2486" s="39">
        <v>0.71551014455913142</v>
      </c>
      <c r="O2486" s="39">
        <v>1.4843956899355215</v>
      </c>
      <c r="P2486" s="37">
        <v>2123.1660000000002</v>
      </c>
      <c r="Q2486" s="26">
        <v>2123.1660000000002</v>
      </c>
      <c r="R2486" s="27">
        <v>4.8484341369760395</v>
      </c>
      <c r="S2486" s="26">
        <v>2051.7199999999998</v>
      </c>
      <c r="T2486" s="27">
        <v>0.6</v>
      </c>
    </row>
    <row r="2487" spans="1:20">
      <c r="A2487" s="36">
        <v>44313</v>
      </c>
      <c r="B2487" s="27" t="s">
        <v>4</v>
      </c>
      <c r="C2487" s="26">
        <v>24</v>
      </c>
      <c r="D2487" s="26">
        <v>84</v>
      </c>
      <c r="E2487" s="26">
        <v>429.08</v>
      </c>
      <c r="F2487" s="26">
        <v>67.930000000000007</v>
      </c>
      <c r="G2487" s="26">
        <v>2821.8069999999998</v>
      </c>
      <c r="H2487" s="26">
        <v>2821.8069999999998</v>
      </c>
      <c r="I2487" s="26">
        <v>7.6514363805573318</v>
      </c>
      <c r="J2487" s="37">
        <v>729.33699999999999</v>
      </c>
      <c r="K2487" s="26">
        <v>729.33699999999999</v>
      </c>
      <c r="L2487" s="26">
        <v>2.8009097485812808</v>
      </c>
      <c r="M2487" s="38">
        <v>0.70696547044632074</v>
      </c>
      <c r="N2487" s="39">
        <v>0.70696547044632074</v>
      </c>
      <c r="O2487" s="39">
        <v>1.4851026554059679</v>
      </c>
      <c r="P2487" s="37">
        <v>2092.4699999999998</v>
      </c>
      <c r="Q2487" s="26">
        <v>2092.4699999999998</v>
      </c>
      <c r="R2487" s="27">
        <v>4.8505266069760395</v>
      </c>
      <c r="S2487" s="26">
        <v>2053.4299999999998</v>
      </c>
      <c r="T2487" s="27">
        <v>0.6</v>
      </c>
    </row>
    <row r="2488" spans="1:20">
      <c r="A2488" s="36">
        <v>44314</v>
      </c>
      <c r="B2488" s="27" t="s">
        <v>4</v>
      </c>
      <c r="C2488" s="26">
        <v>24</v>
      </c>
      <c r="D2488" s="26">
        <v>84</v>
      </c>
      <c r="E2488" s="26">
        <v>430.22</v>
      </c>
      <c r="F2488" s="26">
        <v>68.75</v>
      </c>
      <c r="G2488" s="26">
        <v>2799.2339999999999</v>
      </c>
      <c r="H2488" s="26">
        <v>2799.2339999999999</v>
      </c>
      <c r="I2488" s="26">
        <v>7.654235614557332</v>
      </c>
      <c r="J2488" s="37">
        <v>726.68600000000004</v>
      </c>
      <c r="K2488" s="26">
        <v>726.68600000000004</v>
      </c>
      <c r="L2488" s="26">
        <v>2.801636434581281</v>
      </c>
      <c r="M2488" s="38">
        <v>0.71738293820277876</v>
      </c>
      <c r="N2488" s="39">
        <v>0.71738293820277876</v>
      </c>
      <c r="O2488" s="39">
        <v>1.4858200383441706</v>
      </c>
      <c r="P2488" s="37">
        <v>2072.5479999999998</v>
      </c>
      <c r="Q2488" s="26">
        <v>2072.5479999999998</v>
      </c>
      <c r="R2488" s="27">
        <v>4.8525991549760397</v>
      </c>
      <c r="S2488" s="26">
        <v>2053.96</v>
      </c>
      <c r="T2488" s="27">
        <v>0.6</v>
      </c>
    </row>
    <row r="2489" spans="1:20">
      <c r="A2489" s="36">
        <v>44315</v>
      </c>
      <c r="B2489" s="27" t="s">
        <v>4</v>
      </c>
      <c r="C2489" s="26">
        <v>24</v>
      </c>
      <c r="D2489" s="26">
        <v>84</v>
      </c>
      <c r="E2489" s="26">
        <v>450.02</v>
      </c>
      <c r="F2489" s="26">
        <v>68.599999999999994</v>
      </c>
      <c r="G2489" s="26">
        <v>2229.7669999999998</v>
      </c>
      <c r="H2489" s="26">
        <v>2229.7669999999998</v>
      </c>
      <c r="I2489" s="26">
        <v>7.6564653815573323</v>
      </c>
      <c r="J2489" s="37">
        <v>654.83399999999995</v>
      </c>
      <c r="K2489" s="26">
        <v>654.83399999999995</v>
      </c>
      <c r="L2489" s="26">
        <v>2.8022912685812811</v>
      </c>
      <c r="M2489" s="38">
        <v>0.64880908673071991</v>
      </c>
      <c r="N2489" s="39">
        <v>0.64880908673071991</v>
      </c>
      <c r="O2489" s="39">
        <v>1.4864688474309014</v>
      </c>
      <c r="P2489" s="37">
        <v>1574.933</v>
      </c>
      <c r="Q2489" s="26">
        <v>1574.933</v>
      </c>
      <c r="R2489" s="27">
        <v>4.8541740879760393</v>
      </c>
      <c r="S2489" s="26">
        <v>2053.11</v>
      </c>
      <c r="T2489" s="27">
        <v>0.6</v>
      </c>
    </row>
    <row r="2490" spans="1:20">
      <c r="A2490" s="36">
        <v>44316</v>
      </c>
      <c r="B2490" s="27" t="s">
        <v>4</v>
      </c>
      <c r="C2490" s="26">
        <v>24</v>
      </c>
      <c r="D2490" s="26">
        <v>84</v>
      </c>
      <c r="E2490" s="26">
        <v>449.57</v>
      </c>
      <c r="F2490" s="26">
        <v>68.510000000000005</v>
      </c>
      <c r="G2490" s="26">
        <v>2694.0819999999999</v>
      </c>
      <c r="H2490" s="26">
        <v>2694.0819999999999</v>
      </c>
      <c r="I2490" s="26">
        <v>7.6591594635573319</v>
      </c>
      <c r="J2490" s="37">
        <v>701.471</v>
      </c>
      <c r="K2490" s="26">
        <v>701.471</v>
      </c>
      <c r="L2490" s="26">
        <v>2.8029927395812813</v>
      </c>
      <c r="M2490" s="38">
        <v>0.77127809490649546</v>
      </c>
      <c r="N2490" s="39">
        <v>0.77127809490649546</v>
      </c>
      <c r="O2490" s="39">
        <v>1.4872401255258079</v>
      </c>
      <c r="P2490" s="37">
        <v>1992.6110000000001</v>
      </c>
      <c r="Q2490" s="26">
        <v>1992.6110000000001</v>
      </c>
      <c r="R2490" s="27">
        <v>4.8561666989760397</v>
      </c>
      <c r="S2490" s="26">
        <v>2053.17</v>
      </c>
      <c r="T2490" s="27">
        <v>0.6</v>
      </c>
    </row>
    <row r="2491" spans="1:20">
      <c r="A2491" s="36">
        <v>44317</v>
      </c>
      <c r="B2491" s="27" t="s">
        <v>4</v>
      </c>
      <c r="C2491" s="26">
        <v>24</v>
      </c>
      <c r="D2491" s="26">
        <v>84</v>
      </c>
      <c r="E2491" s="26">
        <v>449.7</v>
      </c>
      <c r="F2491" s="26">
        <v>68.5</v>
      </c>
      <c r="G2491" s="26">
        <v>2798.422</v>
      </c>
      <c r="H2491" s="26">
        <v>2798.422</v>
      </c>
      <c r="I2491" s="26">
        <v>7.6619578855573316</v>
      </c>
      <c r="J2491" s="37">
        <v>728.84500000000003</v>
      </c>
      <c r="K2491" s="26">
        <v>728.84500000000003</v>
      </c>
      <c r="L2491" s="26">
        <v>2.8037215845812811</v>
      </c>
      <c r="M2491" s="38">
        <v>0.70712925694404205</v>
      </c>
      <c r="N2491" s="39">
        <v>0.70712925694404205</v>
      </c>
      <c r="O2491" s="39">
        <v>1.4879472547827519</v>
      </c>
      <c r="P2491" s="37">
        <v>2069.5770000000002</v>
      </c>
      <c r="Q2491" s="26">
        <v>2069.5770000000002</v>
      </c>
      <c r="R2491" s="27">
        <v>4.85823627597604</v>
      </c>
      <c r="S2491" s="26">
        <v>2053.4</v>
      </c>
      <c r="T2491" s="27">
        <v>0.6</v>
      </c>
    </row>
    <row r="2492" spans="1:20">
      <c r="A2492" s="36">
        <v>44318</v>
      </c>
      <c r="B2492" s="27" t="s">
        <v>4</v>
      </c>
      <c r="C2492" s="26">
        <v>24</v>
      </c>
      <c r="D2492" s="26">
        <v>84</v>
      </c>
      <c r="E2492" s="26">
        <v>445.41</v>
      </c>
      <c r="F2492" s="26">
        <v>68.98</v>
      </c>
      <c r="G2492" s="26">
        <v>2879.4989999999998</v>
      </c>
      <c r="H2492" s="26">
        <v>2879.4989999999998</v>
      </c>
      <c r="I2492" s="26">
        <v>7.6648373845573312</v>
      </c>
      <c r="J2492" s="37">
        <v>737.71100000000001</v>
      </c>
      <c r="K2492" s="26">
        <v>737.71100000000001</v>
      </c>
      <c r="L2492" s="26">
        <v>2.8044592955812813</v>
      </c>
      <c r="M2492" s="38">
        <v>0.71249610478047487</v>
      </c>
      <c r="N2492" s="39">
        <v>0.71249610478047487</v>
      </c>
      <c r="O2492" s="39">
        <v>1.4886597508875323</v>
      </c>
      <c r="P2492" s="37">
        <v>2141.788</v>
      </c>
      <c r="Q2492" s="26">
        <v>2141.788</v>
      </c>
      <c r="R2492" s="27">
        <v>4.8603780639760403</v>
      </c>
      <c r="S2492" s="26">
        <v>2052.98</v>
      </c>
      <c r="T2492" s="27">
        <v>0.6</v>
      </c>
    </row>
    <row r="2493" spans="1:20">
      <c r="A2493" s="36">
        <v>44319</v>
      </c>
      <c r="B2493" s="27" t="s">
        <v>4</v>
      </c>
      <c r="C2493" s="26">
        <v>24</v>
      </c>
      <c r="D2493" s="26">
        <v>84</v>
      </c>
      <c r="E2493" s="26">
        <v>435.62</v>
      </c>
      <c r="F2493" s="26">
        <v>69.63</v>
      </c>
      <c r="G2493" s="26">
        <v>2812.652</v>
      </c>
      <c r="H2493" s="26">
        <v>2812.652</v>
      </c>
      <c r="I2493" s="26">
        <v>7.6676500365573315</v>
      </c>
      <c r="J2493" s="37">
        <v>729.89200000000005</v>
      </c>
      <c r="K2493" s="26">
        <v>729.89200000000005</v>
      </c>
      <c r="L2493" s="26">
        <v>2.8051891875812811</v>
      </c>
      <c r="M2493" s="38">
        <v>0.70538927854318889</v>
      </c>
      <c r="N2493" s="39">
        <v>0.70538927854318889</v>
      </c>
      <c r="O2493" s="39">
        <v>1.4893651401660755</v>
      </c>
      <c r="P2493" s="37">
        <v>2082.7600000000002</v>
      </c>
      <c r="Q2493" s="26">
        <v>2082.7600000000002</v>
      </c>
      <c r="R2493" s="27">
        <v>4.8624608239760407</v>
      </c>
      <c r="S2493" s="26">
        <v>2051.84</v>
      </c>
      <c r="T2493" s="27">
        <v>0.6</v>
      </c>
    </row>
    <row r="2494" spans="1:20">
      <c r="A2494" s="36">
        <v>44320</v>
      </c>
      <c r="B2494" s="27" t="s">
        <v>4</v>
      </c>
      <c r="C2494" s="26">
        <v>24</v>
      </c>
      <c r="D2494" s="26">
        <v>84</v>
      </c>
      <c r="E2494" s="26">
        <v>438.26</v>
      </c>
      <c r="F2494" s="26">
        <v>69.3</v>
      </c>
      <c r="G2494" s="26">
        <v>2657.3530000000001</v>
      </c>
      <c r="H2494" s="26">
        <v>2657.3530000000001</v>
      </c>
      <c r="I2494" s="26">
        <v>7.6703073895573315</v>
      </c>
      <c r="J2494" s="37">
        <v>734.69799999999998</v>
      </c>
      <c r="K2494" s="26">
        <v>734.69799999999998</v>
      </c>
      <c r="L2494" s="26">
        <v>2.8059238855812811</v>
      </c>
      <c r="M2494" s="38">
        <v>0.71344490602815791</v>
      </c>
      <c r="N2494" s="39">
        <v>0.71344490602815791</v>
      </c>
      <c r="O2494" s="39">
        <v>1.4900785850721037</v>
      </c>
      <c r="P2494" s="37">
        <v>1922.655</v>
      </c>
      <c r="Q2494" s="26">
        <v>1922.655</v>
      </c>
      <c r="R2494" s="27">
        <v>4.8643834789760412</v>
      </c>
      <c r="S2494" s="26">
        <v>2052.91</v>
      </c>
      <c r="T2494" s="27">
        <v>0.6</v>
      </c>
    </row>
    <row r="2495" spans="1:20">
      <c r="A2495" s="36">
        <v>44321</v>
      </c>
      <c r="B2495" s="27" t="s">
        <v>4</v>
      </c>
      <c r="C2495" s="26">
        <v>24</v>
      </c>
      <c r="D2495" s="26">
        <v>84</v>
      </c>
      <c r="E2495" s="26">
        <v>430.95</v>
      </c>
      <c r="F2495" s="26">
        <v>69.7</v>
      </c>
      <c r="G2495" s="26">
        <v>2649.665</v>
      </c>
      <c r="H2495" s="26">
        <v>2649.665</v>
      </c>
      <c r="I2495" s="26">
        <v>7.6729570545573313</v>
      </c>
      <c r="J2495" s="37">
        <v>734.452</v>
      </c>
      <c r="K2495" s="26">
        <v>734.452</v>
      </c>
      <c r="L2495" s="26">
        <v>2.8066583375812812</v>
      </c>
      <c r="M2495" s="38">
        <v>0.72638992021197324</v>
      </c>
      <c r="N2495" s="39">
        <v>0.72638992021197324</v>
      </c>
      <c r="O2495" s="39">
        <v>1.4908049749923156</v>
      </c>
      <c r="P2495" s="37">
        <v>1915.213</v>
      </c>
      <c r="Q2495" s="26">
        <v>1915.213</v>
      </c>
      <c r="R2495" s="27">
        <v>4.8662986919760414</v>
      </c>
      <c r="S2495" s="26">
        <v>2053.6</v>
      </c>
      <c r="T2495" s="27">
        <v>0.6</v>
      </c>
    </row>
    <row r="2496" spans="1:20">
      <c r="A2496" s="36">
        <v>44322</v>
      </c>
      <c r="B2496" s="27" t="s">
        <v>4</v>
      </c>
      <c r="C2496" s="26">
        <v>24</v>
      </c>
      <c r="D2496" s="26">
        <v>84</v>
      </c>
      <c r="E2496" s="26">
        <v>445.38</v>
      </c>
      <c r="F2496" s="26">
        <v>68.900000000000006</v>
      </c>
      <c r="G2496" s="26">
        <v>2667.6729999999998</v>
      </c>
      <c r="H2496" s="26">
        <v>2667.6729999999998</v>
      </c>
      <c r="I2496" s="26">
        <v>7.6756247275573317</v>
      </c>
      <c r="J2496" s="37">
        <v>741.30100000000004</v>
      </c>
      <c r="K2496" s="26">
        <v>741.30100000000004</v>
      </c>
      <c r="L2496" s="26">
        <v>2.8073996385812814</v>
      </c>
      <c r="M2496" s="38">
        <v>0.71428199400067482</v>
      </c>
      <c r="N2496" s="39">
        <v>0.71428199400067482</v>
      </c>
      <c r="O2496" s="39">
        <v>1.4915192569863163</v>
      </c>
      <c r="P2496" s="37">
        <v>1926.3720000000001</v>
      </c>
      <c r="Q2496" s="26">
        <v>1926.3720000000001</v>
      </c>
      <c r="R2496" s="27">
        <v>4.8682250639760412</v>
      </c>
      <c r="S2496" s="26">
        <v>2053.38</v>
      </c>
      <c r="T2496" s="27">
        <v>0.6</v>
      </c>
    </row>
    <row r="2497" spans="1:20">
      <c r="A2497" s="36">
        <v>44323</v>
      </c>
      <c r="B2497" s="27" t="s">
        <v>4</v>
      </c>
      <c r="C2497" s="26">
        <v>24</v>
      </c>
      <c r="D2497" s="26">
        <v>84</v>
      </c>
      <c r="E2497" s="26">
        <v>434.91</v>
      </c>
      <c r="F2497" s="26">
        <v>68.489999999999995</v>
      </c>
      <c r="G2497" s="26">
        <v>2679.9319999999998</v>
      </c>
      <c r="H2497" s="26">
        <v>2679.9319999999998</v>
      </c>
      <c r="I2497" s="26">
        <v>7.6783046595573321</v>
      </c>
      <c r="J2497" s="37">
        <v>742.60500000000002</v>
      </c>
      <c r="K2497" s="26">
        <v>742.60500000000002</v>
      </c>
      <c r="L2497" s="26">
        <v>2.8081422435812815</v>
      </c>
      <c r="M2497" s="38">
        <v>0.71556287499709592</v>
      </c>
      <c r="N2497" s="39">
        <v>0.71556287499709592</v>
      </c>
      <c r="O2497" s="39">
        <v>1.4922348198613133</v>
      </c>
      <c r="P2497" s="37">
        <v>1937.327</v>
      </c>
      <c r="Q2497" s="26">
        <v>1937.327</v>
      </c>
      <c r="R2497" s="27">
        <v>4.8701623909760414</v>
      </c>
      <c r="S2497" s="26">
        <v>2052.44</v>
      </c>
      <c r="T2497" s="27">
        <v>0.6</v>
      </c>
    </row>
    <row r="2498" spans="1:20">
      <c r="A2498" s="36">
        <v>44324</v>
      </c>
      <c r="B2498" s="27" t="s">
        <v>4</v>
      </c>
      <c r="C2498" s="26">
        <v>24</v>
      </c>
      <c r="D2498" s="26">
        <v>84</v>
      </c>
      <c r="E2498" s="26">
        <v>434.05</v>
      </c>
      <c r="F2498" s="26">
        <v>69.319999999999993</v>
      </c>
      <c r="G2498" s="26">
        <v>2685.0210000000002</v>
      </c>
      <c r="H2498" s="26">
        <v>2685.0210000000002</v>
      </c>
      <c r="I2498" s="26">
        <v>7.6809896805573317</v>
      </c>
      <c r="J2498" s="37">
        <v>740.40899999999999</v>
      </c>
      <c r="K2498" s="26">
        <v>740.40899999999999</v>
      </c>
      <c r="L2498" s="26">
        <v>2.8088826525812816</v>
      </c>
      <c r="M2498" s="38">
        <v>0.73169249453640417</v>
      </c>
      <c r="N2498" s="39">
        <v>0.73169249453640417</v>
      </c>
      <c r="O2498" s="39">
        <v>1.4929665123558498</v>
      </c>
      <c r="P2498" s="37">
        <v>1944.6120000000001</v>
      </c>
      <c r="Q2498" s="26">
        <v>1944.6120000000001</v>
      </c>
      <c r="R2498" s="27">
        <v>4.8721070029760414</v>
      </c>
      <c r="S2498" s="26">
        <v>2051.98</v>
      </c>
      <c r="T2498" s="27">
        <v>0.6</v>
      </c>
    </row>
    <row r="2499" spans="1:20">
      <c r="A2499" s="36">
        <v>44325</v>
      </c>
      <c r="B2499" s="27" t="s">
        <v>4</v>
      </c>
      <c r="C2499" s="26">
        <v>24</v>
      </c>
      <c r="D2499" s="26">
        <v>84</v>
      </c>
      <c r="E2499" s="26">
        <v>431.3</v>
      </c>
      <c r="F2499" s="26">
        <v>68.73</v>
      </c>
      <c r="G2499" s="26">
        <v>2682.5050000000001</v>
      </c>
      <c r="H2499" s="26">
        <v>2682.5050000000001</v>
      </c>
      <c r="I2499" s="26">
        <v>7.6836721855573318</v>
      </c>
      <c r="J2499" s="37">
        <v>743.86199999999997</v>
      </c>
      <c r="K2499" s="26">
        <v>743.86199999999997</v>
      </c>
      <c r="L2499" s="26">
        <v>2.8096265145812818</v>
      </c>
      <c r="M2499" s="38">
        <v>0.72866245226485293</v>
      </c>
      <c r="N2499" s="39">
        <v>0.72866245226485293</v>
      </c>
      <c r="O2499" s="39">
        <v>1.4936951748081146</v>
      </c>
      <c r="P2499" s="37">
        <v>1938.643</v>
      </c>
      <c r="Q2499" s="26">
        <v>1938.643</v>
      </c>
      <c r="R2499" s="27">
        <v>4.8740456459760413</v>
      </c>
      <c r="S2499" s="26">
        <v>2052.1799999999998</v>
      </c>
      <c r="T2499" s="27">
        <v>0.6</v>
      </c>
    </row>
    <row r="2500" spans="1:20">
      <c r="A2500" s="36">
        <v>44326</v>
      </c>
      <c r="B2500" s="27" t="s">
        <v>4</v>
      </c>
      <c r="C2500" s="26">
        <v>24</v>
      </c>
      <c r="D2500" s="26">
        <v>84</v>
      </c>
      <c r="E2500" s="26">
        <v>434.69</v>
      </c>
      <c r="F2500" s="26">
        <v>68.5</v>
      </c>
      <c r="G2500" s="26">
        <v>2680.002</v>
      </c>
      <c r="H2500" s="26">
        <v>2680.002</v>
      </c>
      <c r="I2500" s="26">
        <v>7.6863521875573317</v>
      </c>
      <c r="J2500" s="37">
        <v>737.43399999999997</v>
      </c>
      <c r="K2500" s="26">
        <v>737.43399999999997</v>
      </c>
      <c r="L2500" s="26">
        <v>2.8103639485812817</v>
      </c>
      <c r="M2500" s="38">
        <v>0.73593761519458922</v>
      </c>
      <c r="N2500" s="39">
        <v>0.73593761519458922</v>
      </c>
      <c r="O2500" s="39">
        <v>1.4944311124233092</v>
      </c>
      <c r="P2500" s="37">
        <v>1942.568</v>
      </c>
      <c r="Q2500" s="26">
        <v>1942.568</v>
      </c>
      <c r="R2500" s="27">
        <v>4.8759882139760409</v>
      </c>
      <c r="S2500" s="26">
        <v>2052.36</v>
      </c>
      <c r="T2500" s="27">
        <v>0.6</v>
      </c>
    </row>
    <row r="2501" spans="1:20">
      <c r="A2501" s="36">
        <v>44327</v>
      </c>
      <c r="B2501" s="27" t="s">
        <v>4</v>
      </c>
      <c r="C2501" s="26">
        <v>24</v>
      </c>
      <c r="D2501" s="26">
        <v>84</v>
      </c>
      <c r="E2501" s="26">
        <v>441.27</v>
      </c>
      <c r="F2501" s="26">
        <v>69.58</v>
      </c>
      <c r="G2501" s="26">
        <v>2712.9349999999999</v>
      </c>
      <c r="H2501" s="26">
        <v>2712.9349999999999</v>
      </c>
      <c r="I2501" s="26">
        <v>7.6890651225573317</v>
      </c>
      <c r="J2501" s="37">
        <v>747.12599999999998</v>
      </c>
      <c r="K2501" s="26">
        <v>747.12599999999998</v>
      </c>
      <c r="L2501" s="26">
        <v>2.8111110745812815</v>
      </c>
      <c r="M2501" s="38">
        <v>0.72108122463218782</v>
      </c>
      <c r="N2501" s="39">
        <v>0.72108122463218782</v>
      </c>
      <c r="O2501" s="39">
        <v>1.4951521936479413</v>
      </c>
      <c r="P2501" s="37">
        <v>1965.809</v>
      </c>
      <c r="Q2501" s="26">
        <v>1965.809</v>
      </c>
      <c r="R2501" s="27">
        <v>4.8779540229760405</v>
      </c>
      <c r="S2501" s="26">
        <v>2051.94</v>
      </c>
      <c r="T2501" s="27">
        <v>0.6</v>
      </c>
    </row>
    <row r="2502" spans="1:20">
      <c r="A2502" s="36">
        <v>44328</v>
      </c>
      <c r="B2502" s="27" t="s">
        <v>4</v>
      </c>
      <c r="C2502" s="26">
        <v>24</v>
      </c>
      <c r="D2502" s="26">
        <v>84</v>
      </c>
      <c r="E2502" s="26">
        <v>451.6</v>
      </c>
      <c r="F2502" s="26">
        <v>70.41</v>
      </c>
      <c r="G2502" s="26">
        <v>2702.018</v>
      </c>
      <c r="H2502" s="26">
        <v>2702.018</v>
      </c>
      <c r="I2502" s="26">
        <v>7.6917671405573316</v>
      </c>
      <c r="J2502" s="37">
        <v>742.2</v>
      </c>
      <c r="K2502" s="26">
        <v>742.2</v>
      </c>
      <c r="L2502" s="26">
        <v>2.8118532745812814</v>
      </c>
      <c r="M2502" s="38">
        <v>0.6872197363259468</v>
      </c>
      <c r="N2502" s="39">
        <v>0.6872197363259468</v>
      </c>
      <c r="O2502" s="39">
        <v>1.4958394133842672</v>
      </c>
      <c r="P2502" s="37">
        <v>1959.818</v>
      </c>
      <c r="Q2502" s="26">
        <v>1959.818</v>
      </c>
      <c r="R2502" s="27">
        <v>4.8799138409760401</v>
      </c>
      <c r="S2502" s="26">
        <v>2051.04</v>
      </c>
      <c r="T2502" s="27">
        <v>0.6</v>
      </c>
    </row>
    <row r="2503" spans="1:20">
      <c r="A2503" s="36">
        <v>44329</v>
      </c>
      <c r="B2503" s="27" t="s">
        <v>4</v>
      </c>
      <c r="C2503" s="26">
        <v>24</v>
      </c>
      <c r="D2503" s="26">
        <v>84</v>
      </c>
      <c r="E2503" s="26">
        <v>443.59</v>
      </c>
      <c r="F2503" s="26">
        <v>71.069999999999993</v>
      </c>
      <c r="G2503" s="26">
        <v>2685.5239999999999</v>
      </c>
      <c r="H2503" s="26">
        <v>2685.5239999999999</v>
      </c>
      <c r="I2503" s="26">
        <v>7.6944526645573319</v>
      </c>
      <c r="J2503" s="37">
        <v>736.68499999999995</v>
      </c>
      <c r="K2503" s="26">
        <v>736.68499999999995</v>
      </c>
      <c r="L2503" s="26">
        <v>2.8125899595812816</v>
      </c>
      <c r="M2503" s="38">
        <v>0.69094301506283318</v>
      </c>
      <c r="N2503" s="39">
        <v>0.69094301506283318</v>
      </c>
      <c r="O2503" s="39">
        <v>1.49653035639933</v>
      </c>
      <c r="P2503" s="37">
        <v>1948.8389999999999</v>
      </c>
      <c r="Q2503" s="26">
        <v>1948.8389999999999</v>
      </c>
      <c r="R2503" s="27">
        <v>4.8818626799760398</v>
      </c>
      <c r="S2503" s="26">
        <v>2051.42</v>
      </c>
      <c r="T2503" s="27">
        <v>0.6</v>
      </c>
    </row>
    <row r="2504" spans="1:20">
      <c r="A2504" s="36">
        <v>44330</v>
      </c>
      <c r="B2504" s="27" t="s">
        <v>4</v>
      </c>
      <c r="C2504" s="26">
        <v>24</v>
      </c>
      <c r="D2504" s="26">
        <v>84</v>
      </c>
      <c r="E2504" s="26">
        <v>437.65</v>
      </c>
      <c r="F2504" s="26">
        <v>71.150000000000006</v>
      </c>
      <c r="G2504" s="26">
        <v>2716.723</v>
      </c>
      <c r="H2504" s="26">
        <v>2716.723</v>
      </c>
      <c r="I2504" s="26">
        <v>7.6971693875573317</v>
      </c>
      <c r="J2504" s="37">
        <v>737.54300000000001</v>
      </c>
      <c r="K2504" s="26">
        <v>737.54300000000001</v>
      </c>
      <c r="L2504" s="26">
        <v>2.8133275025812816</v>
      </c>
      <c r="M2504" s="38">
        <v>0.73886971612551544</v>
      </c>
      <c r="N2504" s="39">
        <v>0.73886971612551544</v>
      </c>
      <c r="O2504" s="39">
        <v>1.4972692261154554</v>
      </c>
      <c r="P2504" s="37">
        <v>1979.18</v>
      </c>
      <c r="Q2504" s="26">
        <v>1979.18</v>
      </c>
      <c r="R2504" s="27">
        <v>4.88384185997604</v>
      </c>
      <c r="S2504" s="26">
        <v>2051.6999999999998</v>
      </c>
      <c r="T2504" s="27">
        <v>0.6</v>
      </c>
    </row>
    <row r="2505" spans="1:20">
      <c r="A2505" s="36">
        <v>44331</v>
      </c>
      <c r="B2505" s="27" t="s">
        <v>4</v>
      </c>
      <c r="C2505" s="26">
        <v>24</v>
      </c>
      <c r="D2505" s="26">
        <v>84</v>
      </c>
      <c r="E2505" s="26">
        <v>440.58</v>
      </c>
      <c r="F2505" s="26">
        <v>69.28</v>
      </c>
      <c r="G2505" s="26">
        <v>2684.2280000000001</v>
      </c>
      <c r="H2505" s="26">
        <v>2684.2280000000001</v>
      </c>
      <c r="I2505" s="26">
        <v>7.6998536155573314</v>
      </c>
      <c r="J2505" s="37">
        <v>736.75099999999998</v>
      </c>
      <c r="K2505" s="26">
        <v>736.75099999999998</v>
      </c>
      <c r="L2505" s="26">
        <v>2.8140642535812814</v>
      </c>
      <c r="M2505" s="38">
        <v>0.69348029343925521</v>
      </c>
      <c r="N2505" s="39">
        <v>0.69348029343925521</v>
      </c>
      <c r="O2505" s="39">
        <v>1.4979627064088947</v>
      </c>
      <c r="P2505" s="37">
        <v>1947.4770000000001</v>
      </c>
      <c r="Q2505" s="26">
        <v>1947.4770000000001</v>
      </c>
      <c r="R2505" s="27">
        <v>4.8857893369760399</v>
      </c>
      <c r="S2505" s="26">
        <v>2052.37</v>
      </c>
      <c r="T2505" s="27">
        <v>0.6</v>
      </c>
    </row>
    <row r="2506" spans="1:20">
      <c r="A2506" s="36">
        <v>44332</v>
      </c>
      <c r="B2506" s="27" t="s">
        <v>4</v>
      </c>
      <c r="C2506" s="26">
        <v>24</v>
      </c>
      <c r="D2506" s="26">
        <v>84</v>
      </c>
      <c r="E2506" s="26">
        <v>429.69</v>
      </c>
      <c r="F2506" s="26">
        <v>69.05</v>
      </c>
      <c r="G2506" s="26">
        <v>2641.4140000000002</v>
      </c>
      <c r="H2506" s="26">
        <v>2641.4140000000002</v>
      </c>
      <c r="I2506" s="26">
        <v>7.7024950295573316</v>
      </c>
      <c r="J2506" s="37">
        <v>732.26199999999994</v>
      </c>
      <c r="K2506" s="26">
        <v>732.26199999999994</v>
      </c>
      <c r="L2506" s="26">
        <v>2.8147965155812815</v>
      </c>
      <c r="M2506" s="38">
        <v>0.68147795929425559</v>
      </c>
      <c r="N2506" s="39">
        <v>0.68147795929425559</v>
      </c>
      <c r="O2506" s="39">
        <v>1.498644184368189</v>
      </c>
      <c r="P2506" s="37">
        <v>1909.152</v>
      </c>
      <c r="Q2506" s="26">
        <v>1909.152</v>
      </c>
      <c r="R2506" s="27">
        <v>4.8876984889760395</v>
      </c>
      <c r="S2506" s="26">
        <v>2052.25</v>
      </c>
      <c r="T2506" s="27">
        <v>0.6</v>
      </c>
    </row>
    <row r="2507" spans="1:20">
      <c r="A2507" s="36">
        <v>44333</v>
      </c>
      <c r="B2507" s="27" t="s">
        <v>4</v>
      </c>
      <c r="C2507" s="26">
        <v>24</v>
      </c>
      <c r="D2507" s="26">
        <v>84</v>
      </c>
      <c r="E2507" s="26">
        <v>445.36</v>
      </c>
      <c r="F2507" s="26">
        <v>70.44</v>
      </c>
      <c r="G2507" s="26">
        <v>2692.6869999999999</v>
      </c>
      <c r="H2507" s="26">
        <v>2692.6869999999999</v>
      </c>
      <c r="I2507" s="26">
        <v>7.7051877165573313</v>
      </c>
      <c r="J2507" s="37">
        <v>735.78700000000003</v>
      </c>
      <c r="K2507" s="26">
        <v>735.78700000000003</v>
      </c>
      <c r="L2507" s="26">
        <v>2.8155323025812815</v>
      </c>
      <c r="M2507" s="38">
        <v>0.70743379127441652</v>
      </c>
      <c r="N2507" s="39">
        <v>0.70743379127441652</v>
      </c>
      <c r="O2507" s="39">
        <v>1.4993516181594635</v>
      </c>
      <c r="P2507" s="37">
        <v>1956.9</v>
      </c>
      <c r="Q2507" s="26">
        <v>1956.9</v>
      </c>
      <c r="R2507" s="27">
        <v>4.8896553889760392</v>
      </c>
      <c r="S2507" s="26">
        <v>2051.61</v>
      </c>
      <c r="T2507" s="27">
        <v>0.6</v>
      </c>
    </row>
    <row r="2508" spans="1:20">
      <c r="A2508" s="36">
        <v>44334</v>
      </c>
      <c r="B2508" s="27" t="s">
        <v>4</v>
      </c>
      <c r="C2508" s="26">
        <v>24</v>
      </c>
      <c r="D2508" s="26">
        <v>84</v>
      </c>
      <c r="E2508" s="26">
        <v>452.88</v>
      </c>
      <c r="F2508" s="26">
        <v>70.89</v>
      </c>
      <c r="G2508" s="26">
        <v>2654.6779999999999</v>
      </c>
      <c r="H2508" s="26">
        <v>2654.6779999999999</v>
      </c>
      <c r="I2508" s="26">
        <v>7.7078423945573311</v>
      </c>
      <c r="J2508" s="37">
        <v>733.48900000000003</v>
      </c>
      <c r="K2508" s="26">
        <v>733.48900000000003</v>
      </c>
      <c r="L2508" s="26">
        <v>2.8162657915812814</v>
      </c>
      <c r="M2508" s="38">
        <v>0.68462277567874608</v>
      </c>
      <c r="N2508" s="39">
        <v>0.68462277567874608</v>
      </c>
      <c r="O2508" s="39">
        <v>1.5000362409351422</v>
      </c>
      <c r="P2508" s="37">
        <v>1921.1890000000001</v>
      </c>
      <c r="Q2508" s="26">
        <v>1921.1890000000001</v>
      </c>
      <c r="R2508" s="27">
        <v>4.8915765779760392</v>
      </c>
      <c r="S2508" s="26">
        <v>2050.79</v>
      </c>
      <c r="T2508" s="27">
        <v>0.6</v>
      </c>
    </row>
    <row r="2509" spans="1:20">
      <c r="A2509" s="36">
        <v>44335</v>
      </c>
      <c r="B2509" s="27" t="s">
        <v>4</v>
      </c>
      <c r="C2509" s="26">
        <v>24</v>
      </c>
      <c r="D2509" s="26">
        <v>84</v>
      </c>
      <c r="E2509" s="26">
        <v>402.9</v>
      </c>
      <c r="F2509" s="26">
        <v>68.39</v>
      </c>
      <c r="G2509" s="26">
        <v>2656.7139999999999</v>
      </c>
      <c r="H2509" s="26">
        <v>2656.7139999999999</v>
      </c>
      <c r="I2509" s="26">
        <v>7.7104991085573307</v>
      </c>
      <c r="J2509" s="37">
        <v>732.85500000000002</v>
      </c>
      <c r="K2509" s="26">
        <v>732.85500000000002</v>
      </c>
      <c r="L2509" s="26">
        <v>2.8169986465812813</v>
      </c>
      <c r="M2509" s="38">
        <v>0.66669196368538208</v>
      </c>
      <c r="N2509" s="39">
        <v>0.66669196368538208</v>
      </c>
      <c r="O2509" s="39">
        <v>1.5007029328988275</v>
      </c>
      <c r="P2509" s="37">
        <v>1923.8589999999999</v>
      </c>
      <c r="Q2509" s="26">
        <v>1923.8589999999999</v>
      </c>
      <c r="R2509" s="27">
        <v>4.8935004369760389</v>
      </c>
      <c r="S2509" s="26">
        <v>2057.98</v>
      </c>
      <c r="T2509" s="27">
        <v>0.6</v>
      </c>
    </row>
    <row r="2510" spans="1:20">
      <c r="A2510" s="36">
        <v>44336</v>
      </c>
      <c r="B2510" s="27" t="s">
        <v>4</v>
      </c>
      <c r="C2510" s="26">
        <v>24</v>
      </c>
      <c r="D2510" s="26">
        <v>84</v>
      </c>
      <c r="E2510" s="26">
        <v>435.67</v>
      </c>
      <c r="F2510" s="26">
        <v>69.47</v>
      </c>
      <c r="G2510" s="26">
        <v>2690.1770000000001</v>
      </c>
      <c r="H2510" s="26">
        <v>2690.1770000000001</v>
      </c>
      <c r="I2510" s="26">
        <v>7.7131892855573305</v>
      </c>
      <c r="J2510" s="37">
        <v>729.44</v>
      </c>
      <c r="K2510" s="26">
        <v>729.44</v>
      </c>
      <c r="L2510" s="26">
        <v>2.8177280865812815</v>
      </c>
      <c r="M2510" s="38">
        <v>0.67451498222338802</v>
      </c>
      <c r="N2510" s="39">
        <v>0.67451498222338802</v>
      </c>
      <c r="O2510" s="39">
        <v>1.5013774478810509</v>
      </c>
      <c r="P2510" s="37">
        <v>1960.7370000000001</v>
      </c>
      <c r="Q2510" s="26">
        <v>1960.7370000000001</v>
      </c>
      <c r="R2510" s="27">
        <v>4.895461173976039</v>
      </c>
      <c r="S2510" s="26">
        <v>2052.59</v>
      </c>
      <c r="T2510" s="27">
        <v>0.6</v>
      </c>
    </row>
    <row r="2511" spans="1:20">
      <c r="A2511" s="36">
        <v>44337</v>
      </c>
      <c r="B2511" s="27" t="s">
        <v>4</v>
      </c>
      <c r="C2511" s="26">
        <v>24</v>
      </c>
      <c r="D2511" s="26">
        <v>84</v>
      </c>
      <c r="E2511" s="26">
        <v>440.55</v>
      </c>
      <c r="F2511" s="26">
        <v>68.16</v>
      </c>
      <c r="G2511" s="26">
        <v>2630.8150000000001</v>
      </c>
      <c r="H2511" s="26">
        <v>2630.8150000000001</v>
      </c>
      <c r="I2511" s="26">
        <v>7.7158201005573304</v>
      </c>
      <c r="J2511" s="37">
        <v>725.22900000000004</v>
      </c>
      <c r="K2511" s="26">
        <v>725.22900000000004</v>
      </c>
      <c r="L2511" s="26">
        <v>2.8184533155812814</v>
      </c>
      <c r="M2511" s="38">
        <v>0.66291818347286735</v>
      </c>
      <c r="N2511" s="39">
        <v>0.66291818347286735</v>
      </c>
      <c r="O2511" s="39">
        <v>1.5020403660645238</v>
      </c>
      <c r="P2511" s="37">
        <v>1905.586</v>
      </c>
      <c r="Q2511" s="26">
        <v>1905.586</v>
      </c>
      <c r="R2511" s="27">
        <v>4.8973667599760393</v>
      </c>
      <c r="S2511" s="26">
        <v>2052.66</v>
      </c>
      <c r="T2511" s="27">
        <v>0.6</v>
      </c>
    </row>
    <row r="2512" spans="1:20">
      <c r="A2512" s="36">
        <v>44338</v>
      </c>
      <c r="B2512" s="27" t="s">
        <v>4</v>
      </c>
      <c r="C2512" s="26">
        <v>24</v>
      </c>
      <c r="D2512" s="26">
        <v>84</v>
      </c>
      <c r="E2512" s="26">
        <v>435.67</v>
      </c>
      <c r="F2512" s="26">
        <v>68.239999999999995</v>
      </c>
      <c r="G2512" s="26">
        <v>2619.1550000000002</v>
      </c>
      <c r="H2512" s="26">
        <v>2619.1550000000002</v>
      </c>
      <c r="I2512" s="26">
        <v>7.71843925555733</v>
      </c>
      <c r="J2512" s="37">
        <v>724.17499999999995</v>
      </c>
      <c r="K2512" s="26">
        <v>724.17499999999995</v>
      </c>
      <c r="L2512" s="26">
        <v>2.8191774905812816</v>
      </c>
      <c r="M2512" s="38">
        <v>0.69626701455815732</v>
      </c>
      <c r="N2512" s="39">
        <v>0.69626701455815732</v>
      </c>
      <c r="O2512" s="39">
        <v>1.5027366330790819</v>
      </c>
      <c r="P2512" s="37">
        <v>1894.98</v>
      </c>
      <c r="Q2512" s="26">
        <v>1894.98</v>
      </c>
      <c r="R2512" s="27">
        <v>4.8992617399760396</v>
      </c>
      <c r="S2512" s="26">
        <v>2052.7600000000002</v>
      </c>
      <c r="T2512" s="27">
        <v>0.6</v>
      </c>
    </row>
    <row r="2513" spans="1:20">
      <c r="A2513" s="36">
        <v>44339</v>
      </c>
      <c r="B2513" s="27" t="s">
        <v>4</v>
      </c>
      <c r="C2513" s="26">
        <v>24</v>
      </c>
      <c r="D2513" s="26">
        <v>84</v>
      </c>
      <c r="E2513" s="26">
        <v>434.7</v>
      </c>
      <c r="F2513" s="26">
        <v>68.17</v>
      </c>
      <c r="G2513" s="26">
        <v>2590.3020000000001</v>
      </c>
      <c r="H2513" s="26">
        <v>2590.3020000000001</v>
      </c>
      <c r="I2513" s="26">
        <v>7.7210295575573298</v>
      </c>
      <c r="J2513" s="37">
        <v>724.10199999999998</v>
      </c>
      <c r="K2513" s="26">
        <v>724.10199999999998</v>
      </c>
      <c r="L2513" s="26">
        <v>2.8199015925812816</v>
      </c>
      <c r="M2513" s="38">
        <v>0.70497303026539027</v>
      </c>
      <c r="N2513" s="39">
        <v>0.70497303026539027</v>
      </c>
      <c r="O2513" s="39">
        <v>1.5034416061093472</v>
      </c>
      <c r="P2513" s="37">
        <v>1866.2</v>
      </c>
      <c r="Q2513" s="26">
        <v>1866.2</v>
      </c>
      <c r="R2513" s="27">
        <v>4.9011279399760399</v>
      </c>
      <c r="S2513" s="26">
        <v>2052.6</v>
      </c>
      <c r="T2513" s="27">
        <v>0.6</v>
      </c>
    </row>
    <row r="2514" spans="1:20">
      <c r="A2514" s="36">
        <v>44340</v>
      </c>
      <c r="B2514" s="27" t="s">
        <v>4</v>
      </c>
      <c r="C2514" s="26">
        <v>24</v>
      </c>
      <c r="D2514" s="26">
        <v>84</v>
      </c>
      <c r="E2514" s="26">
        <v>428.81</v>
      </c>
      <c r="F2514" s="26">
        <v>68.3</v>
      </c>
      <c r="G2514" s="26">
        <v>2629.2750000000001</v>
      </c>
      <c r="H2514" s="26">
        <v>2629.2750000000001</v>
      </c>
      <c r="I2514" s="26">
        <v>7.7236588325573301</v>
      </c>
      <c r="J2514" s="37">
        <v>721.85599999999999</v>
      </c>
      <c r="K2514" s="26">
        <v>721.85599999999999</v>
      </c>
      <c r="L2514" s="26">
        <v>2.8206234485812818</v>
      </c>
      <c r="M2514" s="38">
        <v>0.70763426397106743</v>
      </c>
      <c r="N2514" s="39">
        <v>0.70763426397106743</v>
      </c>
      <c r="O2514" s="39">
        <v>1.5041492403733183</v>
      </c>
      <c r="P2514" s="37">
        <v>1907.4190000000001</v>
      </c>
      <c r="Q2514" s="26">
        <v>1907.4190000000001</v>
      </c>
      <c r="R2514" s="27">
        <v>4.90303535897604</v>
      </c>
      <c r="S2514" s="26">
        <v>2052.61</v>
      </c>
      <c r="T2514" s="27">
        <v>0.6</v>
      </c>
    </row>
    <row r="2515" spans="1:20">
      <c r="A2515" s="36">
        <v>44341</v>
      </c>
      <c r="B2515" s="27" t="s">
        <v>4</v>
      </c>
      <c r="C2515" s="26">
        <v>24</v>
      </c>
      <c r="D2515" s="26">
        <v>84</v>
      </c>
      <c r="E2515" s="26">
        <v>432.55</v>
      </c>
      <c r="F2515" s="26">
        <v>68.22</v>
      </c>
      <c r="G2515" s="26">
        <v>2629.5909999999999</v>
      </c>
      <c r="H2515" s="26">
        <v>2629.5909999999999</v>
      </c>
      <c r="I2515" s="26">
        <v>7.7262884235573299</v>
      </c>
      <c r="J2515" s="37">
        <v>725.36900000000003</v>
      </c>
      <c r="K2515" s="26">
        <v>725.36900000000003</v>
      </c>
      <c r="L2515" s="26">
        <v>2.8213488175812818</v>
      </c>
      <c r="M2515" s="38">
        <v>0.71184112600227323</v>
      </c>
      <c r="N2515" s="39">
        <v>0.71184112600227323</v>
      </c>
      <c r="O2515" s="39">
        <v>1.5048610814993206</v>
      </c>
      <c r="P2515" s="37">
        <v>1904.222</v>
      </c>
      <c r="Q2515" s="26">
        <v>1904.222</v>
      </c>
      <c r="R2515" s="27">
        <v>4.9049395809760403</v>
      </c>
      <c r="S2515" s="26">
        <v>2052.35</v>
      </c>
      <c r="T2515" s="27">
        <v>0.6</v>
      </c>
    </row>
    <row r="2516" spans="1:20">
      <c r="A2516" s="36">
        <v>44342</v>
      </c>
      <c r="B2516" s="27" t="s">
        <v>4</v>
      </c>
      <c r="C2516" s="26">
        <v>24</v>
      </c>
      <c r="D2516" s="26">
        <v>84</v>
      </c>
      <c r="E2516" s="26">
        <v>439.79</v>
      </c>
      <c r="F2516" s="26">
        <v>67.36</v>
      </c>
      <c r="G2516" s="26">
        <v>2603.8969999999999</v>
      </c>
      <c r="H2516" s="26">
        <v>2603.8969999999999</v>
      </c>
      <c r="I2516" s="26">
        <v>7.7288923205573301</v>
      </c>
      <c r="J2516" s="37">
        <v>708.15599999999995</v>
      </c>
      <c r="K2516" s="26">
        <v>708.15599999999995</v>
      </c>
      <c r="L2516" s="26">
        <v>2.8220569735812817</v>
      </c>
      <c r="M2516" s="38">
        <v>0.77897159999999999</v>
      </c>
      <c r="N2516" s="39">
        <v>0.77897159999999999</v>
      </c>
      <c r="O2516" s="39">
        <v>1.5056400530993206</v>
      </c>
      <c r="P2516" s="37">
        <v>1895.741</v>
      </c>
      <c r="Q2516" s="26">
        <v>1895.741</v>
      </c>
      <c r="R2516" s="27">
        <v>4.9068353219760406</v>
      </c>
      <c r="S2516" s="26">
        <v>2054.9</v>
      </c>
      <c r="T2516" s="27">
        <v>0.6</v>
      </c>
    </row>
    <row r="2517" spans="1:20">
      <c r="A2517" s="36">
        <v>44343</v>
      </c>
      <c r="B2517" s="27" t="s">
        <v>4</v>
      </c>
      <c r="C2517" s="26">
        <v>24</v>
      </c>
      <c r="D2517" s="26">
        <v>84</v>
      </c>
      <c r="E2517" s="26">
        <v>476.32</v>
      </c>
      <c r="F2517" s="26">
        <v>67.06</v>
      </c>
      <c r="G2517" s="26">
        <v>2990.0450000000001</v>
      </c>
      <c r="H2517" s="26">
        <v>2990.0450000000001</v>
      </c>
      <c r="I2517" s="26">
        <v>7.7318823655573299</v>
      </c>
      <c r="J2517" s="37">
        <v>780.65</v>
      </c>
      <c r="K2517" s="26">
        <v>780.65</v>
      </c>
      <c r="L2517" s="26">
        <v>2.8228376235812815</v>
      </c>
      <c r="M2517" s="38">
        <v>0.75842999695755653</v>
      </c>
      <c r="N2517" s="39">
        <v>0.75842999695755653</v>
      </c>
      <c r="O2517" s="39">
        <v>1.5063984830962782</v>
      </c>
      <c r="P2517" s="37">
        <v>2209.395</v>
      </c>
      <c r="Q2517" s="26">
        <v>2209.395</v>
      </c>
      <c r="R2517" s="27">
        <v>4.9090447169760409</v>
      </c>
      <c r="S2517" s="26">
        <v>2052.7800000000002</v>
      </c>
      <c r="T2517" s="27">
        <v>0.6</v>
      </c>
    </row>
    <row r="2518" spans="1:20">
      <c r="A2518" s="36">
        <v>44344</v>
      </c>
      <c r="B2518" s="27" t="s">
        <v>4</v>
      </c>
      <c r="C2518" s="26">
        <v>24</v>
      </c>
      <c r="D2518" s="26">
        <v>84</v>
      </c>
      <c r="E2518" s="26">
        <v>478.42</v>
      </c>
      <c r="F2518" s="26">
        <v>66.92</v>
      </c>
      <c r="G2518" s="26">
        <v>2953.4670000000001</v>
      </c>
      <c r="H2518" s="26">
        <v>2953.4670000000001</v>
      </c>
      <c r="I2518" s="26">
        <v>7.7348358325573301</v>
      </c>
      <c r="J2518" s="37">
        <v>778.55399999999997</v>
      </c>
      <c r="K2518" s="26">
        <v>778.55399999999997</v>
      </c>
      <c r="L2518" s="26">
        <v>2.8236161775812816</v>
      </c>
      <c r="M2518" s="38">
        <v>0.80241154868221831</v>
      </c>
      <c r="N2518" s="39">
        <v>0.80241154868221831</v>
      </c>
      <c r="O2518" s="39">
        <v>1.5072008946449604</v>
      </c>
      <c r="P2518" s="37">
        <v>2174.913</v>
      </c>
      <c r="Q2518" s="26">
        <v>2174.913</v>
      </c>
      <c r="R2518" s="27">
        <v>4.9112196299760411</v>
      </c>
      <c r="S2518" s="26">
        <v>2052.2600000000002</v>
      </c>
      <c r="T2518" s="27">
        <v>0.6</v>
      </c>
    </row>
    <row r="2519" spans="1:20">
      <c r="A2519" s="36">
        <v>44345</v>
      </c>
      <c r="B2519" s="27" t="s">
        <v>4</v>
      </c>
      <c r="C2519" s="26">
        <v>24</v>
      </c>
      <c r="D2519" s="26">
        <v>84</v>
      </c>
      <c r="E2519" s="26">
        <v>469.96</v>
      </c>
      <c r="F2519" s="26">
        <v>67.09</v>
      </c>
      <c r="G2519" s="26">
        <v>2882.6860000000001</v>
      </c>
      <c r="H2519" s="26">
        <v>2882.6860000000001</v>
      </c>
      <c r="I2519" s="26">
        <v>7.7377185185573305</v>
      </c>
      <c r="J2519" s="37">
        <v>765.44899999999996</v>
      </c>
      <c r="K2519" s="26">
        <v>765.44899999999996</v>
      </c>
      <c r="L2519" s="26">
        <v>2.8243816265812818</v>
      </c>
      <c r="M2519" s="38">
        <v>0.70706473626324717</v>
      </c>
      <c r="N2519" s="39">
        <v>0.70706473626324717</v>
      </c>
      <c r="O2519" s="39">
        <v>1.5079079593812237</v>
      </c>
      <c r="P2519" s="37">
        <v>2117.2370000000001</v>
      </c>
      <c r="Q2519" s="26">
        <v>2117.2370000000001</v>
      </c>
      <c r="R2519" s="27">
        <v>4.9133368669760413</v>
      </c>
      <c r="S2519" s="26">
        <v>2052.38</v>
      </c>
      <c r="T2519" s="27">
        <v>0.6</v>
      </c>
    </row>
    <row r="2520" spans="1:20">
      <c r="A2520" s="36">
        <v>44346</v>
      </c>
      <c r="B2520" s="27" t="s">
        <v>4</v>
      </c>
      <c r="C2520" s="26">
        <v>24</v>
      </c>
      <c r="D2520" s="26">
        <v>84</v>
      </c>
      <c r="E2520" s="26">
        <v>479.16</v>
      </c>
      <c r="F2520" s="26">
        <v>67.06</v>
      </c>
      <c r="G2520" s="26">
        <v>2870.2710000000002</v>
      </c>
      <c r="H2520" s="26">
        <v>2870.2710000000002</v>
      </c>
      <c r="I2520" s="26">
        <v>7.7405887895573304</v>
      </c>
      <c r="J2520" s="37">
        <v>761.03399999999999</v>
      </c>
      <c r="K2520" s="26">
        <v>761.03399999999999</v>
      </c>
      <c r="L2520" s="26">
        <v>2.8251426605812817</v>
      </c>
      <c r="M2520" s="38">
        <v>0.72311848731511097</v>
      </c>
      <c r="N2520" s="39">
        <v>0.72311848731511097</v>
      </c>
      <c r="O2520" s="39">
        <v>1.5086310778685388</v>
      </c>
      <c r="P2520" s="37">
        <v>2109.2370000000001</v>
      </c>
      <c r="Q2520" s="26">
        <v>2109.2370000000001</v>
      </c>
      <c r="R2520" s="27">
        <v>4.9154461039760413</v>
      </c>
      <c r="S2520" s="26">
        <v>2052.96</v>
      </c>
      <c r="T2520" s="27">
        <v>0.6</v>
      </c>
    </row>
    <row r="2521" spans="1:20">
      <c r="A2521" s="36">
        <v>44347</v>
      </c>
      <c r="B2521" s="27" t="s">
        <v>4</v>
      </c>
      <c r="C2521" s="26">
        <v>24</v>
      </c>
      <c r="D2521" s="26">
        <v>84</v>
      </c>
      <c r="E2521" s="26">
        <v>467.64</v>
      </c>
      <c r="F2521" s="26">
        <v>67.23</v>
      </c>
      <c r="G2521" s="26">
        <v>2840.4209999999998</v>
      </c>
      <c r="H2521" s="26">
        <v>2840.4209999999998</v>
      </c>
      <c r="I2521" s="26">
        <v>7.7434292105573306</v>
      </c>
      <c r="J2521" s="37">
        <v>756.14</v>
      </c>
      <c r="K2521" s="26">
        <v>756.14</v>
      </c>
      <c r="L2521" s="26">
        <v>2.8258988005812817</v>
      </c>
      <c r="M2521" s="38">
        <v>0.72095021613257693</v>
      </c>
      <c r="N2521" s="39">
        <v>0.72095021613257693</v>
      </c>
      <c r="O2521" s="39">
        <v>1.5093520280846713</v>
      </c>
      <c r="P2521" s="37">
        <v>2084.2809999999999</v>
      </c>
      <c r="Q2521" s="26">
        <v>2084.2809999999999</v>
      </c>
      <c r="R2521" s="27">
        <v>4.9175303849760414</v>
      </c>
      <c r="S2521" s="26">
        <v>2052.3000000000002</v>
      </c>
      <c r="T2521" s="27">
        <v>0.6</v>
      </c>
    </row>
    <row r="2522" spans="1:20">
      <c r="A2522" s="36">
        <v>44348</v>
      </c>
      <c r="B2522" s="27" t="s">
        <v>4</v>
      </c>
      <c r="C2522" s="26">
        <v>24</v>
      </c>
      <c r="D2522" s="26">
        <v>84</v>
      </c>
      <c r="E2522" s="26">
        <v>459.71</v>
      </c>
      <c r="F2522" s="26">
        <v>67.37</v>
      </c>
      <c r="G2522" s="26">
        <v>2838.6680000000001</v>
      </c>
      <c r="H2522" s="26">
        <v>2838.6680000000001</v>
      </c>
      <c r="I2522" s="26">
        <v>7.7462678785573305</v>
      </c>
      <c r="J2522" s="37">
        <v>752.55700000000002</v>
      </c>
      <c r="K2522" s="26">
        <v>752.55700000000002</v>
      </c>
      <c r="L2522" s="26">
        <v>2.8266513575812819</v>
      </c>
      <c r="M2522" s="38">
        <v>0.72095021613257693</v>
      </c>
      <c r="N2522" s="39">
        <v>0.72095021613257693</v>
      </c>
      <c r="O2522" s="39">
        <v>1.5100729783008038</v>
      </c>
      <c r="P2522" s="37">
        <v>2086.1109999999999</v>
      </c>
      <c r="Q2522" s="26">
        <v>2086.1109999999999</v>
      </c>
      <c r="R2522" s="27">
        <v>4.9196164959760411</v>
      </c>
      <c r="S2522" s="26">
        <v>2052.34</v>
      </c>
      <c r="T2522" s="27">
        <v>0.6</v>
      </c>
    </row>
    <row r="2523" spans="1:20">
      <c r="A2523" s="36">
        <v>44349</v>
      </c>
      <c r="B2523" s="27" t="s">
        <v>4</v>
      </c>
      <c r="C2523" s="26">
        <v>24</v>
      </c>
      <c r="D2523" s="26">
        <v>84</v>
      </c>
      <c r="E2523" s="26">
        <v>463.33</v>
      </c>
      <c r="F2523" s="26">
        <v>67.41</v>
      </c>
      <c r="G2523" s="26">
        <v>2824.8020000000001</v>
      </c>
      <c r="H2523" s="26">
        <v>2824.8020000000001</v>
      </c>
      <c r="I2523" s="26">
        <v>7.7490926805573306</v>
      </c>
      <c r="J2523" s="37">
        <v>752.49300000000005</v>
      </c>
      <c r="K2523" s="26">
        <v>752.49300000000005</v>
      </c>
      <c r="L2523" s="26">
        <v>2.8274038505812817</v>
      </c>
      <c r="M2523" s="38">
        <v>0.72088890408068929</v>
      </c>
      <c r="N2523" s="39">
        <v>0.72088890408068929</v>
      </c>
      <c r="O2523" s="39">
        <v>1.5107938672048844</v>
      </c>
      <c r="P2523" s="37">
        <v>2072.3090000000002</v>
      </c>
      <c r="Q2523" s="26">
        <v>2072.3090000000002</v>
      </c>
      <c r="R2523" s="27">
        <v>4.921688804976041</v>
      </c>
      <c r="S2523" s="26">
        <v>2052.27</v>
      </c>
      <c r="T2523" s="27">
        <v>0.6</v>
      </c>
    </row>
    <row r="2524" spans="1:20">
      <c r="A2524" s="36">
        <v>44350</v>
      </c>
      <c r="B2524" s="27" t="s">
        <v>4</v>
      </c>
      <c r="C2524" s="26">
        <v>24</v>
      </c>
      <c r="D2524" s="26">
        <v>84</v>
      </c>
      <c r="E2524" s="26">
        <v>468.41</v>
      </c>
      <c r="F2524" s="26">
        <v>67.22</v>
      </c>
      <c r="G2524" s="26">
        <v>2890.9650000000001</v>
      </c>
      <c r="H2524" s="26">
        <v>2890.9650000000001</v>
      </c>
      <c r="I2524" s="26">
        <v>7.7519836455573303</v>
      </c>
      <c r="J2524" s="37">
        <v>760.88</v>
      </c>
      <c r="K2524" s="26">
        <v>760.88</v>
      </c>
      <c r="L2524" s="26">
        <v>2.8281647305812818</v>
      </c>
      <c r="M2524" s="38">
        <v>0.72898565229305134</v>
      </c>
      <c r="N2524" s="39">
        <v>0.72898565229305134</v>
      </c>
      <c r="O2524" s="39">
        <v>1.5115228528571774</v>
      </c>
      <c r="P2524" s="37">
        <v>2130.085</v>
      </c>
      <c r="Q2524" s="26">
        <v>2130.085</v>
      </c>
      <c r="R2524" s="27">
        <v>4.9238188899760411</v>
      </c>
      <c r="S2524" s="26">
        <v>2052.23</v>
      </c>
      <c r="T2524" s="27">
        <v>0.6</v>
      </c>
    </row>
    <row r="2525" spans="1:20">
      <c r="A2525" s="36">
        <v>44351</v>
      </c>
      <c r="B2525" s="27" t="s">
        <v>4</v>
      </c>
      <c r="C2525" s="26">
        <v>24</v>
      </c>
      <c r="D2525" s="26">
        <v>84</v>
      </c>
      <c r="E2525" s="26">
        <v>465.89</v>
      </c>
      <c r="F2525" s="26">
        <v>67.33</v>
      </c>
      <c r="G2525" s="26">
        <v>2902.7860000000001</v>
      </c>
      <c r="H2525" s="26">
        <v>2902.7860000000001</v>
      </c>
      <c r="I2525" s="26">
        <v>7.7548864315573303</v>
      </c>
      <c r="J2525" s="37">
        <v>764.57100000000003</v>
      </c>
      <c r="K2525" s="26">
        <v>764.57100000000003</v>
      </c>
      <c r="L2525" s="26">
        <v>2.8289293015812818</v>
      </c>
      <c r="M2525" s="38">
        <v>0.72444751826661302</v>
      </c>
      <c r="N2525" s="39">
        <v>0.72444751826661302</v>
      </c>
      <c r="O2525" s="39">
        <v>1.512247300375444</v>
      </c>
      <c r="P2525" s="37">
        <v>2138.2150000000001</v>
      </c>
      <c r="Q2525" s="26">
        <v>2138.2150000000001</v>
      </c>
      <c r="R2525" s="27">
        <v>4.9259571049760416</v>
      </c>
      <c r="S2525" s="26">
        <v>2051.96</v>
      </c>
      <c r="T2525" s="27">
        <v>0.6</v>
      </c>
    </row>
    <row r="2526" spans="1:20">
      <c r="A2526" s="36">
        <v>44352</v>
      </c>
      <c r="B2526" s="27" t="s">
        <v>4</v>
      </c>
      <c r="C2526" s="26">
        <v>24</v>
      </c>
      <c r="D2526" s="26">
        <v>84</v>
      </c>
      <c r="E2526" s="26">
        <v>468.89</v>
      </c>
      <c r="F2526" s="26">
        <v>67.17</v>
      </c>
      <c r="G2526" s="26">
        <v>2876.9270000000001</v>
      </c>
      <c r="H2526" s="26">
        <v>2876.9270000000001</v>
      </c>
      <c r="I2526" s="26">
        <v>7.7577633585573302</v>
      </c>
      <c r="J2526" s="37">
        <v>756.13</v>
      </c>
      <c r="K2526" s="26">
        <v>756.13</v>
      </c>
      <c r="L2526" s="26">
        <v>2.8296854315812818</v>
      </c>
      <c r="M2526" s="38">
        <v>0.71299079735475879</v>
      </c>
      <c r="N2526" s="39">
        <v>0.71299079735475879</v>
      </c>
      <c r="O2526" s="39">
        <v>1.5129602911727986</v>
      </c>
      <c r="P2526" s="37">
        <v>2120.797</v>
      </c>
      <c r="Q2526" s="26">
        <v>2120.797</v>
      </c>
      <c r="R2526" s="27">
        <v>4.9280779019760415</v>
      </c>
      <c r="S2526" s="26">
        <v>2052.2399999999998</v>
      </c>
      <c r="T2526" s="27">
        <v>0.6</v>
      </c>
    </row>
    <row r="2527" spans="1:20">
      <c r="A2527" s="36">
        <v>44353</v>
      </c>
      <c r="B2527" s="27" t="s">
        <v>4</v>
      </c>
      <c r="C2527" s="26">
        <v>24</v>
      </c>
      <c r="D2527" s="26">
        <v>84</v>
      </c>
      <c r="E2527" s="26">
        <v>471.34</v>
      </c>
      <c r="F2527" s="26">
        <v>67</v>
      </c>
      <c r="G2527" s="26">
        <v>2807.069</v>
      </c>
      <c r="H2527" s="26">
        <v>2807.069</v>
      </c>
      <c r="I2527" s="26">
        <v>7.7605704275573304</v>
      </c>
      <c r="J2527" s="37">
        <v>750.82799999999997</v>
      </c>
      <c r="K2527" s="26">
        <v>750.82799999999997</v>
      </c>
      <c r="L2527" s="26">
        <v>2.830436259581282</v>
      </c>
      <c r="M2527" s="38">
        <v>0.71589489754194446</v>
      </c>
      <c r="N2527" s="39">
        <v>0.71589489754194446</v>
      </c>
      <c r="O2527" s="39">
        <v>1.5136761860703405</v>
      </c>
      <c r="P2527" s="37">
        <v>2056.241</v>
      </c>
      <c r="Q2527" s="26">
        <v>2056.241</v>
      </c>
      <c r="R2527" s="27">
        <v>4.9301341429760415</v>
      </c>
      <c r="S2527" s="26">
        <v>2052.27</v>
      </c>
      <c r="T2527" s="27">
        <v>0.6</v>
      </c>
    </row>
    <row r="2528" spans="1:20">
      <c r="A2528" s="36">
        <v>44354</v>
      </c>
      <c r="B2528" s="27" t="s">
        <v>4</v>
      </c>
      <c r="C2528" s="26">
        <v>24</v>
      </c>
      <c r="D2528" s="26">
        <v>84</v>
      </c>
      <c r="E2528" s="26">
        <v>480.55</v>
      </c>
      <c r="F2528" s="26">
        <v>66.83</v>
      </c>
      <c r="G2528" s="26">
        <v>2822.3910000000001</v>
      </c>
      <c r="H2528" s="26">
        <v>2822.3910000000001</v>
      </c>
      <c r="I2528" s="26">
        <v>7.76339281855733</v>
      </c>
      <c r="J2528" s="37">
        <v>754.69799999999998</v>
      </c>
      <c r="K2528" s="26">
        <v>754.69799999999998</v>
      </c>
      <c r="L2528" s="26">
        <v>2.8311909575812821</v>
      </c>
      <c r="M2528" s="38">
        <v>0.72466621678310295</v>
      </c>
      <c r="N2528" s="39">
        <v>0.72466621678310295</v>
      </c>
      <c r="O2528" s="39">
        <v>1.5144008522871235</v>
      </c>
      <c r="P2528" s="37">
        <v>2067.6930000000002</v>
      </c>
      <c r="Q2528" s="26">
        <v>2067.6930000000002</v>
      </c>
      <c r="R2528" s="27">
        <v>4.9322018359760413</v>
      </c>
      <c r="S2528" s="26">
        <v>2052.04</v>
      </c>
      <c r="T2528" s="27">
        <v>0.6</v>
      </c>
    </row>
    <row r="2529" spans="1:20">
      <c r="A2529" s="36">
        <v>44355</v>
      </c>
      <c r="B2529" s="27" t="s">
        <v>4</v>
      </c>
      <c r="C2529" s="26">
        <v>24</v>
      </c>
      <c r="D2529" s="26">
        <v>84</v>
      </c>
      <c r="E2529" s="26">
        <v>476.28</v>
      </c>
      <c r="F2529" s="26">
        <v>66.84</v>
      </c>
      <c r="G2529" s="26">
        <v>2828.0839999999998</v>
      </c>
      <c r="H2529" s="26">
        <v>2828.0839999999998</v>
      </c>
      <c r="I2529" s="26">
        <v>7.7662209025573299</v>
      </c>
      <c r="J2529" s="37">
        <v>756.36699999999996</v>
      </c>
      <c r="K2529" s="26">
        <v>756.36699999999996</v>
      </c>
      <c r="L2529" s="26">
        <v>2.8319473245812823</v>
      </c>
      <c r="M2529" s="38">
        <v>0.72254458356262885</v>
      </c>
      <c r="N2529" s="39">
        <v>0.72254458356262885</v>
      </c>
      <c r="O2529" s="39">
        <v>1.5151233968706861</v>
      </c>
      <c r="P2529" s="37">
        <v>2071.7170000000001</v>
      </c>
      <c r="Q2529" s="26">
        <v>2071.7170000000001</v>
      </c>
      <c r="R2529" s="27">
        <v>4.9342735529760411</v>
      </c>
      <c r="S2529" s="26">
        <v>2052.2199999999998</v>
      </c>
      <c r="T2529" s="27">
        <v>0.6</v>
      </c>
    </row>
    <row r="2530" spans="1:20">
      <c r="A2530" s="36">
        <v>44356</v>
      </c>
      <c r="B2530" s="27" t="s">
        <v>4</v>
      </c>
      <c r="C2530" s="26">
        <v>24</v>
      </c>
      <c r="D2530" s="26">
        <v>84</v>
      </c>
      <c r="E2530" s="26">
        <v>477.61</v>
      </c>
      <c r="F2530" s="26">
        <v>66.86</v>
      </c>
      <c r="G2530" s="26">
        <v>2813.5149999999999</v>
      </c>
      <c r="H2530" s="26">
        <v>2813.5149999999999</v>
      </c>
      <c r="I2530" s="26">
        <v>7.7690344175573296</v>
      </c>
      <c r="J2530" s="37">
        <v>753.00199999999995</v>
      </c>
      <c r="K2530" s="26">
        <v>753.00199999999995</v>
      </c>
      <c r="L2530" s="26">
        <v>2.8327003265812825</v>
      </c>
      <c r="M2530" s="38">
        <v>0.71774278180864937</v>
      </c>
      <c r="N2530" s="39">
        <v>0.71774278180864937</v>
      </c>
      <c r="O2530" s="39">
        <v>1.5158411396524947</v>
      </c>
      <c r="P2530" s="37">
        <v>2060.5129999999999</v>
      </c>
      <c r="Q2530" s="26">
        <v>2060.5129999999999</v>
      </c>
      <c r="R2530" s="27">
        <v>4.9363340659760411</v>
      </c>
      <c r="S2530" s="26">
        <v>2052.37</v>
      </c>
      <c r="T2530" s="27">
        <v>0.6</v>
      </c>
    </row>
    <row r="2531" spans="1:20">
      <c r="A2531" s="36">
        <v>44357</v>
      </c>
      <c r="B2531" s="27" t="s">
        <v>4</v>
      </c>
      <c r="C2531" s="26">
        <v>24</v>
      </c>
      <c r="D2531" s="26">
        <v>84</v>
      </c>
      <c r="E2531" s="26">
        <v>477.38</v>
      </c>
      <c r="F2531" s="26">
        <v>66.87</v>
      </c>
      <c r="G2531" s="26">
        <v>2802.6329999999998</v>
      </c>
      <c r="H2531" s="26">
        <v>2802.6329999999998</v>
      </c>
      <c r="I2531" s="26">
        <v>7.7718370505573295</v>
      </c>
      <c r="J2531" s="37">
        <v>750.09</v>
      </c>
      <c r="K2531" s="26">
        <v>750.09</v>
      </c>
      <c r="L2531" s="26">
        <v>2.8334504165812824</v>
      </c>
      <c r="M2531" s="38">
        <v>0.71816216639382724</v>
      </c>
      <c r="N2531" s="39">
        <v>0.71816216639382724</v>
      </c>
      <c r="O2531" s="39">
        <v>1.5165593018188885</v>
      </c>
      <c r="P2531" s="37">
        <v>2052.5430000000001</v>
      </c>
      <c r="Q2531" s="26">
        <v>2052.5430000000001</v>
      </c>
      <c r="R2531" s="27">
        <v>4.9383866089760406</v>
      </c>
      <c r="S2531" s="26">
        <v>2052.34</v>
      </c>
      <c r="T2531" s="27">
        <v>0.6</v>
      </c>
    </row>
    <row r="2532" spans="1:20">
      <c r="A2532" s="36">
        <v>44358</v>
      </c>
      <c r="B2532" s="27" t="s">
        <v>4</v>
      </c>
      <c r="C2532" s="26">
        <v>24</v>
      </c>
      <c r="D2532" s="26">
        <v>84</v>
      </c>
      <c r="E2532" s="26">
        <v>473.92</v>
      </c>
      <c r="F2532" s="26">
        <v>66.91</v>
      </c>
      <c r="G2532" s="26">
        <v>2833.181</v>
      </c>
      <c r="H2532" s="26">
        <v>2833.181</v>
      </c>
      <c r="I2532" s="26">
        <v>7.7746702315573293</v>
      </c>
      <c r="J2532" s="37">
        <v>751.46</v>
      </c>
      <c r="K2532" s="26">
        <v>751.46</v>
      </c>
      <c r="L2532" s="26">
        <v>2.8342018765812824</v>
      </c>
      <c r="M2532" s="38">
        <v>0.72226699384738668</v>
      </c>
      <c r="N2532" s="39">
        <v>0.72226699384738668</v>
      </c>
      <c r="O2532" s="39">
        <v>1.5172815688127359</v>
      </c>
      <c r="P2532" s="37">
        <v>2081.721</v>
      </c>
      <c r="Q2532" s="26">
        <v>2081.721</v>
      </c>
      <c r="R2532" s="27">
        <v>4.9404683299760404</v>
      </c>
      <c r="S2532" s="26">
        <v>2052.67</v>
      </c>
      <c r="T2532" s="27">
        <v>0.6</v>
      </c>
    </row>
    <row r="2533" spans="1:20">
      <c r="A2533" s="36">
        <v>44359</v>
      </c>
      <c r="B2533" s="27" t="s">
        <v>4</v>
      </c>
      <c r="C2533" s="26">
        <v>24</v>
      </c>
      <c r="D2533" s="26">
        <v>84</v>
      </c>
      <c r="E2533" s="26">
        <v>471.79</v>
      </c>
      <c r="F2533" s="26">
        <v>66.849999999999994</v>
      </c>
      <c r="G2533" s="26">
        <v>2855.674</v>
      </c>
      <c r="H2533" s="26">
        <v>2855.674</v>
      </c>
      <c r="I2533" s="26">
        <v>7.7775259055573294</v>
      </c>
      <c r="J2533" s="37">
        <v>757.20600000000002</v>
      </c>
      <c r="K2533" s="26">
        <v>757.20600000000002</v>
      </c>
      <c r="L2533" s="26">
        <v>2.8349590825812823</v>
      </c>
      <c r="M2533" s="38">
        <v>0.72646292464919493</v>
      </c>
      <c r="N2533" s="39">
        <v>0.72646292464919493</v>
      </c>
      <c r="O2533" s="39">
        <v>1.5180080317373852</v>
      </c>
      <c r="P2533" s="37">
        <v>2098.4679999999998</v>
      </c>
      <c r="Q2533" s="26">
        <v>2098.4679999999998</v>
      </c>
      <c r="R2533" s="27">
        <v>4.9425667979760401</v>
      </c>
      <c r="S2533" s="26">
        <v>2052.39</v>
      </c>
      <c r="T2533" s="27">
        <v>0.6</v>
      </c>
    </row>
    <row r="2534" spans="1:20">
      <c r="A2534" s="36">
        <v>44360</v>
      </c>
      <c r="B2534" s="27" t="s">
        <v>4</v>
      </c>
      <c r="C2534" s="26">
        <v>24</v>
      </c>
      <c r="D2534" s="26">
        <v>84</v>
      </c>
      <c r="E2534" s="26">
        <v>470.54</v>
      </c>
      <c r="F2534" s="26">
        <v>66.94</v>
      </c>
      <c r="G2534" s="26">
        <v>2840.1950000000002</v>
      </c>
      <c r="H2534" s="26">
        <v>2840.1950000000002</v>
      </c>
      <c r="I2534" s="26">
        <v>7.7803661005573295</v>
      </c>
      <c r="J2534" s="37">
        <v>752.995</v>
      </c>
      <c r="K2534" s="26">
        <v>752.995</v>
      </c>
      <c r="L2534" s="26">
        <v>2.8357120775812823</v>
      </c>
      <c r="M2534" s="38">
        <v>0.71694084304238181</v>
      </c>
      <c r="N2534" s="39">
        <v>0.71694084304238181</v>
      </c>
      <c r="O2534" s="39">
        <v>1.5187249725804275</v>
      </c>
      <c r="P2534" s="37">
        <v>2087.1999999999998</v>
      </c>
      <c r="Q2534" s="26">
        <v>2087.1999999999998</v>
      </c>
      <c r="R2534" s="27">
        <v>4.9446539979760402</v>
      </c>
      <c r="S2534" s="26">
        <v>2052.21</v>
      </c>
      <c r="T2534" s="27">
        <v>0.6</v>
      </c>
    </row>
    <row r="2535" spans="1:20">
      <c r="A2535" s="36">
        <v>44361</v>
      </c>
      <c r="B2535" s="27" t="s">
        <v>4</v>
      </c>
      <c r="C2535" s="26">
        <v>24</v>
      </c>
      <c r="D2535" s="26">
        <v>84</v>
      </c>
      <c r="E2535" s="26">
        <v>468.81</v>
      </c>
      <c r="F2535" s="26">
        <v>66.989999999999995</v>
      </c>
      <c r="G2535" s="26">
        <v>2933.4949999999999</v>
      </c>
      <c r="H2535" s="26">
        <v>2933.4949999999999</v>
      </c>
      <c r="I2535" s="26">
        <v>7.7832995955573292</v>
      </c>
      <c r="J2535" s="37">
        <v>752.32799999999997</v>
      </c>
      <c r="K2535" s="26">
        <v>752.32799999999997</v>
      </c>
      <c r="L2535" s="26">
        <v>2.8364644055812822</v>
      </c>
      <c r="M2535" s="38">
        <v>0.7203116012756916</v>
      </c>
      <c r="N2535" s="39">
        <v>0.7203116012756916</v>
      </c>
      <c r="O2535" s="39">
        <v>1.5194452841817032</v>
      </c>
      <c r="P2535" s="37">
        <v>2181.1669999999999</v>
      </c>
      <c r="Q2535" s="26">
        <v>2181.1669999999999</v>
      </c>
      <c r="R2535" s="27">
        <v>4.94683516497604</v>
      </c>
      <c r="S2535" s="26">
        <v>2052.2800000000002</v>
      </c>
      <c r="T2535" s="27">
        <v>0.6</v>
      </c>
    </row>
    <row r="2536" spans="1:20">
      <c r="A2536" s="36">
        <v>44362</v>
      </c>
      <c r="B2536" s="27" t="s">
        <v>4</v>
      </c>
      <c r="C2536" s="26">
        <v>24</v>
      </c>
      <c r="D2536" s="26">
        <v>84</v>
      </c>
      <c r="E2536" s="26">
        <v>475.91</v>
      </c>
      <c r="F2536" s="26">
        <v>66.83</v>
      </c>
      <c r="G2536" s="26">
        <v>2957.37</v>
      </c>
      <c r="H2536" s="26">
        <v>2957.37</v>
      </c>
      <c r="I2536" s="26">
        <v>7.786256965557329</v>
      </c>
      <c r="J2536" s="37">
        <v>753.67200000000003</v>
      </c>
      <c r="K2536" s="26">
        <v>753.67200000000003</v>
      </c>
      <c r="L2536" s="26">
        <v>2.8372180775812823</v>
      </c>
      <c r="M2536" s="38">
        <v>0.72223816113858785</v>
      </c>
      <c r="N2536" s="39">
        <v>0.72223816113858785</v>
      </c>
      <c r="O2536" s="39">
        <v>1.5201675223428417</v>
      </c>
      <c r="P2536" s="37">
        <v>2203.6979999999999</v>
      </c>
      <c r="Q2536" s="26">
        <v>2203.6979999999999</v>
      </c>
      <c r="R2536" s="27">
        <v>4.9490388629760398</v>
      </c>
      <c r="S2536" s="26">
        <v>2052.81</v>
      </c>
      <c r="T2536" s="27">
        <v>0.6</v>
      </c>
    </row>
    <row r="2537" spans="1:20">
      <c r="A2537" s="36">
        <v>44363</v>
      </c>
      <c r="B2537" s="27" t="s">
        <v>4</v>
      </c>
      <c r="C2537" s="26">
        <v>24</v>
      </c>
      <c r="D2537" s="26">
        <v>84</v>
      </c>
      <c r="E2537" s="26">
        <v>479.29</v>
      </c>
      <c r="F2537" s="26">
        <v>66.819999999999993</v>
      </c>
      <c r="G2537" s="26">
        <v>2941.5749999999998</v>
      </c>
      <c r="H2537" s="26">
        <v>2941.5749999999998</v>
      </c>
      <c r="I2537" s="26">
        <v>7.7891985405573294</v>
      </c>
      <c r="J2537" s="37">
        <v>751.21799999999996</v>
      </c>
      <c r="K2537" s="26">
        <v>751.21799999999996</v>
      </c>
      <c r="L2537" s="26">
        <v>2.8379692955812823</v>
      </c>
      <c r="M2537" s="38">
        <v>0.71860276016978486</v>
      </c>
      <c r="N2537" s="39">
        <v>0.71860276016978486</v>
      </c>
      <c r="O2537" s="39">
        <v>1.5208861251030115</v>
      </c>
      <c r="P2537" s="37">
        <v>2190.357</v>
      </c>
      <c r="Q2537" s="26">
        <v>2190.357</v>
      </c>
      <c r="R2537" s="27">
        <v>4.9512292199760397</v>
      </c>
      <c r="S2537" s="26">
        <v>2052.4499999999998</v>
      </c>
      <c r="T2537" s="27">
        <v>0.6</v>
      </c>
    </row>
    <row r="2538" spans="1:20">
      <c r="A2538" s="36">
        <v>44364</v>
      </c>
      <c r="B2538" s="27" t="s">
        <v>4</v>
      </c>
      <c r="C2538" s="26">
        <v>24</v>
      </c>
      <c r="D2538" s="26">
        <v>84</v>
      </c>
      <c r="E2538" s="26">
        <v>479.98</v>
      </c>
      <c r="F2538" s="26">
        <v>66.86</v>
      </c>
      <c r="G2538" s="26">
        <v>2927.8159999999998</v>
      </c>
      <c r="H2538" s="26">
        <v>2927.8159999999998</v>
      </c>
      <c r="I2538" s="26">
        <v>7.7921263565573291</v>
      </c>
      <c r="J2538" s="37">
        <v>759.06299999999999</v>
      </c>
      <c r="K2538" s="26">
        <v>759.06299999999999</v>
      </c>
      <c r="L2538" s="26">
        <v>2.8387283585812821</v>
      </c>
      <c r="M2538" s="38">
        <v>0.72847912843973683</v>
      </c>
      <c r="N2538" s="39">
        <v>0.72847912843973683</v>
      </c>
      <c r="O2538" s="39">
        <v>1.5216146042314511</v>
      </c>
      <c r="P2538" s="37">
        <v>2168.7530000000002</v>
      </c>
      <c r="Q2538" s="26">
        <v>2168.7530000000002</v>
      </c>
      <c r="R2538" s="27">
        <v>4.95339797297604</v>
      </c>
      <c r="S2538" s="26">
        <v>2052.5300000000002</v>
      </c>
      <c r="T2538" s="27">
        <v>0.6</v>
      </c>
    </row>
    <row r="2539" spans="1:20">
      <c r="A2539" s="36">
        <v>44365</v>
      </c>
      <c r="B2539" s="27" t="s">
        <v>4</v>
      </c>
      <c r="C2539" s="26">
        <v>24</v>
      </c>
      <c r="D2539" s="26">
        <v>84</v>
      </c>
      <c r="E2539" s="26">
        <v>473.04</v>
      </c>
      <c r="F2539" s="26">
        <v>67.09</v>
      </c>
      <c r="G2539" s="26">
        <v>2929.4540000000002</v>
      </c>
      <c r="H2539" s="26">
        <v>2929.4540000000002</v>
      </c>
      <c r="I2539" s="26">
        <v>7.7950558105573293</v>
      </c>
      <c r="J2539" s="37">
        <v>754.1</v>
      </c>
      <c r="K2539" s="26">
        <v>754.1</v>
      </c>
      <c r="L2539" s="26">
        <v>2.8394824585812821</v>
      </c>
      <c r="M2539" s="38">
        <v>0.71623640987055925</v>
      </c>
      <c r="N2539" s="39">
        <v>0.71623640987055925</v>
      </c>
      <c r="O2539" s="39">
        <v>1.5223308406413216</v>
      </c>
      <c r="P2539" s="37">
        <v>2175.3539999999998</v>
      </c>
      <c r="Q2539" s="26">
        <v>2175.3539999999998</v>
      </c>
      <c r="R2539" s="27">
        <v>4.9555733269760402</v>
      </c>
      <c r="S2539" s="26">
        <v>2052.25</v>
      </c>
      <c r="T2539" s="27">
        <v>0.6</v>
      </c>
    </row>
    <row r="2540" spans="1:20">
      <c r="A2540" s="36">
        <v>44366</v>
      </c>
      <c r="B2540" s="27" t="s">
        <v>4</v>
      </c>
      <c r="C2540" s="26">
        <v>24</v>
      </c>
      <c r="D2540" s="26">
        <v>84</v>
      </c>
      <c r="E2540" s="26">
        <v>479.64</v>
      </c>
      <c r="F2540" s="26">
        <v>66.78</v>
      </c>
      <c r="G2540" s="26">
        <v>2826.096</v>
      </c>
      <c r="H2540" s="26">
        <v>2826.096</v>
      </c>
      <c r="I2540" s="26">
        <v>7.797881906557329</v>
      </c>
      <c r="J2540" s="37">
        <v>749.00099999999998</v>
      </c>
      <c r="K2540" s="26">
        <v>749.00099999999998</v>
      </c>
      <c r="L2540" s="26">
        <v>2.8402314595812821</v>
      </c>
      <c r="M2540" s="38">
        <v>0.71607536511539083</v>
      </c>
      <c r="N2540" s="39">
        <v>0.71607536511539083</v>
      </c>
      <c r="O2540" s="39">
        <v>1.523046916006437</v>
      </c>
      <c r="P2540" s="37">
        <v>2077.0949999999998</v>
      </c>
      <c r="Q2540" s="26">
        <v>2077.0949999999998</v>
      </c>
      <c r="R2540" s="27">
        <v>4.95765042197604</v>
      </c>
      <c r="S2540" s="26">
        <v>2052.61</v>
      </c>
      <c r="T2540" s="27">
        <v>0.6</v>
      </c>
    </row>
    <row r="2541" spans="1:20">
      <c r="A2541" s="36">
        <v>44367</v>
      </c>
      <c r="B2541" s="27" t="s">
        <v>4</v>
      </c>
      <c r="C2541" s="26">
        <v>24</v>
      </c>
      <c r="D2541" s="26">
        <v>84</v>
      </c>
      <c r="E2541" s="26">
        <v>479.75</v>
      </c>
      <c r="F2541" s="26">
        <v>66.760000000000005</v>
      </c>
      <c r="G2541" s="26">
        <v>2795.1410000000001</v>
      </c>
      <c r="H2541" s="26">
        <v>2795.1410000000001</v>
      </c>
      <c r="I2541" s="26">
        <v>7.800677047557329</v>
      </c>
      <c r="J2541" s="37">
        <v>740.36199999999997</v>
      </c>
      <c r="K2541" s="26">
        <v>740.36199999999997</v>
      </c>
      <c r="L2541" s="26">
        <v>2.8409718215812823</v>
      </c>
      <c r="M2541" s="38">
        <v>0.71263475471507642</v>
      </c>
      <c r="N2541" s="39">
        <v>0.71263475471507642</v>
      </c>
      <c r="O2541" s="39">
        <v>1.5237595507611521</v>
      </c>
      <c r="P2541" s="37">
        <v>2054.779</v>
      </c>
      <c r="Q2541" s="26">
        <v>2054.779</v>
      </c>
      <c r="R2541" s="27">
        <v>4.9597052009760398</v>
      </c>
      <c r="S2541" s="26">
        <v>2052.65</v>
      </c>
      <c r="T2541" s="27">
        <v>0.6</v>
      </c>
    </row>
    <row r="2542" spans="1:20">
      <c r="A2542" s="36">
        <v>44368</v>
      </c>
      <c r="B2542" s="27" t="s">
        <v>4</v>
      </c>
      <c r="C2542" s="26">
        <v>24</v>
      </c>
      <c r="D2542" s="26">
        <v>84</v>
      </c>
      <c r="E2542" s="26">
        <v>476.29</v>
      </c>
      <c r="F2542" s="26">
        <v>67.010000000000005</v>
      </c>
      <c r="G2542" s="26">
        <v>2805.7809999999999</v>
      </c>
      <c r="H2542" s="26">
        <v>2805.7809999999999</v>
      </c>
      <c r="I2542" s="26">
        <v>7.8034828285573292</v>
      </c>
      <c r="J2542" s="37">
        <v>744.34199999999998</v>
      </c>
      <c r="K2542" s="26">
        <v>744.34199999999998</v>
      </c>
      <c r="L2542" s="26">
        <v>2.8417161635812822</v>
      </c>
      <c r="M2542" s="38">
        <v>0.72482586326223475</v>
      </c>
      <c r="N2542" s="39">
        <v>0.72482586326223475</v>
      </c>
      <c r="O2542" s="39">
        <v>1.5244843766244143</v>
      </c>
      <c r="P2542" s="37">
        <v>2061.4389999999999</v>
      </c>
      <c r="Q2542" s="26">
        <v>2061.4389999999999</v>
      </c>
      <c r="R2542" s="27">
        <v>4.9617666399760401</v>
      </c>
      <c r="S2542" s="26">
        <v>2052.81</v>
      </c>
      <c r="T2542" s="27">
        <v>0.6</v>
      </c>
    </row>
    <row r="2543" spans="1:20">
      <c r="A2543" s="36">
        <v>44369</v>
      </c>
      <c r="B2543" s="27" t="s">
        <v>4</v>
      </c>
      <c r="C2543" s="26">
        <v>24</v>
      </c>
      <c r="D2543" s="26">
        <v>84</v>
      </c>
      <c r="E2543" s="26">
        <v>460.48</v>
      </c>
      <c r="F2543" s="26">
        <v>67.2</v>
      </c>
      <c r="G2543" s="26">
        <v>2803.5929999999998</v>
      </c>
      <c r="H2543" s="26">
        <v>2803.5929999999998</v>
      </c>
      <c r="I2543" s="26">
        <v>7.8062864215573295</v>
      </c>
      <c r="J2543" s="37">
        <v>745.43299999999999</v>
      </c>
      <c r="K2543" s="26">
        <v>745.43299999999999</v>
      </c>
      <c r="L2543" s="26">
        <v>2.8424615965812823</v>
      </c>
      <c r="M2543" s="38">
        <v>0.72200693023147322</v>
      </c>
      <c r="N2543" s="39">
        <v>0.72200693023147322</v>
      </c>
      <c r="O2543" s="39">
        <v>1.5252063835546457</v>
      </c>
      <c r="P2543" s="37">
        <v>2058.16</v>
      </c>
      <c r="Q2543" s="26">
        <v>2058.16</v>
      </c>
      <c r="R2543" s="27">
        <v>4.9638247999760399</v>
      </c>
      <c r="S2543" s="26">
        <v>2052.16</v>
      </c>
      <c r="T2543" s="27">
        <v>0.6</v>
      </c>
    </row>
    <row r="2544" spans="1:20">
      <c r="A2544" s="36">
        <v>44370</v>
      </c>
      <c r="B2544" s="27" t="s">
        <v>4</v>
      </c>
      <c r="C2544" s="26">
        <v>24</v>
      </c>
      <c r="D2544" s="26">
        <v>84</v>
      </c>
      <c r="E2544" s="26">
        <v>463.64</v>
      </c>
      <c r="F2544" s="26">
        <v>67.239999999999995</v>
      </c>
      <c r="G2544" s="26">
        <v>2839.7489999999998</v>
      </c>
      <c r="H2544" s="26">
        <v>2839.7489999999998</v>
      </c>
      <c r="I2544" s="26">
        <v>7.8091261705573292</v>
      </c>
      <c r="J2544" s="37">
        <v>753.78899999999999</v>
      </c>
      <c r="K2544" s="26">
        <v>753.78899999999999</v>
      </c>
      <c r="L2544" s="26">
        <v>2.8432153855812823</v>
      </c>
      <c r="M2544" s="38">
        <v>0.72903177410761122</v>
      </c>
      <c r="N2544" s="39">
        <v>0.72903177410761122</v>
      </c>
      <c r="O2544" s="39">
        <v>1.5259354153287532</v>
      </c>
      <c r="P2544" s="37">
        <v>2085.96</v>
      </c>
      <c r="Q2544" s="26">
        <v>2085.96</v>
      </c>
      <c r="R2544" s="27">
        <v>4.9659107599760395</v>
      </c>
      <c r="S2544" s="26">
        <v>2052.19</v>
      </c>
      <c r="T2544" s="27">
        <v>0.6</v>
      </c>
    </row>
    <row r="2545" spans="1:20">
      <c r="A2545" s="36">
        <v>44371</v>
      </c>
      <c r="B2545" s="27" t="s">
        <v>4</v>
      </c>
      <c r="C2545" s="26">
        <v>24</v>
      </c>
      <c r="D2545" s="26">
        <v>84</v>
      </c>
      <c r="E2545" s="26">
        <v>463.03</v>
      </c>
      <c r="F2545" s="26">
        <v>67.23</v>
      </c>
      <c r="G2545" s="26">
        <v>2831.62</v>
      </c>
      <c r="H2545" s="26">
        <v>2831.62</v>
      </c>
      <c r="I2545" s="26">
        <v>7.8119577905573294</v>
      </c>
      <c r="J2545" s="37">
        <v>755.00300000000004</v>
      </c>
      <c r="K2545" s="26">
        <v>755.00300000000004</v>
      </c>
      <c r="L2545" s="26">
        <v>2.8439703885812824</v>
      </c>
      <c r="M2545" s="38">
        <v>0.72211132827720226</v>
      </c>
      <c r="N2545" s="39">
        <v>0.72211132827720226</v>
      </c>
      <c r="O2545" s="39">
        <v>1.5266575266570304</v>
      </c>
      <c r="P2545" s="37">
        <v>2076.6170000000002</v>
      </c>
      <c r="Q2545" s="26">
        <v>2076.6170000000002</v>
      </c>
      <c r="R2545" s="27">
        <v>4.9679873769760396</v>
      </c>
      <c r="S2545" s="26">
        <v>2052.69</v>
      </c>
      <c r="T2545" s="27">
        <v>0.6</v>
      </c>
    </row>
    <row r="2546" spans="1:20">
      <c r="A2546" s="36">
        <v>44372</v>
      </c>
      <c r="B2546" s="27" t="s">
        <v>4</v>
      </c>
      <c r="C2546" s="26">
        <v>24</v>
      </c>
      <c r="D2546" s="26">
        <v>84</v>
      </c>
      <c r="E2546" s="26">
        <v>458.68</v>
      </c>
      <c r="F2546" s="26">
        <v>67.3</v>
      </c>
      <c r="G2546" s="26">
        <v>2863.893</v>
      </c>
      <c r="H2546" s="26">
        <v>2863.893</v>
      </c>
      <c r="I2546" s="26">
        <v>7.8148216835573292</v>
      </c>
      <c r="J2546" s="37">
        <v>762.12599999999998</v>
      </c>
      <c r="K2546" s="26">
        <v>762.12599999999998</v>
      </c>
      <c r="L2546" s="26">
        <v>2.8447325145812825</v>
      </c>
      <c r="M2546" s="38">
        <v>0.72775194856213321</v>
      </c>
      <c r="N2546" s="39">
        <v>0.72775194856213321</v>
      </c>
      <c r="O2546" s="39">
        <v>1.5273852786055926</v>
      </c>
      <c r="P2546" s="37">
        <v>2101.7669999999998</v>
      </c>
      <c r="Q2546" s="26">
        <v>2101.7669999999998</v>
      </c>
      <c r="R2546" s="27">
        <v>4.9700891439760397</v>
      </c>
      <c r="S2546" s="26">
        <v>2052.2800000000002</v>
      </c>
      <c r="T2546" s="27">
        <v>0.6</v>
      </c>
    </row>
    <row r="2547" spans="1:20">
      <c r="A2547" s="36">
        <v>44373</v>
      </c>
      <c r="B2547" s="27" t="s">
        <v>4</v>
      </c>
      <c r="C2547" s="26">
        <v>24</v>
      </c>
      <c r="D2547" s="26">
        <v>84</v>
      </c>
      <c r="E2547" s="26">
        <v>428.22</v>
      </c>
      <c r="F2547" s="26">
        <v>67.92</v>
      </c>
      <c r="G2547" s="26">
        <v>2506.1</v>
      </c>
      <c r="H2547" s="26">
        <v>2506.1</v>
      </c>
      <c r="I2547" s="26">
        <v>7.8173277835573289</v>
      </c>
      <c r="J2547" s="37">
        <v>670.62800000000004</v>
      </c>
      <c r="K2547" s="26">
        <v>670.62800000000004</v>
      </c>
      <c r="L2547" s="26">
        <v>2.8454031425812825</v>
      </c>
      <c r="M2547" s="38">
        <v>0.63439562689707196</v>
      </c>
      <c r="N2547" s="39">
        <v>0.63439562689707196</v>
      </c>
      <c r="O2547" s="39">
        <v>1.5280196742324896</v>
      </c>
      <c r="P2547" s="37">
        <v>1835.472</v>
      </c>
      <c r="Q2547" s="26">
        <v>1835.472</v>
      </c>
      <c r="R2547" s="27">
        <v>4.9719246159760395</v>
      </c>
      <c r="S2547" s="26">
        <v>2055.8200000000002</v>
      </c>
      <c r="T2547" s="27">
        <v>0.6</v>
      </c>
    </row>
    <row r="2548" spans="1:20">
      <c r="A2548" s="36">
        <v>44374</v>
      </c>
      <c r="B2548" s="27" t="s">
        <v>4</v>
      </c>
      <c r="C2548" s="26">
        <v>24</v>
      </c>
      <c r="D2548" s="26">
        <v>84</v>
      </c>
      <c r="E2548" s="26">
        <v>450.15</v>
      </c>
      <c r="F2548" s="26">
        <v>68.180000000000007</v>
      </c>
      <c r="G2548" s="26">
        <v>2790.2109999999998</v>
      </c>
      <c r="H2548" s="26">
        <v>2790.2109999999998</v>
      </c>
      <c r="I2548" s="26">
        <v>7.8201179945573287</v>
      </c>
      <c r="J2548" s="37">
        <v>755.72299999999996</v>
      </c>
      <c r="K2548" s="26">
        <v>755.72299999999996</v>
      </c>
      <c r="L2548" s="26">
        <v>2.8461588655812826</v>
      </c>
      <c r="M2548" s="38">
        <v>0.81243052808167782</v>
      </c>
      <c r="N2548" s="39">
        <v>0.81243052808167782</v>
      </c>
      <c r="O2548" s="39">
        <v>1.5288321047605713</v>
      </c>
      <c r="P2548" s="37">
        <v>2034.4880000000001</v>
      </c>
      <c r="Q2548" s="26">
        <v>2034.4880000000001</v>
      </c>
      <c r="R2548" s="27">
        <v>4.9739591039760391</v>
      </c>
      <c r="S2548" s="26">
        <v>2053.36</v>
      </c>
      <c r="T2548" s="27">
        <v>0.6</v>
      </c>
    </row>
    <row r="2549" spans="1:20">
      <c r="A2549" s="36">
        <v>44375</v>
      </c>
      <c r="B2549" s="27" t="s">
        <v>4</v>
      </c>
      <c r="C2549" s="26">
        <v>24</v>
      </c>
      <c r="D2549" s="26">
        <v>84</v>
      </c>
      <c r="E2549" s="26">
        <v>466.96</v>
      </c>
      <c r="F2549" s="26">
        <v>69.19</v>
      </c>
      <c r="G2549" s="26">
        <v>2853.9639999999999</v>
      </c>
      <c r="H2549" s="26">
        <v>2853.9639999999999</v>
      </c>
      <c r="I2549" s="26">
        <v>7.8229719585573285</v>
      </c>
      <c r="J2549" s="37">
        <v>771.80600000000004</v>
      </c>
      <c r="K2549" s="26">
        <v>771.80600000000004</v>
      </c>
      <c r="L2549" s="26">
        <v>2.8469306715812825</v>
      </c>
      <c r="M2549" s="38">
        <v>0.73629319540680871</v>
      </c>
      <c r="N2549" s="39">
        <v>0.73629319540680871</v>
      </c>
      <c r="O2549" s="39">
        <v>1.5295683979559782</v>
      </c>
      <c r="P2549" s="37">
        <v>2082.1579999999999</v>
      </c>
      <c r="Q2549" s="26">
        <v>2082.1579999999999</v>
      </c>
      <c r="R2549" s="27">
        <v>4.9760412619760395</v>
      </c>
      <c r="S2549" s="26">
        <v>2052.0500000000002</v>
      </c>
      <c r="T2549" s="27">
        <v>0.6</v>
      </c>
    </row>
    <row r="2550" spans="1:20">
      <c r="A2550" s="36">
        <v>44376</v>
      </c>
      <c r="B2550" s="27" t="s">
        <v>4</v>
      </c>
      <c r="C2550" s="26">
        <v>24</v>
      </c>
      <c r="D2550" s="26">
        <v>84</v>
      </c>
      <c r="E2550" s="26">
        <v>468.19</v>
      </c>
      <c r="F2550" s="26">
        <v>70.53</v>
      </c>
      <c r="G2550" s="26">
        <v>2845.99</v>
      </c>
      <c r="H2550" s="26">
        <v>2845.99</v>
      </c>
      <c r="I2550" s="26">
        <v>7.8258179485573285</v>
      </c>
      <c r="J2550" s="37">
        <v>770.87900000000002</v>
      </c>
      <c r="K2550" s="26">
        <v>770.87900000000002</v>
      </c>
      <c r="L2550" s="26">
        <v>2.8477015505812826</v>
      </c>
      <c r="M2550" s="38">
        <v>0.72008429794801387</v>
      </c>
      <c r="N2550" s="39">
        <v>0.72008429794801387</v>
      </c>
      <c r="O2550" s="39">
        <v>1.5302884822539262</v>
      </c>
      <c r="P2550" s="37">
        <v>2075.1109999999999</v>
      </c>
      <c r="Q2550" s="26">
        <v>2075.1109999999999</v>
      </c>
      <c r="R2550" s="27">
        <v>4.9781163729760394</v>
      </c>
      <c r="S2550" s="26">
        <v>2051.38</v>
      </c>
      <c r="T2550" s="27">
        <v>0.6</v>
      </c>
    </row>
    <row r="2551" spans="1:20">
      <c r="A2551" s="36">
        <v>44377</v>
      </c>
      <c r="B2551" s="27" t="s">
        <v>4</v>
      </c>
      <c r="C2551" s="26">
        <v>24</v>
      </c>
      <c r="D2551" s="26">
        <v>84</v>
      </c>
      <c r="E2551" s="26">
        <v>483.69</v>
      </c>
      <c r="F2551" s="26">
        <v>70.319999999999993</v>
      </c>
      <c r="G2551" s="26">
        <v>2674.8989999999999</v>
      </c>
      <c r="H2551" s="26">
        <v>2674.8989999999999</v>
      </c>
      <c r="I2551" s="26">
        <v>7.8284928475573281</v>
      </c>
      <c r="J2551" s="37">
        <v>724.846</v>
      </c>
      <c r="K2551" s="26">
        <v>724.846</v>
      </c>
      <c r="L2551" s="26">
        <v>2.8484263965812824</v>
      </c>
      <c r="M2551" s="38">
        <v>0.67789871090383036</v>
      </c>
      <c r="N2551" s="39">
        <v>0.67789871090383036</v>
      </c>
      <c r="O2551" s="39">
        <v>1.53096638096483</v>
      </c>
      <c r="P2551" s="37">
        <v>1950.0530000000001</v>
      </c>
      <c r="Q2551" s="26">
        <v>1950.0530000000001</v>
      </c>
      <c r="R2551" s="27">
        <v>4.9800664259760392</v>
      </c>
      <c r="S2551" s="26">
        <v>2052.0300000000002</v>
      </c>
      <c r="T2551" s="27">
        <v>0.6</v>
      </c>
    </row>
    <row r="2552" spans="1:20">
      <c r="A2552" s="36">
        <v>44378</v>
      </c>
      <c r="B2552" s="27" t="s">
        <v>4</v>
      </c>
      <c r="C2552" s="26">
        <v>24</v>
      </c>
      <c r="D2552" s="26">
        <v>84</v>
      </c>
      <c r="E2552" s="26">
        <v>479.75</v>
      </c>
      <c r="F2552" s="26">
        <v>70.400000000000006</v>
      </c>
      <c r="G2552" s="26">
        <v>2681.9409999999998</v>
      </c>
      <c r="H2552" s="26">
        <v>2681.9409999999998</v>
      </c>
      <c r="I2552" s="26">
        <v>7.8311747885573277</v>
      </c>
      <c r="J2552" s="37">
        <v>641.572</v>
      </c>
      <c r="K2552" s="26">
        <v>641.572</v>
      </c>
      <c r="L2552" s="26">
        <v>2.8490679685812825</v>
      </c>
      <c r="M2552" s="38">
        <v>0.59099999999999997</v>
      </c>
      <c r="N2552" s="39">
        <v>0.59099999999999997</v>
      </c>
      <c r="O2552" s="39">
        <v>1.53155738096483</v>
      </c>
      <c r="P2552" s="37">
        <v>2040.3689999999999</v>
      </c>
      <c r="Q2552" s="26">
        <v>2040.3689999999999</v>
      </c>
      <c r="R2552" s="27">
        <v>4.9821067949760396</v>
      </c>
      <c r="S2552" s="26">
        <v>2051.81</v>
      </c>
      <c r="T2552" s="27">
        <v>0.6</v>
      </c>
    </row>
    <row r="2553" spans="1:20">
      <c r="A2553" s="36">
        <v>44379</v>
      </c>
      <c r="B2553" s="27" t="s">
        <v>4</v>
      </c>
      <c r="C2553" s="26">
        <v>24</v>
      </c>
      <c r="D2553" s="26">
        <v>84</v>
      </c>
      <c r="E2553" s="26">
        <v>486.05</v>
      </c>
      <c r="F2553" s="26">
        <v>70.33</v>
      </c>
      <c r="G2553" s="26">
        <v>2690.1370000000002</v>
      </c>
      <c r="H2553" s="26">
        <v>2690.1370000000002</v>
      </c>
      <c r="I2553" s="26">
        <v>7.8338649255573278</v>
      </c>
      <c r="J2553" s="37">
        <v>643.40499999999997</v>
      </c>
      <c r="K2553" s="26">
        <v>643.40499999999997</v>
      </c>
      <c r="L2553" s="26">
        <v>2.8497113735812825</v>
      </c>
      <c r="M2553" s="38">
        <v>0.59268851352615137</v>
      </c>
      <c r="N2553" s="39">
        <v>0.59268851352615137</v>
      </c>
      <c r="O2553" s="39">
        <v>1.5321500694783561</v>
      </c>
      <c r="P2553" s="37">
        <v>2046.732</v>
      </c>
      <c r="Q2553" s="26">
        <v>2046.732</v>
      </c>
      <c r="R2553" s="27">
        <v>4.9841535269760397</v>
      </c>
      <c r="S2553" s="26">
        <v>2052.08</v>
      </c>
      <c r="T2553" s="27">
        <v>0.6</v>
      </c>
    </row>
    <row r="2554" spans="1:20">
      <c r="A2554" s="36">
        <v>44380</v>
      </c>
      <c r="B2554" s="27" t="s">
        <v>4</v>
      </c>
      <c r="C2554" s="26">
        <v>24</v>
      </c>
      <c r="D2554" s="26">
        <v>84</v>
      </c>
      <c r="E2554" s="26">
        <v>400.98</v>
      </c>
      <c r="F2554" s="26">
        <v>64.56</v>
      </c>
      <c r="G2554" s="26">
        <v>2427.9859999999999</v>
      </c>
      <c r="H2554" s="26">
        <v>2427.9859999999999</v>
      </c>
      <c r="I2554" s="26">
        <v>7.8362929115573277</v>
      </c>
      <c r="J2554" s="37">
        <v>556.07899999999995</v>
      </c>
      <c r="K2554" s="26">
        <v>556.07899999999995</v>
      </c>
      <c r="L2554" s="26">
        <v>2.8502674525812823</v>
      </c>
      <c r="M2554" s="38">
        <v>0.51078665692681902</v>
      </c>
      <c r="N2554" s="39">
        <v>0.51078665692681902</v>
      </c>
      <c r="O2554" s="39">
        <v>1.5326608561352828</v>
      </c>
      <c r="P2554" s="37">
        <v>1871.9069999999999</v>
      </c>
      <c r="Q2554" s="26">
        <v>1871.9069999999999</v>
      </c>
      <c r="R2554" s="27">
        <v>4.9860254339760397</v>
      </c>
      <c r="S2554" s="26">
        <v>2065.12</v>
      </c>
      <c r="T2554" s="27">
        <v>0.6</v>
      </c>
    </row>
    <row r="2555" spans="1:20">
      <c r="A2555" s="36">
        <v>44381</v>
      </c>
      <c r="B2555" s="27" t="s">
        <v>4</v>
      </c>
      <c r="C2555" s="26">
        <v>24</v>
      </c>
      <c r="D2555" s="26">
        <v>84</v>
      </c>
      <c r="E2555" s="26">
        <v>426.46</v>
      </c>
      <c r="F2555" s="26">
        <v>69.73</v>
      </c>
      <c r="G2555" s="26">
        <v>2750.48</v>
      </c>
      <c r="H2555" s="26">
        <v>2750.48</v>
      </c>
      <c r="I2555" s="26">
        <v>7.8390433915573281</v>
      </c>
      <c r="J2555" s="37">
        <v>631.21199999999999</v>
      </c>
      <c r="K2555" s="26">
        <v>631.21199999999999</v>
      </c>
      <c r="L2555" s="26">
        <v>2.8508986645812824</v>
      </c>
      <c r="M2555" s="38">
        <v>0.6708512495526715</v>
      </c>
      <c r="N2555" s="39">
        <v>0.6708512495526715</v>
      </c>
      <c r="O2555" s="39">
        <v>1.5333317073848354</v>
      </c>
      <c r="P2555" s="37">
        <v>2119.268</v>
      </c>
      <c r="Q2555" s="26">
        <v>2119.268</v>
      </c>
      <c r="R2555" s="27">
        <v>4.9881447019760401</v>
      </c>
      <c r="S2555" s="26">
        <v>2056.06</v>
      </c>
      <c r="T2555" s="27">
        <v>0.6</v>
      </c>
    </row>
    <row r="2556" spans="1:20">
      <c r="A2556" s="36">
        <v>44382</v>
      </c>
      <c r="B2556" s="27" t="s">
        <v>4</v>
      </c>
      <c r="C2556" s="26">
        <v>24</v>
      </c>
      <c r="D2556" s="26">
        <v>84</v>
      </c>
      <c r="E2556" s="26">
        <v>442.28</v>
      </c>
      <c r="F2556" s="26">
        <v>70.489999999999995</v>
      </c>
      <c r="G2556" s="26">
        <v>2745.33</v>
      </c>
      <c r="H2556" s="26">
        <v>2745.33</v>
      </c>
      <c r="I2556" s="26">
        <v>7.8417887215573279</v>
      </c>
      <c r="J2556" s="37">
        <v>629.71199999999999</v>
      </c>
      <c r="K2556" s="26">
        <v>629.71199999999999</v>
      </c>
      <c r="L2556" s="26">
        <v>2.8515283765812822</v>
      </c>
      <c r="M2556" s="38">
        <v>0.58959555901979044</v>
      </c>
      <c r="N2556" s="39">
        <v>0.58959555901979044</v>
      </c>
      <c r="O2556" s="39">
        <v>1.5339213029438552</v>
      </c>
      <c r="P2556" s="37">
        <v>2115.6179999999999</v>
      </c>
      <c r="Q2556" s="26">
        <v>2115.6179999999999</v>
      </c>
      <c r="R2556" s="27">
        <v>4.9902603199760405</v>
      </c>
      <c r="S2556" s="26">
        <v>2052.81</v>
      </c>
      <c r="T2556" s="27">
        <v>0.6</v>
      </c>
    </row>
    <row r="2557" spans="1:20">
      <c r="A2557" s="36">
        <v>44383</v>
      </c>
      <c r="B2557" s="27" t="s">
        <v>4</v>
      </c>
      <c r="C2557" s="26">
        <v>24</v>
      </c>
      <c r="D2557" s="26">
        <v>84</v>
      </c>
      <c r="E2557" s="26">
        <v>463.67</v>
      </c>
      <c r="F2557" s="26">
        <v>70.64</v>
      </c>
      <c r="G2557" s="26">
        <v>2749.0709999999999</v>
      </c>
      <c r="H2557" s="26">
        <v>2749.0709999999999</v>
      </c>
      <c r="I2557" s="26">
        <v>7.8445377925573281</v>
      </c>
      <c r="J2557" s="37">
        <v>631.73199999999997</v>
      </c>
      <c r="K2557" s="26">
        <v>631.73199999999997</v>
      </c>
      <c r="L2557" s="26">
        <v>2.8521601085812822</v>
      </c>
      <c r="M2557" s="38">
        <v>0.59289581904108535</v>
      </c>
      <c r="N2557" s="39">
        <v>0.59289581904108535</v>
      </c>
      <c r="O2557" s="39">
        <v>1.5345141987628963</v>
      </c>
      <c r="P2557" s="37">
        <v>2117.3389999999999</v>
      </c>
      <c r="Q2557" s="26">
        <v>2117.3389999999999</v>
      </c>
      <c r="R2557" s="27">
        <v>4.9923776589760402</v>
      </c>
      <c r="S2557" s="26">
        <v>2051.39</v>
      </c>
      <c r="T2557" s="27">
        <v>0.6</v>
      </c>
    </row>
    <row r="2558" spans="1:20">
      <c r="A2558" s="36">
        <v>44384</v>
      </c>
      <c r="B2558" s="27" t="s">
        <v>4</v>
      </c>
      <c r="C2558" s="26">
        <v>24</v>
      </c>
      <c r="D2558" s="26">
        <v>84</v>
      </c>
      <c r="E2558" s="26">
        <v>442.29</v>
      </c>
      <c r="F2558" s="26">
        <v>70.94</v>
      </c>
      <c r="G2558" s="26">
        <v>2735.8159999999998</v>
      </c>
      <c r="H2558" s="26">
        <v>2735.8159999999998</v>
      </c>
      <c r="I2558" s="26">
        <v>7.8472736085573285</v>
      </c>
      <c r="J2558" s="37">
        <v>625.726</v>
      </c>
      <c r="K2558" s="26">
        <v>625.726</v>
      </c>
      <c r="L2558" s="26">
        <v>2.8527858345812822</v>
      </c>
      <c r="M2558" s="38">
        <v>0.58538124711111672</v>
      </c>
      <c r="N2558" s="39">
        <v>0.58538124711111672</v>
      </c>
      <c r="O2558" s="39">
        <v>1.5350995800100073</v>
      </c>
      <c r="P2558" s="37">
        <v>2110.09</v>
      </c>
      <c r="Q2558" s="26">
        <v>2110.09</v>
      </c>
      <c r="R2558" s="27">
        <v>4.9944877489760406</v>
      </c>
      <c r="S2558" s="26">
        <v>2052.3000000000002</v>
      </c>
      <c r="T2558" s="27">
        <v>0.6</v>
      </c>
    </row>
    <row r="2559" spans="1:20">
      <c r="A2559" s="36">
        <v>44385</v>
      </c>
      <c r="B2559" s="27" t="s">
        <v>4</v>
      </c>
      <c r="C2559" s="26">
        <v>24</v>
      </c>
      <c r="D2559" s="26">
        <v>84</v>
      </c>
      <c r="E2559" s="26">
        <v>467.5</v>
      </c>
      <c r="F2559" s="26">
        <v>70.55</v>
      </c>
      <c r="G2559" s="26">
        <v>2763.855</v>
      </c>
      <c r="H2559" s="26">
        <v>2763.855</v>
      </c>
      <c r="I2559" s="26">
        <v>7.8500374635573289</v>
      </c>
      <c r="J2559" s="37">
        <v>632.68899999999996</v>
      </c>
      <c r="K2559" s="26">
        <v>632.68899999999996</v>
      </c>
      <c r="L2559" s="26">
        <v>2.8534185235812823</v>
      </c>
      <c r="M2559" s="38">
        <v>0.59757657345227777</v>
      </c>
      <c r="N2559" s="39">
        <v>0.59757657345227777</v>
      </c>
      <c r="O2559" s="39">
        <v>1.5356971565834596</v>
      </c>
      <c r="P2559" s="37">
        <v>2131.1660000000002</v>
      </c>
      <c r="Q2559" s="26">
        <v>2131.1660000000002</v>
      </c>
      <c r="R2559" s="27">
        <v>4.9966189149760405</v>
      </c>
      <c r="S2559" s="26">
        <v>2051.4</v>
      </c>
      <c r="T2559" s="27">
        <v>0.6</v>
      </c>
    </row>
    <row r="2560" spans="1:20">
      <c r="A2560" s="36">
        <v>44386</v>
      </c>
      <c r="B2560" s="27" t="s">
        <v>4</v>
      </c>
      <c r="C2560" s="26">
        <v>24</v>
      </c>
      <c r="D2560" s="26">
        <v>84</v>
      </c>
      <c r="E2560" s="26">
        <v>453.51</v>
      </c>
      <c r="F2560" s="26">
        <v>70.78</v>
      </c>
      <c r="G2560" s="26">
        <v>2742.3310000000001</v>
      </c>
      <c r="H2560" s="26">
        <v>2742.3310000000001</v>
      </c>
      <c r="I2560" s="26">
        <v>7.8527797945573292</v>
      </c>
      <c r="J2560" s="37">
        <v>628.75599999999997</v>
      </c>
      <c r="K2560" s="26">
        <v>628.75599999999997</v>
      </c>
      <c r="L2560" s="26">
        <v>2.8540472795812821</v>
      </c>
      <c r="M2560" s="38">
        <v>0.58732615234341046</v>
      </c>
      <c r="N2560" s="39">
        <v>0.58732615234341046</v>
      </c>
      <c r="O2560" s="39">
        <v>1.5362844827358031</v>
      </c>
      <c r="P2560" s="37">
        <v>2113.5749999999998</v>
      </c>
      <c r="Q2560" s="26">
        <v>2113.5749999999998</v>
      </c>
      <c r="R2560" s="27">
        <v>4.9987324899760406</v>
      </c>
      <c r="S2560" s="26">
        <v>2051.67</v>
      </c>
      <c r="T2560" s="27">
        <v>0.6</v>
      </c>
    </row>
    <row r="2561" spans="1:20">
      <c r="A2561" s="36">
        <v>44387</v>
      </c>
      <c r="B2561" s="27" t="s">
        <v>4</v>
      </c>
      <c r="C2561" s="26">
        <v>24</v>
      </c>
      <c r="D2561" s="26">
        <v>84</v>
      </c>
      <c r="E2561" s="26">
        <v>438.97</v>
      </c>
      <c r="F2561" s="26">
        <v>71.069999999999993</v>
      </c>
      <c r="G2561" s="26">
        <v>2751.973</v>
      </c>
      <c r="H2561" s="26">
        <v>2751.973</v>
      </c>
      <c r="I2561" s="26">
        <v>7.8555317675573288</v>
      </c>
      <c r="J2561" s="37">
        <v>630.96600000000001</v>
      </c>
      <c r="K2561" s="26">
        <v>630.96600000000001</v>
      </c>
      <c r="L2561" s="26">
        <v>2.8546782455812822</v>
      </c>
      <c r="M2561" s="38">
        <v>0.59307729230416883</v>
      </c>
      <c r="N2561" s="39">
        <v>0.59307729230416883</v>
      </c>
      <c r="O2561" s="39">
        <v>1.5368775600281073</v>
      </c>
      <c r="P2561" s="37">
        <v>2121.0070000000001</v>
      </c>
      <c r="Q2561" s="26">
        <v>2121.0070000000001</v>
      </c>
      <c r="R2561" s="27">
        <v>5.000853496976041</v>
      </c>
      <c r="S2561" s="26">
        <v>2052.42</v>
      </c>
      <c r="T2561" s="27">
        <v>0.6</v>
      </c>
    </row>
    <row r="2562" spans="1:20">
      <c r="A2562" s="36">
        <v>44388</v>
      </c>
      <c r="B2562" s="27" t="s">
        <v>4</v>
      </c>
      <c r="C2562" s="26">
        <v>24</v>
      </c>
      <c r="D2562" s="26">
        <v>84</v>
      </c>
      <c r="E2562" s="26">
        <v>462.22</v>
      </c>
      <c r="F2562" s="26">
        <v>70.75</v>
      </c>
      <c r="G2562" s="26">
        <v>2810.3490000000002</v>
      </c>
      <c r="H2562" s="26">
        <v>2810.3490000000002</v>
      </c>
      <c r="I2562" s="26">
        <v>7.8583421165573286</v>
      </c>
      <c r="J2562" s="37">
        <v>643.86800000000005</v>
      </c>
      <c r="K2562" s="26">
        <v>643.86800000000005</v>
      </c>
      <c r="L2562" s="26">
        <v>2.8553221135812823</v>
      </c>
      <c r="M2562" s="38">
        <v>0.60308477477391809</v>
      </c>
      <c r="N2562" s="39">
        <v>0.60308477477391809</v>
      </c>
      <c r="O2562" s="39">
        <v>1.5374806448028813</v>
      </c>
      <c r="P2562" s="37">
        <v>2166.4810000000002</v>
      </c>
      <c r="Q2562" s="26">
        <v>2166.4810000000002</v>
      </c>
      <c r="R2562" s="27">
        <v>5.0030199779760407</v>
      </c>
      <c r="S2562" s="26">
        <v>2051.66</v>
      </c>
      <c r="T2562" s="27">
        <v>0.6</v>
      </c>
    </row>
    <row r="2563" spans="1:20">
      <c r="A2563" s="36">
        <v>44389</v>
      </c>
      <c r="B2563" s="27" t="s">
        <v>4</v>
      </c>
      <c r="C2563" s="26">
        <v>24</v>
      </c>
      <c r="D2563" s="26">
        <v>84</v>
      </c>
      <c r="E2563" s="26">
        <v>475.89</v>
      </c>
      <c r="F2563" s="26">
        <v>70.53</v>
      </c>
      <c r="G2563" s="26">
        <v>2832.5259999999998</v>
      </c>
      <c r="H2563" s="26">
        <v>2832.5259999999998</v>
      </c>
      <c r="I2563" s="26">
        <v>7.8611746425573283</v>
      </c>
      <c r="J2563" s="37">
        <v>649.96</v>
      </c>
      <c r="K2563" s="26">
        <v>649.96</v>
      </c>
      <c r="L2563" s="26">
        <v>2.8559720735812824</v>
      </c>
      <c r="M2563" s="38">
        <v>0.59659178589400308</v>
      </c>
      <c r="N2563" s="39">
        <v>0.59659178589400308</v>
      </c>
      <c r="O2563" s="39">
        <v>1.5380772365887754</v>
      </c>
      <c r="P2563" s="37">
        <v>2182.5659999999998</v>
      </c>
      <c r="Q2563" s="26">
        <v>2182.5659999999998</v>
      </c>
      <c r="R2563" s="27">
        <v>5.0052025439760408</v>
      </c>
      <c r="S2563" s="26">
        <v>2051.25</v>
      </c>
      <c r="T2563" s="27">
        <v>0.6</v>
      </c>
    </row>
    <row r="2564" spans="1:20">
      <c r="A2564" s="36">
        <v>44390</v>
      </c>
      <c r="B2564" s="27" t="s">
        <v>4</v>
      </c>
      <c r="C2564" s="26">
        <v>24</v>
      </c>
      <c r="D2564" s="26">
        <v>84</v>
      </c>
      <c r="E2564" s="26">
        <v>477.44</v>
      </c>
      <c r="F2564" s="26">
        <v>70.5</v>
      </c>
      <c r="G2564" s="26">
        <v>2836.2</v>
      </c>
      <c r="H2564" s="26">
        <v>2836.2</v>
      </c>
      <c r="I2564" s="26">
        <v>7.8640108425573283</v>
      </c>
      <c r="J2564" s="37">
        <v>651.19399999999996</v>
      </c>
      <c r="K2564" s="26">
        <v>651.19399999999996</v>
      </c>
      <c r="L2564" s="26">
        <v>2.8566232675812824</v>
      </c>
      <c r="M2564" s="38">
        <v>0.59212205981906574</v>
      </c>
      <c r="N2564" s="39">
        <v>0.59212205981906574</v>
      </c>
      <c r="O2564" s="39">
        <v>1.5386693586485944</v>
      </c>
      <c r="P2564" s="37">
        <v>2185.0059999999999</v>
      </c>
      <c r="Q2564" s="26">
        <v>2185.0059999999999</v>
      </c>
      <c r="R2564" s="27">
        <v>5.0073875499760412</v>
      </c>
      <c r="S2564" s="26">
        <v>2051.46</v>
      </c>
      <c r="T2564" s="27">
        <v>0.6</v>
      </c>
    </row>
    <row r="2565" spans="1:20">
      <c r="A2565" s="36">
        <v>44391</v>
      </c>
      <c r="B2565" s="27" t="s">
        <v>4</v>
      </c>
      <c r="C2565" s="26">
        <v>24</v>
      </c>
      <c r="D2565" s="26">
        <v>84</v>
      </c>
      <c r="E2565" s="26">
        <v>483.96</v>
      </c>
      <c r="F2565" s="26">
        <v>70.36</v>
      </c>
      <c r="G2565" s="26">
        <v>2872.9949999999999</v>
      </c>
      <c r="H2565" s="26">
        <v>2872.9949999999999</v>
      </c>
      <c r="I2565" s="26">
        <v>7.866883837557328</v>
      </c>
      <c r="J2565" s="37">
        <v>659.71600000000001</v>
      </c>
      <c r="K2565" s="26">
        <v>659.71600000000001</v>
      </c>
      <c r="L2565" s="26">
        <v>2.8572829835812823</v>
      </c>
      <c r="M2565" s="38">
        <v>0.59873425737952135</v>
      </c>
      <c r="N2565" s="39">
        <v>0.59873425737952135</v>
      </c>
      <c r="O2565" s="39">
        <v>1.5392680929059739</v>
      </c>
      <c r="P2565" s="37">
        <v>2213.279</v>
      </c>
      <c r="Q2565" s="26">
        <v>2213.279</v>
      </c>
      <c r="R2565" s="27">
        <v>5.0096008289760414</v>
      </c>
      <c r="S2565" s="26">
        <v>2051.23</v>
      </c>
      <c r="T2565" s="27">
        <v>0.6</v>
      </c>
    </row>
    <row r="2566" spans="1:20">
      <c r="A2566" s="36">
        <v>44392</v>
      </c>
      <c r="B2566" s="27" t="s">
        <v>4</v>
      </c>
      <c r="C2566" s="26">
        <v>24</v>
      </c>
      <c r="D2566" s="26">
        <v>84</v>
      </c>
      <c r="E2566" s="26">
        <v>488.53</v>
      </c>
      <c r="F2566" s="26">
        <v>69.75</v>
      </c>
      <c r="G2566" s="26">
        <v>2872.7840000000001</v>
      </c>
      <c r="H2566" s="26">
        <v>2872.7840000000001</v>
      </c>
      <c r="I2566" s="26">
        <v>7.869756621557328</v>
      </c>
      <c r="J2566" s="37">
        <v>659.74300000000005</v>
      </c>
      <c r="K2566" s="26">
        <v>659.74300000000005</v>
      </c>
      <c r="L2566" s="26">
        <v>2.8579427265812822</v>
      </c>
      <c r="M2566" s="38">
        <v>0.59102418768075959</v>
      </c>
      <c r="N2566" s="39">
        <v>0.59102418768075959</v>
      </c>
      <c r="O2566" s="39">
        <v>1.5398591170936546</v>
      </c>
      <c r="P2566" s="37">
        <v>2213.0410000000002</v>
      </c>
      <c r="Q2566" s="26">
        <v>2213.0410000000002</v>
      </c>
      <c r="R2566" s="27">
        <v>5.0118138699760415</v>
      </c>
      <c r="S2566" s="26">
        <v>2051.4</v>
      </c>
      <c r="T2566" s="27">
        <v>0.6</v>
      </c>
    </row>
    <row r="2567" spans="1:20">
      <c r="A2567" s="36">
        <v>44393</v>
      </c>
      <c r="B2567" s="27" t="s">
        <v>4</v>
      </c>
      <c r="C2567" s="26">
        <v>24</v>
      </c>
      <c r="D2567" s="26">
        <v>84</v>
      </c>
      <c r="E2567" s="26">
        <v>430.6</v>
      </c>
      <c r="F2567" s="26">
        <v>68.540000000000006</v>
      </c>
      <c r="G2567" s="26">
        <v>2811.7530000000002</v>
      </c>
      <c r="H2567" s="26">
        <v>2811.7530000000002</v>
      </c>
      <c r="I2567" s="26">
        <v>7.8725683745573276</v>
      </c>
      <c r="J2567" s="37">
        <v>644.75199999999995</v>
      </c>
      <c r="K2567" s="26">
        <v>644.75199999999995</v>
      </c>
      <c r="L2567" s="26">
        <v>2.8585874785812821</v>
      </c>
      <c r="M2567" s="38">
        <v>0.57757101174245107</v>
      </c>
      <c r="N2567" s="39">
        <v>0.57757101174245107</v>
      </c>
      <c r="O2567" s="39">
        <v>1.540436688105397</v>
      </c>
      <c r="P2567" s="37">
        <v>2167.0010000000002</v>
      </c>
      <c r="Q2567" s="26">
        <v>2167.0010000000002</v>
      </c>
      <c r="R2567" s="27">
        <v>5.0139808709760416</v>
      </c>
      <c r="S2567" s="26">
        <v>2053.73</v>
      </c>
      <c r="T2567" s="27">
        <v>0.6</v>
      </c>
    </row>
    <row r="2568" spans="1:20">
      <c r="A2568" s="36">
        <v>44394</v>
      </c>
      <c r="B2568" s="27" t="s">
        <v>4</v>
      </c>
      <c r="C2568" s="26">
        <v>24</v>
      </c>
      <c r="D2568" s="26">
        <v>84</v>
      </c>
      <c r="E2568" s="26">
        <v>479.58</v>
      </c>
      <c r="F2568" s="26">
        <v>70.069999999999993</v>
      </c>
      <c r="G2568" s="26">
        <v>2787.4259999999999</v>
      </c>
      <c r="H2568" s="26">
        <v>2787.4259999999999</v>
      </c>
      <c r="I2568" s="26">
        <v>7.8753558005573279</v>
      </c>
      <c r="J2568" s="37">
        <v>639.11199999999997</v>
      </c>
      <c r="K2568" s="26">
        <v>639.11199999999997</v>
      </c>
      <c r="L2568" s="26">
        <v>2.8592265905812821</v>
      </c>
      <c r="M2568" s="38">
        <v>0.58583019827778737</v>
      </c>
      <c r="N2568" s="39">
        <v>0.58583019827778737</v>
      </c>
      <c r="O2568" s="39">
        <v>1.5410225183036748</v>
      </c>
      <c r="P2568" s="37">
        <v>2148.3139999999999</v>
      </c>
      <c r="Q2568" s="26">
        <v>2148.3139999999999</v>
      </c>
      <c r="R2568" s="27">
        <v>5.0161291849760419</v>
      </c>
      <c r="S2568" s="26">
        <v>2051.7600000000002</v>
      </c>
      <c r="T2568" s="27">
        <v>0.6</v>
      </c>
    </row>
    <row r="2569" spans="1:20">
      <c r="A2569" s="36">
        <v>44395</v>
      </c>
      <c r="B2569" s="27" t="s">
        <v>4</v>
      </c>
      <c r="C2569" s="26">
        <v>24</v>
      </c>
      <c r="D2569" s="26">
        <v>84</v>
      </c>
      <c r="E2569" s="26">
        <v>432.84</v>
      </c>
      <c r="F2569" s="26">
        <v>68.64</v>
      </c>
      <c r="G2569" s="26">
        <v>2806.4409999999998</v>
      </c>
      <c r="H2569" s="26">
        <v>2806.4409999999998</v>
      </c>
      <c r="I2569" s="26">
        <v>7.8781622415573276</v>
      </c>
      <c r="J2569" s="37">
        <v>643.596</v>
      </c>
      <c r="K2569" s="26">
        <v>643.596</v>
      </c>
      <c r="L2569" s="26">
        <v>2.8598701865812823</v>
      </c>
      <c r="M2569" s="38">
        <v>0.59514644694513641</v>
      </c>
      <c r="N2569" s="39">
        <v>0.59514644694513641</v>
      </c>
      <c r="O2569" s="39">
        <v>1.5416176647506199</v>
      </c>
      <c r="P2569" s="37">
        <v>2162.8449999999998</v>
      </c>
      <c r="Q2569" s="26">
        <v>2162.8449999999998</v>
      </c>
      <c r="R2569" s="27">
        <v>5.0182920299760418</v>
      </c>
      <c r="S2569" s="26">
        <v>2053.44</v>
      </c>
      <c r="T2569" s="27">
        <v>0.6</v>
      </c>
    </row>
    <row r="2570" spans="1:20">
      <c r="A2570" s="36">
        <v>44396</v>
      </c>
      <c r="B2570" s="27" t="s">
        <v>4</v>
      </c>
      <c r="C2570" s="26">
        <v>24</v>
      </c>
      <c r="D2570" s="26">
        <v>84</v>
      </c>
      <c r="E2570" s="26">
        <v>452.49</v>
      </c>
      <c r="F2570" s="26">
        <v>70.7</v>
      </c>
      <c r="G2570" s="26">
        <v>2802.2069999999999</v>
      </c>
      <c r="H2570" s="26">
        <v>2802.2069999999999</v>
      </c>
      <c r="I2570" s="26">
        <v>7.8809644485573278</v>
      </c>
      <c r="J2570" s="37">
        <v>642.80499999999995</v>
      </c>
      <c r="K2570" s="26">
        <v>642.80499999999995</v>
      </c>
      <c r="L2570" s="26">
        <v>2.8605129915812824</v>
      </c>
      <c r="M2570" s="38">
        <v>0.59027364216060996</v>
      </c>
      <c r="N2570" s="39">
        <v>0.59027364216060996</v>
      </c>
      <c r="O2570" s="39">
        <v>1.5422079383927805</v>
      </c>
      <c r="P2570" s="37">
        <v>2159.402</v>
      </c>
      <c r="Q2570" s="26">
        <v>2159.402</v>
      </c>
      <c r="R2570" s="27">
        <v>5.020451431976042</v>
      </c>
      <c r="S2570" s="26">
        <v>2052.2600000000002</v>
      </c>
      <c r="T2570" s="27">
        <v>0.6</v>
      </c>
    </row>
    <row r="2571" spans="1:20">
      <c r="A2571" s="36">
        <v>44397</v>
      </c>
      <c r="B2571" s="27" t="s">
        <v>4</v>
      </c>
      <c r="C2571" s="26">
        <v>24</v>
      </c>
      <c r="D2571" s="26">
        <v>88</v>
      </c>
      <c r="E2571" s="26">
        <v>452.49</v>
      </c>
      <c r="F2571" s="26">
        <v>70.7</v>
      </c>
      <c r="G2571" s="26">
        <v>2602.3339999999998</v>
      </c>
      <c r="H2571" s="26">
        <v>2602.3339999999998</v>
      </c>
      <c r="I2571" s="26">
        <v>7.8835667825573275</v>
      </c>
      <c r="J2571" s="37">
        <v>592.36099999999999</v>
      </c>
      <c r="K2571" s="26">
        <v>592.36099999999999</v>
      </c>
      <c r="L2571" s="26">
        <v>2.8611053525812822</v>
      </c>
      <c r="M2571" s="38">
        <v>0.54462138751254274</v>
      </c>
      <c r="N2571" s="39">
        <v>0.54462138751254274</v>
      </c>
      <c r="O2571" s="39">
        <v>1.5427525597802929</v>
      </c>
      <c r="P2571" s="37">
        <v>2009.973</v>
      </c>
      <c r="Q2571" s="26">
        <v>2009.973</v>
      </c>
      <c r="R2571" s="27">
        <v>5.0224614049760419</v>
      </c>
      <c r="S2571" s="26">
        <v>2052.2600000000002</v>
      </c>
      <c r="T2571" s="27">
        <v>0.6</v>
      </c>
    </row>
    <row r="2572" spans="1:20">
      <c r="A2572" s="36">
        <v>44398</v>
      </c>
      <c r="B2572" s="27" t="s">
        <v>4</v>
      </c>
      <c r="C2572" s="26">
        <v>24</v>
      </c>
      <c r="D2572" s="26">
        <v>88</v>
      </c>
      <c r="E2572" s="26">
        <v>452.49</v>
      </c>
      <c r="F2572" s="26">
        <v>70.7</v>
      </c>
      <c r="G2572" s="26">
        <v>2650.7420000000002</v>
      </c>
      <c r="H2572" s="26">
        <v>2650.7420000000002</v>
      </c>
      <c r="I2572" s="26">
        <v>7.8862175245573276</v>
      </c>
      <c r="J2572" s="37">
        <v>608.91800000000001</v>
      </c>
      <c r="K2572" s="26">
        <v>608.91800000000001</v>
      </c>
      <c r="L2572" s="26">
        <v>2.8617142705812824</v>
      </c>
      <c r="M2572" s="38">
        <v>0.60751895887811658</v>
      </c>
      <c r="N2572" s="39">
        <v>0.60751895887811658</v>
      </c>
      <c r="O2572" s="39">
        <v>1.543360078739171</v>
      </c>
      <c r="P2572" s="37">
        <v>2041.8240000000001</v>
      </c>
      <c r="Q2572" s="26">
        <v>2041.8240000000001</v>
      </c>
      <c r="R2572" s="27">
        <v>5.0245032289760418</v>
      </c>
      <c r="S2572" s="26">
        <v>2052.2600000000002</v>
      </c>
      <c r="T2572" s="27">
        <v>0.6</v>
      </c>
    </row>
    <row r="2573" spans="1:20">
      <c r="A2573" s="36">
        <v>44399</v>
      </c>
      <c r="B2573" s="27" t="s">
        <v>4</v>
      </c>
      <c r="C2573" s="26">
        <v>24</v>
      </c>
      <c r="D2573" s="26">
        <v>88</v>
      </c>
      <c r="E2573" s="26">
        <v>391.07</v>
      </c>
      <c r="F2573" s="26">
        <v>71.88</v>
      </c>
      <c r="G2573" s="26">
        <v>2654.5459999999998</v>
      </c>
      <c r="H2573" s="26">
        <v>2654.5459999999998</v>
      </c>
      <c r="I2573" s="26">
        <v>7.8888720705573272</v>
      </c>
      <c r="J2573" s="37">
        <v>609.81600000000003</v>
      </c>
      <c r="K2573" s="26">
        <v>609.81600000000003</v>
      </c>
      <c r="L2573" s="26">
        <v>2.8623240865812822</v>
      </c>
      <c r="M2573" s="38">
        <v>0.5918715754830699</v>
      </c>
      <c r="N2573" s="39">
        <v>0.5918715754830699</v>
      </c>
      <c r="O2573" s="39">
        <v>1.5439519503146542</v>
      </c>
      <c r="P2573" s="37">
        <v>2044.73</v>
      </c>
      <c r="Q2573" s="26">
        <v>2044.73</v>
      </c>
      <c r="R2573" s="27">
        <v>5.0265479589760416</v>
      </c>
      <c r="S2573" s="26">
        <v>2047.23</v>
      </c>
      <c r="T2573" s="27">
        <v>0.6</v>
      </c>
    </row>
    <row r="2574" spans="1:20">
      <c r="A2574" s="36">
        <v>44400</v>
      </c>
      <c r="B2574" s="27" t="s">
        <v>4</v>
      </c>
      <c r="C2574" s="26">
        <v>24</v>
      </c>
      <c r="D2574" s="26">
        <v>88</v>
      </c>
      <c r="E2574" s="26">
        <v>405.2</v>
      </c>
      <c r="F2574" s="26">
        <v>71.709999999999994</v>
      </c>
      <c r="G2574" s="26">
        <v>2726.6570000000002</v>
      </c>
      <c r="H2574" s="26">
        <v>2726.6570000000002</v>
      </c>
      <c r="I2574" s="26">
        <v>7.8915987275573274</v>
      </c>
      <c r="J2574" s="37">
        <v>626.47799999999995</v>
      </c>
      <c r="K2574" s="26">
        <v>626.47799999999995</v>
      </c>
      <c r="L2574" s="26">
        <v>2.8629505645812823</v>
      </c>
      <c r="M2574" s="38">
        <v>0.60714789051123608</v>
      </c>
      <c r="N2574" s="39">
        <v>0.60714789051123608</v>
      </c>
      <c r="O2574" s="39">
        <v>1.5445590982051653</v>
      </c>
      <c r="P2574" s="37">
        <v>2100.1790000000001</v>
      </c>
      <c r="Q2574" s="26">
        <v>2100.1790000000001</v>
      </c>
      <c r="R2574" s="27">
        <v>5.0286481379760417</v>
      </c>
      <c r="S2574" s="26">
        <v>2046.58</v>
      </c>
      <c r="T2574" s="27">
        <v>0.6</v>
      </c>
    </row>
    <row r="2575" spans="1:20">
      <c r="A2575" s="36">
        <v>44401</v>
      </c>
      <c r="B2575" s="27" t="s">
        <v>4</v>
      </c>
      <c r="C2575" s="26">
        <v>24</v>
      </c>
      <c r="D2575" s="26">
        <v>88</v>
      </c>
      <c r="E2575" s="26">
        <v>411.33</v>
      </c>
      <c r="F2575" s="26">
        <v>71.67</v>
      </c>
      <c r="G2575" s="26">
        <v>2771.47</v>
      </c>
      <c r="H2575" s="26">
        <v>2771.47</v>
      </c>
      <c r="I2575" s="26">
        <v>7.8943701975573273</v>
      </c>
      <c r="J2575" s="37">
        <v>637.17399999999998</v>
      </c>
      <c r="K2575" s="26">
        <v>637.17399999999998</v>
      </c>
      <c r="L2575" s="26">
        <v>2.8635877385812822</v>
      </c>
      <c r="M2575" s="38">
        <v>0.60109027611504318</v>
      </c>
      <c r="N2575" s="39">
        <v>0.60109027611504318</v>
      </c>
      <c r="O2575" s="39">
        <v>1.5451601884812804</v>
      </c>
      <c r="P2575" s="37">
        <v>2134.2959999999998</v>
      </c>
      <c r="Q2575" s="26">
        <v>2134.2959999999998</v>
      </c>
      <c r="R2575" s="27">
        <v>5.0307824339760421</v>
      </c>
      <c r="S2575" s="26">
        <v>2046.45</v>
      </c>
      <c r="T2575" s="27">
        <v>0.6</v>
      </c>
    </row>
    <row r="2576" spans="1:20">
      <c r="A2576" s="36">
        <v>44402</v>
      </c>
      <c r="B2576" s="27" t="s">
        <v>4</v>
      </c>
      <c r="C2576" s="26">
        <v>24</v>
      </c>
      <c r="D2576" s="26">
        <v>88</v>
      </c>
      <c r="E2576" s="26">
        <v>359.36</v>
      </c>
      <c r="F2576" s="26">
        <v>65.12</v>
      </c>
      <c r="G2576" s="26">
        <v>2228.6860000000001</v>
      </c>
      <c r="H2576" s="26">
        <v>2228.6860000000001</v>
      </c>
      <c r="I2576" s="26">
        <v>7.8965988835573269</v>
      </c>
      <c r="J2576" s="37">
        <v>460.16399999999999</v>
      </c>
      <c r="K2576" s="26">
        <v>460.16399999999999</v>
      </c>
      <c r="L2576" s="26">
        <v>2.8640479025812824</v>
      </c>
      <c r="M2576" s="38">
        <v>0.42681735915150332</v>
      </c>
      <c r="N2576" s="39">
        <v>0.42681735915150332</v>
      </c>
      <c r="O2576" s="39">
        <v>1.545587005840432</v>
      </c>
      <c r="P2576" s="37">
        <v>1768.5219999999999</v>
      </c>
      <c r="Q2576" s="26">
        <v>1768.5219999999999</v>
      </c>
      <c r="R2576" s="27">
        <v>5.032550955976042</v>
      </c>
      <c r="S2576" s="26">
        <v>2062.58</v>
      </c>
      <c r="T2576" s="27">
        <v>0.2</v>
      </c>
    </row>
    <row r="2577" spans="1:20">
      <c r="A2577" s="36">
        <v>44403</v>
      </c>
      <c r="B2577" s="27" t="s">
        <v>4</v>
      </c>
      <c r="C2577" s="26">
        <v>24</v>
      </c>
      <c r="D2577" s="26">
        <v>88</v>
      </c>
      <c r="E2577" s="26">
        <v>337.03</v>
      </c>
      <c r="F2577" s="26">
        <v>57.95</v>
      </c>
      <c r="G2577" s="26">
        <v>2351.808</v>
      </c>
      <c r="H2577" s="26">
        <v>2351.808</v>
      </c>
      <c r="I2577" s="26">
        <v>7.8989506915573271</v>
      </c>
      <c r="J2577" s="37">
        <v>561.78700000000003</v>
      </c>
      <c r="K2577" s="26">
        <v>561.78700000000003</v>
      </c>
      <c r="L2577" s="26">
        <v>2.8646096895812825</v>
      </c>
      <c r="M2577" s="38">
        <v>0.59514644694513641</v>
      </c>
      <c r="N2577" s="39">
        <v>0.59514644694513641</v>
      </c>
      <c r="O2577" s="39">
        <v>1.5461821522873771</v>
      </c>
      <c r="P2577" s="37">
        <v>1790.021</v>
      </c>
      <c r="Q2577" s="26">
        <v>1790.021</v>
      </c>
      <c r="R2577" s="27">
        <v>5.0343409769760417</v>
      </c>
      <c r="S2577" s="26">
        <v>2075.25</v>
      </c>
      <c r="T2577" s="27">
        <v>0.3</v>
      </c>
    </row>
    <row r="2578" spans="1:20">
      <c r="A2578" s="36">
        <v>44404</v>
      </c>
      <c r="B2578" s="27" t="s">
        <v>4</v>
      </c>
      <c r="C2578" s="26">
        <v>24</v>
      </c>
      <c r="D2578" s="26">
        <v>88</v>
      </c>
      <c r="E2578" s="26">
        <v>422.49</v>
      </c>
      <c r="F2578" s="26">
        <v>70.05</v>
      </c>
      <c r="G2578" s="26">
        <v>2403.5790000000002</v>
      </c>
      <c r="H2578" s="26">
        <v>2403.5790000000002</v>
      </c>
      <c r="I2578" s="26">
        <v>7.9013542705573272</v>
      </c>
      <c r="J2578" s="37">
        <v>598.86099999999999</v>
      </c>
      <c r="K2578" s="26">
        <v>598.86099999999999</v>
      </c>
      <c r="L2578" s="26">
        <v>2.8652085505812823</v>
      </c>
      <c r="M2578" s="38">
        <v>0.58732615234341046</v>
      </c>
      <c r="N2578" s="39">
        <v>0.58732615234341046</v>
      </c>
      <c r="O2578" s="39">
        <v>1.5467694784397206</v>
      </c>
      <c r="P2578" s="37">
        <v>1804.7180000000001</v>
      </c>
      <c r="Q2578" s="26">
        <v>1804.7180000000001</v>
      </c>
      <c r="R2578" s="27">
        <v>5.0361456949760415</v>
      </c>
      <c r="S2578" s="26">
        <v>2050.42</v>
      </c>
      <c r="T2578" s="27">
        <v>0.5</v>
      </c>
    </row>
    <row r="2579" spans="1:20">
      <c r="A2579" s="36">
        <v>44405</v>
      </c>
      <c r="B2579" s="27" t="s">
        <v>4</v>
      </c>
      <c r="C2579" s="26">
        <v>24</v>
      </c>
      <c r="D2579" s="26">
        <v>88</v>
      </c>
      <c r="E2579" s="26">
        <v>442.9</v>
      </c>
      <c r="F2579" s="26">
        <v>70.98</v>
      </c>
      <c r="G2579" s="26">
        <v>2495.12</v>
      </c>
      <c r="H2579" s="26">
        <v>2495.12</v>
      </c>
      <c r="I2579" s="26">
        <v>7.903849390557327</v>
      </c>
      <c r="J2579" s="37">
        <v>630.24300000000005</v>
      </c>
      <c r="K2579" s="26">
        <v>630.24300000000005</v>
      </c>
      <c r="L2579" s="26">
        <v>2.8658387935812821</v>
      </c>
      <c r="M2579" s="38">
        <v>0.62197006150008105</v>
      </c>
      <c r="N2579" s="39">
        <v>0.62197006150008105</v>
      </c>
      <c r="O2579" s="39">
        <v>1.5473914485012206</v>
      </c>
      <c r="P2579" s="37">
        <v>1864.877</v>
      </c>
      <c r="Q2579" s="26">
        <v>1864.877</v>
      </c>
      <c r="R2579" s="27">
        <v>5.0380105719760415</v>
      </c>
      <c r="S2579" s="26">
        <v>2048.5500000000002</v>
      </c>
      <c r="T2579" s="27">
        <v>0.5</v>
      </c>
    </row>
    <row r="2580" spans="1:20">
      <c r="A2580" s="36">
        <v>44406</v>
      </c>
      <c r="B2580" s="27" t="s">
        <v>4</v>
      </c>
      <c r="C2580" s="26">
        <v>24</v>
      </c>
      <c r="D2580" s="26">
        <v>88</v>
      </c>
      <c r="E2580" s="26">
        <v>467.13</v>
      </c>
      <c r="F2580" s="26">
        <v>70.38</v>
      </c>
      <c r="G2580" s="26">
        <v>2524.2449999999999</v>
      </c>
      <c r="H2580" s="26">
        <v>2524.2449999999999</v>
      </c>
      <c r="I2580" s="26">
        <v>7.9063736355573271</v>
      </c>
      <c r="J2580" s="37">
        <v>626.49900000000002</v>
      </c>
      <c r="K2580" s="26">
        <v>626.49900000000002</v>
      </c>
      <c r="L2580" s="26">
        <v>2.8664652925812821</v>
      </c>
      <c r="M2580" s="38">
        <v>0.58748912562297395</v>
      </c>
      <c r="N2580" s="39">
        <v>0.58748912562297395</v>
      </c>
      <c r="O2580" s="39">
        <v>1.5479789376268436</v>
      </c>
      <c r="P2580" s="37">
        <v>1897.7460000000001</v>
      </c>
      <c r="Q2580" s="26">
        <v>1897.7460000000001</v>
      </c>
      <c r="R2580" s="27">
        <v>5.0399083179760416</v>
      </c>
      <c r="S2580" s="26">
        <v>2046.65</v>
      </c>
      <c r="T2580" s="27">
        <v>0.5</v>
      </c>
    </row>
    <row r="2581" spans="1:20">
      <c r="A2581" s="36">
        <v>44407</v>
      </c>
      <c r="B2581" s="27" t="s">
        <v>4</v>
      </c>
      <c r="C2581" s="26">
        <v>24</v>
      </c>
      <c r="D2581" s="26">
        <v>84</v>
      </c>
      <c r="E2581" s="26">
        <v>473.25</v>
      </c>
      <c r="F2581" s="26">
        <v>69.760000000000005</v>
      </c>
      <c r="G2581" s="26">
        <v>2534.1770000000001</v>
      </c>
      <c r="H2581" s="26">
        <v>2534.1770000000001</v>
      </c>
      <c r="I2581" s="26">
        <v>7.9089078125573273</v>
      </c>
      <c r="J2581" s="37">
        <v>622.76599999999996</v>
      </c>
      <c r="K2581" s="26">
        <v>622.76599999999996</v>
      </c>
      <c r="L2581" s="26">
        <v>2.8670880585812824</v>
      </c>
      <c r="M2581" s="38">
        <v>0.5874785211149578</v>
      </c>
      <c r="N2581" s="39">
        <v>0.5874785211149578</v>
      </c>
      <c r="O2581" s="39">
        <v>1.5485664161479584</v>
      </c>
      <c r="P2581" s="37">
        <v>1911.4110000000001</v>
      </c>
      <c r="Q2581" s="26">
        <v>1911.4110000000001</v>
      </c>
      <c r="R2581" s="27">
        <v>5.0418197289760416</v>
      </c>
      <c r="S2581" s="26">
        <v>2048.4499999999998</v>
      </c>
      <c r="T2581" s="27">
        <v>0.5</v>
      </c>
    </row>
    <row r="2582" spans="1:20">
      <c r="A2582" s="36">
        <v>44408</v>
      </c>
      <c r="B2582" s="27" t="s">
        <v>4</v>
      </c>
      <c r="C2582" s="26">
        <v>24</v>
      </c>
      <c r="D2582" s="26">
        <v>84</v>
      </c>
      <c r="E2582" s="26">
        <v>445.91</v>
      </c>
      <c r="F2582" s="26">
        <v>68.319999999999993</v>
      </c>
      <c r="G2582" s="26">
        <v>2554.3989999999999</v>
      </c>
      <c r="H2582" s="26">
        <v>2554.3989999999999</v>
      </c>
      <c r="I2582" s="26">
        <v>7.9114622115573274</v>
      </c>
      <c r="J2582" s="37">
        <v>610.12099999999998</v>
      </c>
      <c r="K2582" s="26">
        <v>610.12099999999998</v>
      </c>
      <c r="L2582" s="26">
        <v>2.8676981795812821</v>
      </c>
      <c r="M2582" s="38">
        <v>0.57899999518278134</v>
      </c>
      <c r="N2582" s="39">
        <v>0.57899999518278134</v>
      </c>
      <c r="O2582" s="39">
        <v>1.5491454161431413</v>
      </c>
      <c r="P2582" s="37">
        <v>1944.278</v>
      </c>
      <c r="Q2582" s="26">
        <v>1944.278</v>
      </c>
      <c r="R2582" s="27">
        <v>5.0437640069760414</v>
      </c>
      <c r="S2582" s="26">
        <v>2051.7600000000002</v>
      </c>
      <c r="T2582" s="27">
        <v>0.5</v>
      </c>
    </row>
    <row r="2583" spans="1:20">
      <c r="A2583" s="36">
        <v>44409</v>
      </c>
      <c r="B2583" s="27" t="s">
        <v>4</v>
      </c>
      <c r="C2583" s="26">
        <v>24</v>
      </c>
      <c r="D2583" s="26">
        <v>84</v>
      </c>
      <c r="E2583" s="26">
        <v>452.69</v>
      </c>
      <c r="F2583" s="26">
        <v>67.59</v>
      </c>
      <c r="G2583" s="26">
        <v>2645.72</v>
      </c>
      <c r="H2583" s="26">
        <v>2645.72</v>
      </c>
      <c r="I2583" s="26">
        <v>7.9141079315573277</v>
      </c>
      <c r="J2583" s="37">
        <v>614.66300000000001</v>
      </c>
      <c r="K2583" s="26">
        <v>614.66300000000001</v>
      </c>
      <c r="L2583" s="26">
        <v>2.8683128425812821</v>
      </c>
      <c r="M2583" s="38">
        <v>0.5874785211149578</v>
      </c>
      <c r="N2583" s="39">
        <v>0.5874785211149578</v>
      </c>
      <c r="O2583" s="39">
        <v>1.5497328946642561</v>
      </c>
      <c r="P2583" s="37">
        <v>2031.057</v>
      </c>
      <c r="Q2583" s="26">
        <v>2031.057</v>
      </c>
      <c r="R2583" s="27">
        <v>5.0457950639760414</v>
      </c>
      <c r="S2583" s="26">
        <v>2051.4699999999998</v>
      </c>
      <c r="T2583" s="27">
        <v>0.6</v>
      </c>
    </row>
    <row r="2584" spans="1:20">
      <c r="A2584" s="36">
        <v>44410</v>
      </c>
      <c r="B2584" s="27" t="s">
        <v>4</v>
      </c>
      <c r="C2584" s="26">
        <v>24</v>
      </c>
      <c r="D2584" s="26">
        <v>84</v>
      </c>
      <c r="E2584" s="26">
        <v>459.47</v>
      </c>
      <c r="F2584" s="26">
        <v>67.28</v>
      </c>
      <c r="G2584" s="26">
        <v>2491.2249999999999</v>
      </c>
      <c r="H2584" s="26">
        <v>2491.2249999999999</v>
      </c>
      <c r="I2584" s="26">
        <v>7.9165991565573277</v>
      </c>
      <c r="J2584" s="37">
        <v>615.77</v>
      </c>
      <c r="K2584" s="26">
        <v>615.77</v>
      </c>
      <c r="L2584" s="26">
        <v>2.8689286125812821</v>
      </c>
      <c r="M2584" s="38">
        <v>0.58853656222508521</v>
      </c>
      <c r="N2584" s="39">
        <v>0.58853656222508521</v>
      </c>
      <c r="O2584" s="39">
        <v>1.5503214312264813</v>
      </c>
      <c r="P2584" s="37">
        <v>1875.4549999999999</v>
      </c>
      <c r="Q2584" s="26">
        <v>1875.4549999999999</v>
      </c>
      <c r="R2584" s="27">
        <v>5.0476705189760418</v>
      </c>
      <c r="S2584" s="26">
        <v>2050.59</v>
      </c>
      <c r="T2584" s="27">
        <v>0.6</v>
      </c>
    </row>
    <row r="2585" spans="1:20">
      <c r="A2585" s="36">
        <v>44411</v>
      </c>
      <c r="B2585" s="27" t="s">
        <v>4</v>
      </c>
      <c r="C2585" s="26">
        <v>24</v>
      </c>
      <c r="D2585" s="26">
        <v>84</v>
      </c>
      <c r="E2585" s="26">
        <v>440.85</v>
      </c>
      <c r="F2585" s="26">
        <v>67.88</v>
      </c>
      <c r="G2585" s="26">
        <v>2511.04</v>
      </c>
      <c r="H2585" s="26">
        <v>2511.04</v>
      </c>
      <c r="I2585" s="26">
        <v>7.9191101965573276</v>
      </c>
      <c r="J2585" s="37">
        <v>620.30600000000004</v>
      </c>
      <c r="K2585" s="26">
        <v>620.30600000000004</v>
      </c>
      <c r="L2585" s="26">
        <v>2.8695489185812821</v>
      </c>
      <c r="M2585" s="38">
        <v>0.59180611513833903</v>
      </c>
      <c r="N2585" s="39">
        <v>0.59180611513833903</v>
      </c>
      <c r="O2585" s="39">
        <v>1.5509132373416197</v>
      </c>
      <c r="P2585" s="37">
        <v>1890.7339999999999</v>
      </c>
      <c r="Q2585" s="26">
        <v>1890.7339999999999</v>
      </c>
      <c r="R2585" s="27">
        <v>5.0495612529760416</v>
      </c>
      <c r="S2585" s="26">
        <v>2050.5300000000002</v>
      </c>
      <c r="T2585" s="27">
        <v>0.6</v>
      </c>
    </row>
    <row r="2586" spans="1:20">
      <c r="A2586" s="36">
        <v>44412</v>
      </c>
      <c r="B2586" s="27" t="s">
        <v>4</v>
      </c>
      <c r="C2586" s="26">
        <v>24</v>
      </c>
      <c r="D2586" s="26">
        <v>84</v>
      </c>
      <c r="E2586" s="26">
        <v>431.05</v>
      </c>
      <c r="F2586" s="26">
        <v>68.33</v>
      </c>
      <c r="G2586" s="26">
        <v>2832.846</v>
      </c>
      <c r="H2586" s="26">
        <v>2832.846</v>
      </c>
      <c r="I2586" s="26">
        <v>7.9219430425573272</v>
      </c>
      <c r="J2586" s="37">
        <v>622.63599999999997</v>
      </c>
      <c r="K2586" s="26">
        <v>622.63599999999997</v>
      </c>
      <c r="L2586" s="26">
        <v>2.8701715545812823</v>
      </c>
      <c r="M2586" s="38">
        <v>0.58968521418934006</v>
      </c>
      <c r="N2586" s="39">
        <v>0.58968521418934006</v>
      </c>
      <c r="O2586" s="39">
        <v>1.551502922555809</v>
      </c>
      <c r="P2586" s="37">
        <v>2210.21</v>
      </c>
      <c r="Q2586" s="26">
        <v>2210.21</v>
      </c>
      <c r="R2586" s="27">
        <v>5.051771462976042</v>
      </c>
      <c r="S2586" s="26">
        <v>2050.77</v>
      </c>
      <c r="T2586" s="27">
        <v>0.6</v>
      </c>
    </row>
    <row r="2587" spans="1:20">
      <c r="A2587" s="36">
        <v>44413</v>
      </c>
      <c r="B2587" s="27" t="s">
        <v>4</v>
      </c>
      <c r="C2587" s="26">
        <v>24</v>
      </c>
      <c r="D2587" s="26">
        <v>84</v>
      </c>
      <c r="E2587" s="26">
        <v>454.97</v>
      </c>
      <c r="F2587" s="26">
        <v>69.290000000000006</v>
      </c>
      <c r="G2587" s="26">
        <v>2847.261</v>
      </c>
      <c r="H2587" s="26">
        <v>2847.261</v>
      </c>
      <c r="I2587" s="26">
        <v>7.9247903035573275</v>
      </c>
      <c r="J2587" s="37">
        <v>625.68200000000002</v>
      </c>
      <c r="K2587" s="26">
        <v>625.68200000000002</v>
      </c>
      <c r="L2587" s="26">
        <v>2.8707972365812822</v>
      </c>
      <c r="M2587" s="38">
        <v>0.59035252707560926</v>
      </c>
      <c r="N2587" s="39">
        <v>0.59035252707560926</v>
      </c>
      <c r="O2587" s="39">
        <v>1.5520932750828846</v>
      </c>
      <c r="P2587" s="37">
        <v>2221.5790000000002</v>
      </c>
      <c r="Q2587" s="26">
        <v>2221.5790000000002</v>
      </c>
      <c r="R2587" s="27">
        <v>5.0539930419760424</v>
      </c>
      <c r="S2587" s="26">
        <v>2049.6999999999998</v>
      </c>
      <c r="T2587" s="27">
        <v>0.6</v>
      </c>
    </row>
    <row r="2588" spans="1:20">
      <c r="A2588" s="36">
        <v>44414</v>
      </c>
      <c r="B2588" s="27" t="s">
        <v>4</v>
      </c>
      <c r="C2588" s="26">
        <v>24</v>
      </c>
      <c r="D2588" s="26">
        <v>84</v>
      </c>
      <c r="E2588" s="26">
        <v>479.34</v>
      </c>
      <c r="F2588" s="26">
        <v>70.27</v>
      </c>
      <c r="G2588" s="26">
        <v>3020.1179999999999</v>
      </c>
      <c r="H2588" s="26">
        <v>3020.1179999999999</v>
      </c>
      <c r="I2588" s="26">
        <v>7.9278104215573277</v>
      </c>
      <c r="J2588" s="37">
        <v>629.98299999999995</v>
      </c>
      <c r="K2588" s="26">
        <v>629.98299999999995</v>
      </c>
      <c r="L2588" s="26">
        <v>2.8714272195812822</v>
      </c>
      <c r="M2588" s="38">
        <v>0.59151690661959977</v>
      </c>
      <c r="N2588" s="39">
        <v>0.59151690661959977</v>
      </c>
      <c r="O2588" s="39">
        <v>1.5526847919895042</v>
      </c>
      <c r="P2588" s="37">
        <v>2390.1350000000002</v>
      </c>
      <c r="Q2588" s="26">
        <v>2390.1350000000002</v>
      </c>
      <c r="R2588" s="27">
        <v>5.0563831769760421</v>
      </c>
      <c r="S2588" s="26">
        <v>2048.19</v>
      </c>
      <c r="T2588" s="27">
        <v>0.6</v>
      </c>
    </row>
    <row r="2589" spans="1:20">
      <c r="A2589" s="36">
        <v>44415</v>
      </c>
      <c r="B2589" s="27" t="s">
        <v>4</v>
      </c>
      <c r="C2589" s="26">
        <v>24</v>
      </c>
      <c r="D2589" s="26">
        <v>84</v>
      </c>
      <c r="E2589" s="26">
        <v>485.39</v>
      </c>
      <c r="F2589" s="26">
        <v>70.150000000000006</v>
      </c>
      <c r="G2589" s="26">
        <v>3088.1750000000002</v>
      </c>
      <c r="H2589" s="26">
        <v>3088.1750000000002</v>
      </c>
      <c r="I2589" s="26">
        <v>7.930898596557328</v>
      </c>
      <c r="J2589" s="37">
        <v>631.07000000000005</v>
      </c>
      <c r="K2589" s="26">
        <v>631.07000000000005</v>
      </c>
      <c r="L2589" s="26">
        <v>2.8720582895812821</v>
      </c>
      <c r="M2589" s="38">
        <v>0.58849218204303366</v>
      </c>
      <c r="N2589" s="39">
        <v>0.58849218204303366</v>
      </c>
      <c r="O2589" s="39">
        <v>1.5532732841715471</v>
      </c>
      <c r="P2589" s="37">
        <v>2457.105</v>
      </c>
      <c r="Q2589" s="26">
        <v>2457.105</v>
      </c>
      <c r="R2589" s="27">
        <v>5.0588402819760425</v>
      </c>
      <c r="S2589" s="26">
        <v>2048.0700000000002</v>
      </c>
      <c r="T2589" s="27">
        <v>0.6</v>
      </c>
    </row>
    <row r="2590" spans="1:20">
      <c r="A2590" s="36">
        <v>44416</v>
      </c>
      <c r="B2590" s="27" t="s">
        <v>4</v>
      </c>
      <c r="C2590" s="26">
        <v>24</v>
      </c>
      <c r="D2590" s="26">
        <v>84</v>
      </c>
      <c r="E2590" s="26">
        <v>500.01</v>
      </c>
      <c r="F2590" s="26">
        <v>69.84</v>
      </c>
      <c r="G2590" s="26">
        <v>3182.3359999999998</v>
      </c>
      <c r="H2590" s="26">
        <v>3182.3359999999998</v>
      </c>
      <c r="I2590" s="26">
        <v>7.934080932557328</v>
      </c>
      <c r="J2590" s="37">
        <v>636.94399999999996</v>
      </c>
      <c r="K2590" s="26">
        <v>636.94399999999996</v>
      </c>
      <c r="L2590" s="26">
        <v>2.8726952335812821</v>
      </c>
      <c r="M2590" s="38">
        <v>0.59294677159910258</v>
      </c>
      <c r="N2590" s="39">
        <v>0.59294677159910258</v>
      </c>
      <c r="O2590" s="39">
        <v>1.5538662309431461</v>
      </c>
      <c r="P2590" s="37">
        <v>2545.3919999999998</v>
      </c>
      <c r="Q2590" s="26">
        <v>2545.3919999999998</v>
      </c>
      <c r="R2590" s="27">
        <v>5.0613856739760426</v>
      </c>
      <c r="S2590" s="26">
        <v>2048.17</v>
      </c>
      <c r="T2590" s="27">
        <v>0.6</v>
      </c>
    </row>
    <row r="2591" spans="1:20">
      <c r="A2591" s="36">
        <v>44417</v>
      </c>
      <c r="B2591" s="27" t="s">
        <v>4</v>
      </c>
      <c r="C2591" s="26">
        <v>24</v>
      </c>
      <c r="D2591" s="26">
        <v>84</v>
      </c>
      <c r="E2591" s="26">
        <v>476.45</v>
      </c>
      <c r="F2591" s="26">
        <v>68.69</v>
      </c>
      <c r="G2591" s="26">
        <v>3197.0569999999998</v>
      </c>
      <c r="H2591" s="26">
        <v>3197.0569999999998</v>
      </c>
      <c r="I2591" s="26">
        <v>7.9372779895573284</v>
      </c>
      <c r="J2591" s="37">
        <v>641.41399999999999</v>
      </c>
      <c r="K2591" s="26">
        <v>641.41399999999999</v>
      </c>
      <c r="L2591" s="26">
        <v>2.873336647581282</v>
      </c>
      <c r="M2591" s="38">
        <v>0.59160137805274804</v>
      </c>
      <c r="N2591" s="39">
        <v>0.59160137805274804</v>
      </c>
      <c r="O2591" s="39">
        <v>1.5544578323211988</v>
      </c>
      <c r="P2591" s="37">
        <v>2555.643</v>
      </c>
      <c r="Q2591" s="26">
        <v>2555.643</v>
      </c>
      <c r="R2591" s="27">
        <v>5.0639413169760426</v>
      </c>
      <c r="S2591" s="26">
        <v>2049.13</v>
      </c>
      <c r="T2591" s="27">
        <v>0.6</v>
      </c>
    </row>
    <row r="2592" spans="1:20">
      <c r="A2592" s="36">
        <v>44418</v>
      </c>
      <c r="B2592" s="27" t="s">
        <v>4</v>
      </c>
      <c r="C2592" s="26">
        <v>24</v>
      </c>
      <c r="D2592" s="26">
        <v>84</v>
      </c>
      <c r="E2592" s="26">
        <v>442.05</v>
      </c>
      <c r="F2592" s="26">
        <v>67.849999999999994</v>
      </c>
      <c r="G2592" s="26">
        <v>3168.0340000000001</v>
      </c>
      <c r="H2592" s="26">
        <v>3168.0340000000001</v>
      </c>
      <c r="I2592" s="26">
        <v>7.9404460235573282</v>
      </c>
      <c r="J2592" s="37">
        <v>635.58399999999995</v>
      </c>
      <c r="K2592" s="26">
        <v>635.58399999999995</v>
      </c>
      <c r="L2592" s="26">
        <v>2.8739722315812819</v>
      </c>
      <c r="M2592" s="38">
        <v>0.58213875650411329</v>
      </c>
      <c r="N2592" s="39">
        <v>0.58213875650411329</v>
      </c>
      <c r="O2592" s="39">
        <v>1.555039971077703</v>
      </c>
      <c r="P2592" s="37">
        <v>2532.4499999999998</v>
      </c>
      <c r="Q2592" s="26">
        <v>2532.4499999999998</v>
      </c>
      <c r="R2592" s="27">
        <v>5.0664737669760429</v>
      </c>
      <c r="S2592" s="26">
        <v>2050.5500000000002</v>
      </c>
      <c r="T2592" s="27">
        <v>0.6</v>
      </c>
    </row>
    <row r="2593" spans="1:20">
      <c r="A2593" s="36">
        <v>44419</v>
      </c>
      <c r="B2593" s="27" t="s">
        <v>4</v>
      </c>
      <c r="C2593" s="26">
        <v>24</v>
      </c>
      <c r="D2593" s="26">
        <v>84</v>
      </c>
      <c r="E2593" s="26">
        <v>441.65</v>
      </c>
      <c r="F2593" s="26">
        <v>67.900000000000006</v>
      </c>
      <c r="G2593" s="26">
        <v>3182.4810000000002</v>
      </c>
      <c r="H2593" s="26">
        <v>3182.4810000000002</v>
      </c>
      <c r="I2593" s="26">
        <v>7.9436285045573278</v>
      </c>
      <c r="J2593" s="37">
        <v>638.48400000000004</v>
      </c>
      <c r="K2593" s="26">
        <v>638.48400000000004</v>
      </c>
      <c r="L2593" s="26">
        <v>2.8746107155812819</v>
      </c>
      <c r="M2593" s="38">
        <v>0.59015902866586123</v>
      </c>
      <c r="N2593" s="39">
        <v>0.59015902866586123</v>
      </c>
      <c r="O2593" s="39">
        <v>1.5556301301063689</v>
      </c>
      <c r="P2593" s="37">
        <v>2543.9969999999998</v>
      </c>
      <c r="Q2593" s="26">
        <v>2543.9969999999998</v>
      </c>
      <c r="R2593" s="27">
        <v>5.069017763976043</v>
      </c>
      <c r="S2593" s="26">
        <v>2050.62</v>
      </c>
      <c r="T2593" s="27">
        <v>0.6</v>
      </c>
    </row>
    <row r="2594" spans="1:20">
      <c r="A2594" s="36">
        <v>44420</v>
      </c>
      <c r="B2594" s="27" t="s">
        <v>4</v>
      </c>
      <c r="C2594" s="26">
        <v>24</v>
      </c>
      <c r="D2594" s="26">
        <v>84</v>
      </c>
      <c r="E2594" s="26">
        <v>439.65</v>
      </c>
      <c r="F2594" s="26">
        <v>67.92</v>
      </c>
      <c r="G2594" s="26">
        <v>3144.5010000000002</v>
      </c>
      <c r="H2594" s="26">
        <v>3144.5010000000002</v>
      </c>
      <c r="I2594" s="26">
        <v>7.9467730055573282</v>
      </c>
      <c r="J2594" s="37">
        <v>630.85299999999995</v>
      </c>
      <c r="K2594" s="26">
        <v>630.85299999999995</v>
      </c>
      <c r="L2594" s="26">
        <v>2.875241568581282</v>
      </c>
      <c r="M2594" s="38">
        <v>0.58045712575559361</v>
      </c>
      <c r="N2594" s="39">
        <v>0.58045712575559361</v>
      </c>
      <c r="O2594" s="39">
        <v>1.5562105872321244</v>
      </c>
      <c r="P2594" s="37">
        <v>2513.6480000000001</v>
      </c>
      <c r="Q2594" s="26">
        <v>2513.6480000000001</v>
      </c>
      <c r="R2594" s="27">
        <v>5.0715314119760428</v>
      </c>
      <c r="S2594" s="26">
        <v>2050.8000000000002</v>
      </c>
      <c r="T2594" s="27">
        <v>0.6</v>
      </c>
    </row>
    <row r="2595" spans="1:20">
      <c r="A2595" s="36">
        <v>44421</v>
      </c>
      <c r="B2595" s="27" t="s">
        <v>4</v>
      </c>
      <c r="C2595" s="26">
        <v>24</v>
      </c>
      <c r="D2595" s="26">
        <v>84</v>
      </c>
      <c r="E2595" s="26">
        <v>436.56</v>
      </c>
      <c r="F2595" s="26">
        <v>68.069999999999993</v>
      </c>
      <c r="G2595" s="26">
        <v>3129.57</v>
      </c>
      <c r="H2595" s="26">
        <v>3129.57</v>
      </c>
      <c r="I2595" s="26">
        <v>7.9499025755573278</v>
      </c>
      <c r="J2595" s="37">
        <v>627.85699999999997</v>
      </c>
      <c r="K2595" s="26">
        <v>627.85699999999997</v>
      </c>
      <c r="L2595" s="26">
        <v>2.875869425581282</v>
      </c>
      <c r="M2595" s="38">
        <v>0.58468851195393234</v>
      </c>
      <c r="N2595" s="39">
        <v>0.58468851195393234</v>
      </c>
      <c r="O2595" s="39">
        <v>1.5567952757440784</v>
      </c>
      <c r="P2595" s="37">
        <v>2501.7130000000002</v>
      </c>
      <c r="Q2595" s="26">
        <v>2501.7130000000002</v>
      </c>
      <c r="R2595" s="27">
        <v>5.0740331249760429</v>
      </c>
      <c r="S2595" s="26">
        <v>2050.8000000000002</v>
      </c>
      <c r="T2595" s="27">
        <v>0.6</v>
      </c>
    </row>
    <row r="2596" spans="1:20">
      <c r="A2596" s="36">
        <v>44422</v>
      </c>
      <c r="B2596" s="27" t="s">
        <v>4</v>
      </c>
      <c r="C2596" s="26">
        <v>24</v>
      </c>
      <c r="D2596" s="26">
        <v>84</v>
      </c>
      <c r="E2596" s="26">
        <v>434.01</v>
      </c>
      <c r="F2596" s="26">
        <v>68.17</v>
      </c>
      <c r="G2596" s="26">
        <v>3143.5070000000001</v>
      </c>
      <c r="H2596" s="26">
        <v>3143.5070000000001</v>
      </c>
      <c r="I2596" s="26">
        <v>7.9530460825573277</v>
      </c>
      <c r="J2596" s="37">
        <v>630.66700000000003</v>
      </c>
      <c r="K2596" s="26">
        <v>630.66700000000003</v>
      </c>
      <c r="L2596" s="26">
        <v>2.8765000925812818</v>
      </c>
      <c r="M2596" s="38">
        <v>0.59010780556083176</v>
      </c>
      <c r="N2596" s="39">
        <v>0.59010780556083176</v>
      </c>
      <c r="O2596" s="39">
        <v>1.5573853835496392</v>
      </c>
      <c r="P2596" s="37">
        <v>2512.84</v>
      </c>
      <c r="Q2596" s="26">
        <v>2512.84</v>
      </c>
      <c r="R2596" s="27">
        <v>5.0765459649760425</v>
      </c>
      <c r="S2596" s="26">
        <v>2050.88</v>
      </c>
      <c r="T2596" s="27">
        <v>0.6</v>
      </c>
    </row>
    <row r="2597" spans="1:20">
      <c r="A2597" s="36">
        <v>44423</v>
      </c>
      <c r="B2597" s="27" t="s">
        <v>4</v>
      </c>
      <c r="C2597" s="26">
        <v>24</v>
      </c>
      <c r="D2597" s="26">
        <v>84</v>
      </c>
      <c r="E2597" s="26">
        <v>434.74</v>
      </c>
      <c r="F2597" s="26">
        <v>68.16</v>
      </c>
      <c r="G2597" s="26">
        <v>3161.9490000000001</v>
      </c>
      <c r="H2597" s="26">
        <v>3161.9490000000001</v>
      </c>
      <c r="I2597" s="26">
        <v>7.9562080315573276</v>
      </c>
      <c r="J2597" s="37">
        <v>634.375</v>
      </c>
      <c r="K2597" s="26">
        <v>634.375</v>
      </c>
      <c r="L2597" s="26">
        <v>2.877134467581282</v>
      </c>
      <c r="M2597" s="38">
        <v>0.59093259490714012</v>
      </c>
      <c r="N2597" s="39">
        <v>0.59093259490714012</v>
      </c>
      <c r="O2597" s="39">
        <v>1.5579763161445463</v>
      </c>
      <c r="P2597" s="37">
        <v>2527.5740000000001</v>
      </c>
      <c r="Q2597" s="26">
        <v>2527.5740000000001</v>
      </c>
      <c r="R2597" s="27">
        <v>5.0790735389760426</v>
      </c>
      <c r="S2597" s="26">
        <v>2050.9699999999998</v>
      </c>
      <c r="T2597" s="27">
        <v>0.6</v>
      </c>
    </row>
    <row r="2598" spans="1:20">
      <c r="A2598" s="36">
        <v>44424</v>
      </c>
      <c r="B2598" s="27" t="s">
        <v>4</v>
      </c>
      <c r="C2598" s="26">
        <v>24</v>
      </c>
      <c r="D2598" s="26">
        <v>84</v>
      </c>
      <c r="E2598" s="26">
        <v>445.55</v>
      </c>
      <c r="F2598" s="26">
        <v>67.88</v>
      </c>
      <c r="G2598" s="26">
        <v>3154.82</v>
      </c>
      <c r="H2598" s="26">
        <v>3154.82</v>
      </c>
      <c r="I2598" s="26">
        <v>7.9593628515573274</v>
      </c>
      <c r="J2598" s="37">
        <v>632.94500000000005</v>
      </c>
      <c r="K2598" s="26">
        <v>632.94500000000005</v>
      </c>
      <c r="L2598" s="26">
        <v>2.877767412581282</v>
      </c>
      <c r="M2598" s="38">
        <v>0.58615423455701599</v>
      </c>
      <c r="N2598" s="39">
        <v>0.58615423455701599</v>
      </c>
      <c r="O2598" s="39">
        <v>1.5585624703791034</v>
      </c>
      <c r="P2598" s="37">
        <v>2521.875</v>
      </c>
      <c r="Q2598" s="26">
        <v>2521.875</v>
      </c>
      <c r="R2598" s="27">
        <v>5.0815954139760429</v>
      </c>
      <c r="S2598" s="26">
        <v>2051.9499999999998</v>
      </c>
      <c r="T2598" s="27">
        <v>0.6</v>
      </c>
    </row>
    <row r="2599" spans="1:20">
      <c r="A2599" s="36">
        <v>44425</v>
      </c>
      <c r="B2599" s="27" t="s">
        <v>4</v>
      </c>
      <c r="C2599" s="26">
        <v>24</v>
      </c>
      <c r="D2599" s="26">
        <v>84</v>
      </c>
      <c r="E2599" s="26">
        <v>458.1</v>
      </c>
      <c r="F2599" s="26">
        <v>67.52</v>
      </c>
      <c r="G2599" s="26">
        <v>3141.607</v>
      </c>
      <c r="H2599" s="26">
        <v>3141.607</v>
      </c>
      <c r="I2599" s="26">
        <v>7.9625044585573272</v>
      </c>
      <c r="J2599" s="37">
        <v>627.702</v>
      </c>
      <c r="K2599" s="26">
        <v>627.702</v>
      </c>
      <c r="L2599" s="26">
        <v>2.8783951145812821</v>
      </c>
      <c r="M2599" s="38">
        <v>0.58261214269944661</v>
      </c>
      <c r="N2599" s="39">
        <v>0.58261214269944661</v>
      </c>
      <c r="O2599" s="39">
        <v>1.5591450825218029</v>
      </c>
      <c r="P2599" s="37">
        <v>2513.9050000000002</v>
      </c>
      <c r="Q2599" s="26">
        <v>2513.9050000000002</v>
      </c>
      <c r="R2599" s="27">
        <v>5.0841093189760427</v>
      </c>
      <c r="S2599" s="26">
        <v>2051.02</v>
      </c>
      <c r="T2599" s="27">
        <v>0.6</v>
      </c>
    </row>
    <row r="2600" spans="1:20">
      <c r="A2600" s="36">
        <v>44426</v>
      </c>
      <c r="B2600" s="27" t="s">
        <v>4</v>
      </c>
      <c r="C2600" s="26">
        <v>24</v>
      </c>
      <c r="D2600" s="26">
        <v>84</v>
      </c>
      <c r="E2600" s="26">
        <v>456.51</v>
      </c>
      <c r="F2600" s="26">
        <v>67.540000000000006</v>
      </c>
      <c r="G2600" s="26">
        <v>3186.6619999999998</v>
      </c>
      <c r="H2600" s="26">
        <v>3186.6619999999998</v>
      </c>
      <c r="I2600" s="26">
        <v>7.9656911205573273</v>
      </c>
      <c r="J2600" s="37">
        <v>635.68299999999999</v>
      </c>
      <c r="K2600" s="26">
        <v>635.68299999999999</v>
      </c>
      <c r="L2600" s="26">
        <v>2.8790307975812821</v>
      </c>
      <c r="M2600" s="38">
        <v>0.59494809437905205</v>
      </c>
      <c r="N2600" s="39">
        <v>0.59494809437905205</v>
      </c>
      <c r="O2600" s="39">
        <v>1.5597400306161819</v>
      </c>
      <c r="P2600" s="37">
        <v>2550.9789999999998</v>
      </c>
      <c r="Q2600" s="26">
        <v>2550.9789999999998</v>
      </c>
      <c r="R2600" s="27">
        <v>5.0866602979760422</v>
      </c>
      <c r="S2600" s="26">
        <v>2051.06</v>
      </c>
      <c r="T2600" s="27">
        <v>0.6</v>
      </c>
    </row>
    <row r="2601" spans="1:20">
      <c r="A2601" s="36">
        <v>44427</v>
      </c>
      <c r="B2601" s="27" t="s">
        <v>4</v>
      </c>
      <c r="C2601" s="26">
        <v>24</v>
      </c>
      <c r="D2601" s="26">
        <v>84</v>
      </c>
      <c r="E2601" s="26">
        <v>459.35</v>
      </c>
      <c r="F2601" s="26">
        <v>67.489999999999995</v>
      </c>
      <c r="G2601" s="26">
        <v>3179.9630000000002</v>
      </c>
      <c r="H2601" s="26">
        <v>3179.9630000000002</v>
      </c>
      <c r="I2601" s="26">
        <v>7.9688710835573273</v>
      </c>
      <c r="J2601" s="37">
        <v>636.98500000000001</v>
      </c>
      <c r="K2601" s="26">
        <v>636.98500000000001</v>
      </c>
      <c r="L2601" s="26">
        <v>2.879667782581282</v>
      </c>
      <c r="M2601" s="38">
        <v>0.58868178915027047</v>
      </c>
      <c r="N2601" s="39">
        <v>0.58868178915027047</v>
      </c>
      <c r="O2601" s="39">
        <v>1.5603287124053322</v>
      </c>
      <c r="P2601" s="37">
        <v>2542.9780000000001</v>
      </c>
      <c r="Q2601" s="26">
        <v>2542.9780000000001</v>
      </c>
      <c r="R2601" s="27">
        <v>5.0892032759760424</v>
      </c>
      <c r="S2601" s="26">
        <v>2050.85</v>
      </c>
      <c r="T2601" s="27">
        <v>0.6</v>
      </c>
    </row>
    <row r="2602" spans="1:20">
      <c r="A2602" s="36">
        <v>44428</v>
      </c>
      <c r="B2602" s="27" t="s">
        <v>4</v>
      </c>
      <c r="C2602" s="26">
        <v>24</v>
      </c>
      <c r="D2602" s="26">
        <v>84</v>
      </c>
      <c r="E2602" s="26">
        <v>456.33</v>
      </c>
      <c r="F2602" s="26">
        <v>67.55</v>
      </c>
      <c r="G2602" s="26">
        <v>3194.6709999999998</v>
      </c>
      <c r="H2602" s="26">
        <v>3194.6709999999998</v>
      </c>
      <c r="I2602" s="26">
        <v>7.9720657545573275</v>
      </c>
      <c r="J2602" s="37">
        <v>638.70500000000004</v>
      </c>
      <c r="K2602" s="26">
        <v>638.70500000000004</v>
      </c>
      <c r="L2602" s="26">
        <v>2.880306487581282</v>
      </c>
      <c r="M2602" s="38">
        <v>0.58906484270230719</v>
      </c>
      <c r="N2602" s="39">
        <v>0.58906484270230719</v>
      </c>
      <c r="O2602" s="39">
        <v>1.5609177772480345</v>
      </c>
      <c r="P2602" s="37">
        <v>2555.9659999999999</v>
      </c>
      <c r="Q2602" s="26">
        <v>2555.9659999999999</v>
      </c>
      <c r="R2602" s="27">
        <v>5.0917592419760425</v>
      </c>
      <c r="S2602" s="26">
        <v>2050.9699999999998</v>
      </c>
      <c r="T2602" s="27">
        <v>0.6</v>
      </c>
    </row>
    <row r="2603" spans="1:20">
      <c r="A2603" s="36">
        <v>44429</v>
      </c>
      <c r="B2603" s="27" t="s">
        <v>4</v>
      </c>
      <c r="C2603" s="26">
        <v>24</v>
      </c>
      <c r="D2603" s="26">
        <v>84</v>
      </c>
      <c r="E2603" s="26">
        <v>445.13</v>
      </c>
      <c r="F2603" s="26">
        <v>67.87</v>
      </c>
      <c r="G2603" s="26">
        <v>3213.7330000000002</v>
      </c>
      <c r="H2603" s="26">
        <v>3213.7330000000002</v>
      </c>
      <c r="I2603" s="26">
        <v>7.9752794875573274</v>
      </c>
      <c r="J2603" s="37">
        <v>642.51</v>
      </c>
      <c r="K2603" s="26">
        <v>642.51</v>
      </c>
      <c r="L2603" s="26">
        <v>2.8809489975812821</v>
      </c>
      <c r="M2603" s="38">
        <v>0.59097834618731881</v>
      </c>
      <c r="N2603" s="39">
        <v>0.59097834618731881</v>
      </c>
      <c r="O2603" s="39">
        <v>1.5615087555942218</v>
      </c>
      <c r="P2603" s="37">
        <v>2571.223</v>
      </c>
      <c r="Q2603" s="26">
        <v>2571.223</v>
      </c>
      <c r="R2603" s="27">
        <v>5.0943304649760428</v>
      </c>
      <c r="S2603" s="26">
        <v>2051.08</v>
      </c>
      <c r="T2603" s="27">
        <v>0.6</v>
      </c>
    </row>
    <row r="2604" spans="1:20">
      <c r="A2604" s="36">
        <v>44430</v>
      </c>
      <c r="B2604" s="27" t="s">
        <v>4</v>
      </c>
      <c r="C2604" s="26">
        <v>24</v>
      </c>
      <c r="D2604" s="26">
        <v>84</v>
      </c>
      <c r="E2604" s="26">
        <v>451.44</v>
      </c>
      <c r="F2604" s="26">
        <v>67.95</v>
      </c>
      <c r="G2604" s="26">
        <v>3158.89</v>
      </c>
      <c r="H2604" s="26">
        <v>3158.89</v>
      </c>
      <c r="I2604" s="26">
        <v>7.9784383775573273</v>
      </c>
      <c r="J2604" s="37">
        <v>639.71500000000003</v>
      </c>
      <c r="K2604" s="26">
        <v>639.71500000000003</v>
      </c>
      <c r="L2604" s="26">
        <v>2.8815887125812822</v>
      </c>
      <c r="M2604" s="38">
        <v>0.58492291502864591</v>
      </c>
      <c r="N2604" s="39">
        <v>0.58492291502864591</v>
      </c>
      <c r="O2604" s="39">
        <v>1.5620936785092503</v>
      </c>
      <c r="P2604" s="37">
        <v>2519.1750000000002</v>
      </c>
      <c r="Q2604" s="26">
        <v>2519.1750000000002</v>
      </c>
      <c r="R2604" s="27">
        <v>5.0968496399760426</v>
      </c>
      <c r="S2604" s="26">
        <v>2051.92</v>
      </c>
      <c r="T2604" s="27">
        <v>0.6</v>
      </c>
    </row>
    <row r="2605" spans="1:20">
      <c r="A2605" s="36">
        <v>44431</v>
      </c>
      <c r="B2605" s="27" t="s">
        <v>4</v>
      </c>
      <c r="C2605" s="26">
        <v>24</v>
      </c>
      <c r="D2605" s="26">
        <v>84</v>
      </c>
      <c r="E2605" s="26">
        <v>438.85</v>
      </c>
      <c r="F2605" s="26">
        <v>67.98</v>
      </c>
      <c r="G2605" s="26">
        <v>3081.424</v>
      </c>
      <c r="H2605" s="26">
        <v>3081.424</v>
      </c>
      <c r="I2605" s="26">
        <v>7.9815198015573277</v>
      </c>
      <c r="J2605" s="37">
        <v>623.88199999999995</v>
      </c>
      <c r="K2605" s="26">
        <v>623.88199999999995</v>
      </c>
      <c r="L2605" s="26">
        <v>2.8822125945812824</v>
      </c>
      <c r="M2605" s="38">
        <v>0.57293837835636507</v>
      </c>
      <c r="N2605" s="39">
        <v>0.57293837835636507</v>
      </c>
      <c r="O2605" s="39">
        <v>1.5626666168876067</v>
      </c>
      <c r="P2605" s="37">
        <v>2457.5419999999999</v>
      </c>
      <c r="Q2605" s="26">
        <v>2457.5419999999999</v>
      </c>
      <c r="R2605" s="27">
        <v>5.0993071819760427</v>
      </c>
      <c r="S2605" s="26">
        <v>2050.71</v>
      </c>
      <c r="T2605" s="27">
        <v>0.6</v>
      </c>
    </row>
    <row r="2606" spans="1:20">
      <c r="A2606" s="36">
        <v>44432</v>
      </c>
      <c r="B2606" s="27" t="s">
        <v>4</v>
      </c>
      <c r="C2606" s="26">
        <v>24</v>
      </c>
      <c r="D2606" s="26">
        <v>84</v>
      </c>
      <c r="E2606" s="26">
        <v>433.44</v>
      </c>
      <c r="F2606" s="26">
        <v>68.27</v>
      </c>
      <c r="G2606" s="26">
        <v>3062.8739999999998</v>
      </c>
      <c r="H2606" s="26">
        <v>3062.8739999999998</v>
      </c>
      <c r="I2606" s="26">
        <v>7.9845826755573279</v>
      </c>
      <c r="J2606" s="37">
        <v>620.13400000000001</v>
      </c>
      <c r="K2606" s="26">
        <v>620.13400000000001</v>
      </c>
      <c r="L2606" s="26">
        <v>2.8828327285812825</v>
      </c>
      <c r="M2606" s="38">
        <v>0.58394921669979782</v>
      </c>
      <c r="N2606" s="39">
        <v>0.58394921669979782</v>
      </c>
      <c r="O2606" s="39">
        <v>1.5632505661043066</v>
      </c>
      <c r="P2606" s="37">
        <v>2442.7399999999998</v>
      </c>
      <c r="Q2606" s="26">
        <v>2442.7399999999998</v>
      </c>
      <c r="R2606" s="27">
        <v>5.1017499219760429</v>
      </c>
      <c r="S2606" s="26">
        <v>2050.58</v>
      </c>
      <c r="T2606" s="27">
        <v>0.6</v>
      </c>
    </row>
    <row r="2607" spans="1:20">
      <c r="A2607" s="36">
        <v>44433</v>
      </c>
      <c r="B2607" s="27" t="s">
        <v>4</v>
      </c>
      <c r="C2607" s="26">
        <v>24</v>
      </c>
      <c r="D2607" s="26">
        <v>84</v>
      </c>
      <c r="E2607" s="26">
        <v>441.95</v>
      </c>
      <c r="F2607" s="26">
        <v>68.86</v>
      </c>
      <c r="G2607" s="26">
        <v>2899.509</v>
      </c>
      <c r="H2607" s="26">
        <v>2899.509</v>
      </c>
      <c r="I2607" s="26">
        <v>7.9874821845573276</v>
      </c>
      <c r="J2607" s="37">
        <v>585.952</v>
      </c>
      <c r="K2607" s="26">
        <v>585.952</v>
      </c>
      <c r="L2607" s="26">
        <v>2.8834186805812823</v>
      </c>
      <c r="M2607" s="38">
        <v>0.55509650237586028</v>
      </c>
      <c r="N2607" s="39">
        <v>0.55509650237586028</v>
      </c>
      <c r="O2607" s="39">
        <v>1.5638056626066825</v>
      </c>
      <c r="P2607" s="37">
        <v>2313.5569999999998</v>
      </c>
      <c r="Q2607" s="26">
        <v>2313.5569999999998</v>
      </c>
      <c r="R2607" s="27">
        <v>5.1040634789760428</v>
      </c>
      <c r="S2607" s="26">
        <v>2051.66</v>
      </c>
      <c r="T2607" s="27">
        <v>0.6</v>
      </c>
    </row>
    <row r="2608" spans="1:20">
      <c r="A2608" s="36">
        <v>44434</v>
      </c>
      <c r="B2608" s="27" t="s">
        <v>4</v>
      </c>
      <c r="C2608" s="26">
        <v>21</v>
      </c>
      <c r="D2608" s="26">
        <v>84</v>
      </c>
      <c r="E2608" s="26">
        <v>471.04</v>
      </c>
      <c r="F2608" s="26">
        <v>68.84</v>
      </c>
      <c r="G2608" s="26">
        <v>2445.069</v>
      </c>
      <c r="H2608" s="26">
        <v>2794.3649999999998</v>
      </c>
      <c r="I2608" s="26">
        <v>7.9899272535573278</v>
      </c>
      <c r="J2608" s="37">
        <v>490.71699999999998</v>
      </c>
      <c r="K2608" s="26">
        <v>560.81899999999996</v>
      </c>
      <c r="L2608" s="26">
        <v>2.8839093975812822</v>
      </c>
      <c r="M2608" s="38">
        <v>0.49199541506124855</v>
      </c>
      <c r="N2608" s="39">
        <v>0.49199541506124855</v>
      </c>
      <c r="O2608" s="39">
        <v>1.5642976580217438</v>
      </c>
      <c r="P2608" s="37">
        <v>1954.3520000000001</v>
      </c>
      <c r="Q2608" s="26">
        <v>2233.5450000000001</v>
      </c>
      <c r="R2608" s="27">
        <v>5.1060178309760431</v>
      </c>
      <c r="S2608" s="26">
        <v>2057.63</v>
      </c>
      <c r="T2608" s="27">
        <v>0.5</v>
      </c>
    </row>
    <row r="2609" spans="1:20">
      <c r="A2609" s="36">
        <v>44435</v>
      </c>
      <c r="B2609" s="27" t="s">
        <v>4</v>
      </c>
      <c r="C2609" s="26">
        <v>24</v>
      </c>
      <c r="D2609" s="26">
        <v>84</v>
      </c>
      <c r="E2609" s="26">
        <v>413.16</v>
      </c>
      <c r="F2609" s="26">
        <v>70.45</v>
      </c>
      <c r="G2609" s="26">
        <v>2844.2130000000002</v>
      </c>
      <c r="H2609" s="26">
        <v>2844.2130000000002</v>
      </c>
      <c r="I2609" s="26">
        <v>7.9927714665573282</v>
      </c>
      <c r="J2609" s="37">
        <v>574.37599999999998</v>
      </c>
      <c r="K2609" s="26">
        <v>574.37599999999998</v>
      </c>
      <c r="L2609" s="26">
        <v>2.8844837735812821</v>
      </c>
      <c r="M2609" s="38">
        <v>0.68763373399316718</v>
      </c>
      <c r="N2609" s="39">
        <v>0.68763373399316718</v>
      </c>
      <c r="O2609" s="39">
        <v>1.564985291755737</v>
      </c>
      <c r="P2609" s="37">
        <v>2269.837</v>
      </c>
      <c r="Q2609" s="26">
        <v>2269.837</v>
      </c>
      <c r="R2609" s="27">
        <v>5.1082876679760432</v>
      </c>
      <c r="S2609" s="26">
        <v>2053.85</v>
      </c>
      <c r="T2609" s="27">
        <v>0.5</v>
      </c>
    </row>
    <row r="2610" spans="1:20">
      <c r="A2610" s="36">
        <v>44436</v>
      </c>
      <c r="B2610" s="27" t="s">
        <v>4</v>
      </c>
      <c r="C2610" s="26">
        <v>24</v>
      </c>
      <c r="D2610" s="26">
        <v>84</v>
      </c>
      <c r="E2610" s="26">
        <v>432.45</v>
      </c>
      <c r="F2610" s="26">
        <v>69.540000000000006</v>
      </c>
      <c r="G2610" s="26">
        <v>2871.7060000000001</v>
      </c>
      <c r="H2610" s="26">
        <v>2871.7060000000001</v>
      </c>
      <c r="I2610" s="26">
        <v>7.9956431725573278</v>
      </c>
      <c r="J2610" s="37">
        <v>575.76099999999997</v>
      </c>
      <c r="K2610" s="26">
        <v>575.76099999999997</v>
      </c>
      <c r="L2610" s="26">
        <v>2.8850595345812819</v>
      </c>
      <c r="M2610" s="38">
        <v>0.5888951153872537</v>
      </c>
      <c r="N2610" s="39">
        <v>0.5888951153872537</v>
      </c>
      <c r="O2610" s="39">
        <v>1.5655741868711242</v>
      </c>
      <c r="P2610" s="37">
        <v>2295.9450000000002</v>
      </c>
      <c r="Q2610" s="26">
        <v>2295.9450000000002</v>
      </c>
      <c r="R2610" s="27">
        <v>5.1105836129760434</v>
      </c>
      <c r="S2610" s="26">
        <v>2053.58</v>
      </c>
      <c r="T2610" s="27">
        <v>0.5</v>
      </c>
    </row>
    <row r="2611" spans="1:20">
      <c r="A2611" s="36">
        <v>44437</v>
      </c>
      <c r="B2611" s="27" t="s">
        <v>4</v>
      </c>
      <c r="C2611" s="26">
        <v>24</v>
      </c>
      <c r="D2611" s="26">
        <v>84</v>
      </c>
      <c r="E2611" s="26">
        <v>427</v>
      </c>
      <c r="F2611" s="26">
        <v>68.78</v>
      </c>
      <c r="G2611" s="26">
        <v>2935.1460000000002</v>
      </c>
      <c r="H2611" s="26">
        <v>2935.1460000000002</v>
      </c>
      <c r="I2611" s="26">
        <v>7.9985783185573283</v>
      </c>
      <c r="J2611" s="37">
        <v>588.48800000000006</v>
      </c>
      <c r="K2611" s="26">
        <v>588.48800000000006</v>
      </c>
      <c r="L2611" s="26">
        <v>2.8856480225812819</v>
      </c>
      <c r="M2611" s="38">
        <v>0.60046453291191881</v>
      </c>
      <c r="N2611" s="39">
        <v>0.60046453291191881</v>
      </c>
      <c r="O2611" s="39">
        <v>1.566174651404036</v>
      </c>
      <c r="P2611" s="37">
        <v>2346.6579999999999</v>
      </c>
      <c r="Q2611" s="26">
        <v>2346.6579999999999</v>
      </c>
      <c r="R2611" s="27">
        <v>5.1129302709760429</v>
      </c>
      <c r="S2611" s="26">
        <v>2052.86</v>
      </c>
      <c r="T2611" s="27">
        <v>0.5</v>
      </c>
    </row>
    <row r="2612" spans="1:20">
      <c r="A2612" s="36">
        <v>44438</v>
      </c>
      <c r="B2612" s="27" t="s">
        <v>4</v>
      </c>
      <c r="C2612" s="26">
        <v>24</v>
      </c>
      <c r="D2612" s="26">
        <v>84</v>
      </c>
      <c r="E2612" s="26">
        <v>432.78</v>
      </c>
      <c r="F2612" s="26">
        <v>68.91</v>
      </c>
      <c r="G2612" s="26">
        <v>3005.9870000000001</v>
      </c>
      <c r="H2612" s="26">
        <v>3005.9870000000001</v>
      </c>
      <c r="I2612" s="26">
        <v>8.0015843055573281</v>
      </c>
      <c r="J2612" s="37">
        <v>602.72299999999996</v>
      </c>
      <c r="K2612" s="26">
        <v>602.72299999999996</v>
      </c>
      <c r="L2612" s="26">
        <v>2.886250745581282</v>
      </c>
      <c r="M2612" s="38">
        <v>0.60168910272082121</v>
      </c>
      <c r="N2612" s="39">
        <v>0.60168910272082121</v>
      </c>
      <c r="O2612" s="39">
        <v>1.5667763405067567</v>
      </c>
      <c r="P2612" s="37">
        <v>2403.2640000000001</v>
      </c>
      <c r="Q2612" s="26">
        <v>2403.2640000000001</v>
      </c>
      <c r="R2612" s="27">
        <v>5.1153335349760427</v>
      </c>
      <c r="S2612" s="26">
        <v>2053.98</v>
      </c>
      <c r="T2612" s="27">
        <v>0.5</v>
      </c>
    </row>
    <row r="2613" spans="1:20">
      <c r="A2613" s="36">
        <v>44439</v>
      </c>
      <c r="B2613" s="27" t="s">
        <v>4</v>
      </c>
      <c r="C2613" s="26">
        <v>24</v>
      </c>
      <c r="D2613" s="26">
        <v>84</v>
      </c>
      <c r="E2613" s="26">
        <v>465.33</v>
      </c>
      <c r="F2613" s="26">
        <v>68.31</v>
      </c>
      <c r="G2613" s="26">
        <v>2979.797</v>
      </c>
      <c r="H2613" s="26">
        <v>2979.797</v>
      </c>
      <c r="I2613" s="26">
        <v>8.0045641025573282</v>
      </c>
      <c r="J2613" s="37">
        <v>597.47799999999995</v>
      </c>
      <c r="K2613" s="26">
        <v>597.47799999999995</v>
      </c>
      <c r="L2613" s="26">
        <v>2.886848223581282</v>
      </c>
      <c r="M2613" s="38">
        <v>0.58236618121213679</v>
      </c>
      <c r="N2613" s="39">
        <v>0.58236618121213679</v>
      </c>
      <c r="O2613" s="39">
        <v>1.5673587066879688</v>
      </c>
      <c r="P2613" s="37">
        <v>2382.319</v>
      </c>
      <c r="Q2613" s="26">
        <v>2382.319</v>
      </c>
      <c r="R2613" s="27">
        <v>5.1177158539760423</v>
      </c>
      <c r="S2613" s="26">
        <v>2057.13</v>
      </c>
      <c r="T2613" s="27">
        <v>0.5</v>
      </c>
    </row>
    <row r="2614" spans="1:20">
      <c r="A2614" s="36">
        <v>44440</v>
      </c>
      <c r="B2614" s="27" t="s">
        <v>4</v>
      </c>
      <c r="C2614" s="26">
        <v>24</v>
      </c>
      <c r="D2614" s="26">
        <v>84</v>
      </c>
      <c r="E2614" s="26">
        <v>435.14</v>
      </c>
      <c r="F2614" s="26">
        <v>69.08</v>
      </c>
      <c r="G2614" s="26">
        <v>2944.99</v>
      </c>
      <c r="H2614" s="26">
        <v>2944.99</v>
      </c>
      <c r="I2614" s="26">
        <v>8.0075090925573278</v>
      </c>
      <c r="J2614" s="37">
        <v>650.67499999999995</v>
      </c>
      <c r="K2614" s="26">
        <v>650.67499999999995</v>
      </c>
      <c r="L2614" s="26">
        <v>2.8874988985812822</v>
      </c>
      <c r="M2614" s="38">
        <v>0.59659178589400308</v>
      </c>
      <c r="N2614" s="39">
        <v>0.59659178589400308</v>
      </c>
      <c r="O2614" s="39">
        <v>1.5679552984738629</v>
      </c>
      <c r="P2614" s="37">
        <v>2294.3150000000001</v>
      </c>
      <c r="Q2614" s="26">
        <v>2294.3150000000001</v>
      </c>
      <c r="R2614" s="27">
        <v>5.1200101689760427</v>
      </c>
      <c r="S2614" s="26">
        <v>2053.33</v>
      </c>
      <c r="T2614" s="27">
        <v>0.6</v>
      </c>
    </row>
    <row r="2615" spans="1:20">
      <c r="A2615" s="36">
        <v>44441</v>
      </c>
      <c r="B2615" s="27" t="s">
        <v>4</v>
      </c>
      <c r="C2615" s="26">
        <v>24</v>
      </c>
      <c r="D2615" s="26">
        <v>84</v>
      </c>
      <c r="E2615" s="26">
        <v>429.38</v>
      </c>
      <c r="F2615" s="26">
        <v>69.03</v>
      </c>
      <c r="G2615" s="26">
        <v>3002.471</v>
      </c>
      <c r="H2615" s="26">
        <v>3002.471</v>
      </c>
      <c r="I2615" s="26">
        <v>8.0105115635573281</v>
      </c>
      <c r="J2615" s="37">
        <v>651.76099999999997</v>
      </c>
      <c r="K2615" s="26">
        <v>651.76099999999997</v>
      </c>
      <c r="L2615" s="26">
        <v>2.888150659581282</v>
      </c>
      <c r="M2615" s="38">
        <v>0.59758751906260621</v>
      </c>
      <c r="N2615" s="39">
        <v>0.59758751906260621</v>
      </c>
      <c r="O2615" s="39">
        <v>1.5685528859929256</v>
      </c>
      <c r="P2615" s="37">
        <v>2350.71</v>
      </c>
      <c r="Q2615" s="26">
        <v>2350.71</v>
      </c>
      <c r="R2615" s="27">
        <v>5.1223608789760426</v>
      </c>
      <c r="S2615" s="26">
        <v>2053.2199999999998</v>
      </c>
      <c r="T2615" s="27">
        <v>0.6</v>
      </c>
    </row>
    <row r="2616" spans="1:20">
      <c r="A2616" s="36">
        <v>44442</v>
      </c>
      <c r="B2616" s="27" t="s">
        <v>4</v>
      </c>
      <c r="C2616" s="26">
        <v>24</v>
      </c>
      <c r="D2616" s="26">
        <v>84</v>
      </c>
      <c r="E2616" s="26">
        <v>426.98</v>
      </c>
      <c r="F2616" s="26">
        <v>68.760000000000005</v>
      </c>
      <c r="G2616" s="26">
        <v>3014.5749999999998</v>
      </c>
      <c r="H2616" s="26">
        <v>3014.5749999999998</v>
      </c>
      <c r="I2616" s="26">
        <v>8.013526138557328</v>
      </c>
      <c r="J2616" s="37">
        <v>653.96600000000001</v>
      </c>
      <c r="K2616" s="26">
        <v>653.96600000000001</v>
      </c>
      <c r="L2616" s="26">
        <v>2.8888046255812818</v>
      </c>
      <c r="M2616" s="38">
        <v>0.59861014060975981</v>
      </c>
      <c r="N2616" s="39">
        <v>0.59861014060975981</v>
      </c>
      <c r="O2616" s="39">
        <v>1.5691514961335353</v>
      </c>
      <c r="P2616" s="37">
        <v>2360.6089999999999</v>
      </c>
      <c r="Q2616" s="26">
        <v>2360.6089999999999</v>
      </c>
      <c r="R2616" s="27">
        <v>5.1247214879760428</v>
      </c>
      <c r="S2616" s="26">
        <v>2053.54</v>
      </c>
      <c r="T2616" s="27">
        <v>0.6</v>
      </c>
    </row>
    <row r="2617" spans="1:20">
      <c r="A2617" s="36">
        <v>44443</v>
      </c>
      <c r="B2617" s="27" t="s">
        <v>4</v>
      </c>
      <c r="C2617" s="26">
        <v>24</v>
      </c>
      <c r="D2617" s="26">
        <v>84</v>
      </c>
      <c r="E2617" s="26">
        <v>432.95</v>
      </c>
      <c r="F2617" s="26">
        <v>70</v>
      </c>
      <c r="G2617" s="26">
        <v>3020.3919999999998</v>
      </c>
      <c r="H2617" s="26">
        <v>3020.3919999999998</v>
      </c>
      <c r="I2617" s="26">
        <v>8.0165465305573278</v>
      </c>
      <c r="J2617" s="37">
        <v>655.25099999999998</v>
      </c>
      <c r="K2617" s="26">
        <v>655.25099999999998</v>
      </c>
      <c r="L2617" s="26">
        <v>2.8894598765812818</v>
      </c>
      <c r="M2617" s="38">
        <v>0.59776404935246086</v>
      </c>
      <c r="N2617" s="39">
        <v>0.59776404935246086</v>
      </c>
      <c r="O2617" s="39">
        <v>1.5697492601828877</v>
      </c>
      <c r="P2617" s="37">
        <v>2365.1410000000001</v>
      </c>
      <c r="Q2617" s="26">
        <v>2365.1410000000001</v>
      </c>
      <c r="R2617" s="27">
        <v>5.1270866289760431</v>
      </c>
      <c r="S2617" s="26">
        <v>2052.36</v>
      </c>
      <c r="T2617" s="27">
        <v>0.6</v>
      </c>
    </row>
    <row r="2618" spans="1:20">
      <c r="A2618" s="36">
        <v>44444</v>
      </c>
      <c r="B2618" s="27" t="s">
        <v>4</v>
      </c>
      <c r="C2618" s="26">
        <v>24</v>
      </c>
      <c r="D2618" s="26">
        <v>84</v>
      </c>
      <c r="E2618" s="26">
        <v>399.8</v>
      </c>
      <c r="F2618" s="26">
        <v>70.11</v>
      </c>
      <c r="G2618" s="26">
        <v>3003.7420000000002</v>
      </c>
      <c r="H2618" s="26">
        <v>3003.7420000000002</v>
      </c>
      <c r="I2618" s="26">
        <v>8.0195502725573284</v>
      </c>
      <c r="J2618" s="37">
        <v>651.64200000000005</v>
      </c>
      <c r="K2618" s="26">
        <v>651.64200000000005</v>
      </c>
      <c r="L2618" s="26">
        <v>2.8901115185812816</v>
      </c>
      <c r="M2618" s="38">
        <v>0.5933058698781688</v>
      </c>
      <c r="N2618" s="39">
        <v>0.5933058698781688</v>
      </c>
      <c r="O2618" s="39">
        <v>1.5703425660527659</v>
      </c>
      <c r="P2618" s="37">
        <v>2352.1</v>
      </c>
      <c r="Q2618" s="26">
        <v>2352.1</v>
      </c>
      <c r="R2618" s="27">
        <v>5.1294387289760435</v>
      </c>
      <c r="S2618" s="26">
        <v>2056.5100000000002</v>
      </c>
      <c r="T2618" s="27">
        <v>0.6</v>
      </c>
    </row>
    <row r="2619" spans="1:20">
      <c r="A2619" s="36">
        <v>44445</v>
      </c>
      <c r="B2619" s="27" t="s">
        <v>4</v>
      </c>
      <c r="C2619" s="26">
        <v>24</v>
      </c>
      <c r="D2619" s="26">
        <v>84</v>
      </c>
      <c r="E2619" s="26">
        <v>402.14</v>
      </c>
      <c r="F2619" s="26">
        <v>70.61</v>
      </c>
      <c r="G2619" s="26">
        <v>2965.826</v>
      </c>
      <c r="H2619" s="26">
        <v>2965.826</v>
      </c>
      <c r="I2619" s="26">
        <v>8.0225160985573289</v>
      </c>
      <c r="J2619" s="37">
        <v>643.39</v>
      </c>
      <c r="K2619" s="26">
        <v>643.39</v>
      </c>
      <c r="L2619" s="26">
        <v>2.8907549085812816</v>
      </c>
      <c r="M2619" s="38">
        <v>0.58903690849629486</v>
      </c>
      <c r="N2619" s="39">
        <v>0.58903690849629486</v>
      </c>
      <c r="O2619" s="39">
        <v>1.5709316029612621</v>
      </c>
      <c r="P2619" s="37">
        <v>2322.4360000000001</v>
      </c>
      <c r="Q2619" s="26">
        <v>2322.4360000000001</v>
      </c>
      <c r="R2619" s="27">
        <v>5.1317611649760435</v>
      </c>
      <c r="S2619" s="26">
        <v>2053.6799999999998</v>
      </c>
      <c r="T2619" s="27">
        <v>0.6</v>
      </c>
    </row>
    <row r="2620" spans="1:20">
      <c r="A2620" s="36">
        <v>44446</v>
      </c>
      <c r="B2620" s="27" t="s">
        <v>4</v>
      </c>
      <c r="C2620" s="26">
        <v>24</v>
      </c>
      <c r="D2620" s="26">
        <v>84</v>
      </c>
      <c r="E2620" s="26">
        <v>413.13</v>
      </c>
      <c r="F2620" s="26">
        <v>70.41</v>
      </c>
      <c r="G2620" s="26">
        <v>2966.7060000000001</v>
      </c>
      <c r="H2620" s="26">
        <v>2966.7060000000001</v>
      </c>
      <c r="I2620" s="26">
        <v>8.0254828045573294</v>
      </c>
      <c r="J2620" s="37">
        <v>643.55899999999997</v>
      </c>
      <c r="K2620" s="26">
        <v>643.55899999999997</v>
      </c>
      <c r="L2620" s="26">
        <v>2.8913984675812814</v>
      </c>
      <c r="M2620" s="38">
        <v>0.59674849335264568</v>
      </c>
      <c r="N2620" s="39">
        <v>0.59674849335264568</v>
      </c>
      <c r="O2620" s="39">
        <v>1.5715283514546148</v>
      </c>
      <c r="P2620" s="37">
        <v>2323.1469999999999</v>
      </c>
      <c r="Q2620" s="26">
        <v>2323.1469999999999</v>
      </c>
      <c r="R2620" s="27">
        <v>5.1340843119760438</v>
      </c>
      <c r="S2620" s="26">
        <v>2050.9299999999998</v>
      </c>
      <c r="T2620" s="27">
        <v>0.6</v>
      </c>
    </row>
    <row r="2621" spans="1:20">
      <c r="A2621" s="36">
        <v>44447</v>
      </c>
      <c r="B2621" s="27" t="s">
        <v>4</v>
      </c>
      <c r="C2621" s="26">
        <v>24</v>
      </c>
      <c r="D2621" s="26">
        <v>84</v>
      </c>
      <c r="E2621" s="26">
        <v>425.04</v>
      </c>
      <c r="F2621" s="26">
        <v>69.77</v>
      </c>
      <c r="G2621" s="26">
        <v>2964.9169999999999</v>
      </c>
      <c r="H2621" s="26">
        <v>2964.9169999999999</v>
      </c>
      <c r="I2621" s="26">
        <v>8.0284477215573293</v>
      </c>
      <c r="J2621" s="37">
        <v>643.16700000000003</v>
      </c>
      <c r="K2621" s="26">
        <v>643.16700000000003</v>
      </c>
      <c r="L2621" s="26">
        <v>2.8920416345812816</v>
      </c>
      <c r="M2621" s="38">
        <v>0.5962283942235107</v>
      </c>
      <c r="N2621" s="39">
        <v>0.5962283942235107</v>
      </c>
      <c r="O2621" s="39">
        <v>1.5721245798488384</v>
      </c>
      <c r="P2621" s="37">
        <v>2321.75</v>
      </c>
      <c r="Q2621" s="26">
        <v>2321.75</v>
      </c>
      <c r="R2621" s="27">
        <v>5.1364060619760439</v>
      </c>
      <c r="S2621" s="26">
        <v>2050.63</v>
      </c>
      <c r="T2621" s="27">
        <v>0.6</v>
      </c>
    </row>
    <row r="2622" spans="1:20">
      <c r="A2622" s="36">
        <v>44448</v>
      </c>
      <c r="B2622" s="27" t="s">
        <v>4</v>
      </c>
      <c r="C2622" s="26">
        <v>24</v>
      </c>
      <c r="D2622" s="26">
        <v>84</v>
      </c>
      <c r="E2622" s="26">
        <v>431.7</v>
      </c>
      <c r="F2622" s="26">
        <v>68.8</v>
      </c>
      <c r="G2622" s="26">
        <v>3052.9209999999998</v>
      </c>
      <c r="H2622" s="26">
        <v>3052.9209999999998</v>
      </c>
      <c r="I2622" s="26">
        <v>8.0315006425573294</v>
      </c>
      <c r="J2622" s="37">
        <v>662.43399999999997</v>
      </c>
      <c r="K2622" s="26">
        <v>662.43399999999997</v>
      </c>
      <c r="L2622" s="26">
        <v>2.8927040685812817</v>
      </c>
      <c r="M2622" s="38">
        <v>0.61446355782698425</v>
      </c>
      <c r="N2622" s="39">
        <v>0.61446355782698425</v>
      </c>
      <c r="O2622" s="39">
        <v>1.5727390434066653</v>
      </c>
      <c r="P2622" s="37">
        <v>2390.4870000000001</v>
      </c>
      <c r="Q2622" s="26">
        <v>2390.4870000000001</v>
      </c>
      <c r="R2622" s="27">
        <v>5.1387965489760443</v>
      </c>
      <c r="S2622" s="26">
        <v>2050.63</v>
      </c>
      <c r="T2622" s="27">
        <v>0.6</v>
      </c>
    </row>
    <row r="2623" spans="1:20">
      <c r="A2623" s="36">
        <v>44449</v>
      </c>
      <c r="B2623" s="27" t="s">
        <v>4</v>
      </c>
      <c r="C2623" s="26">
        <v>24</v>
      </c>
      <c r="D2623" s="26">
        <v>84</v>
      </c>
      <c r="E2623" s="26">
        <v>437.95</v>
      </c>
      <c r="F2623" s="26">
        <v>69.12</v>
      </c>
      <c r="G2623" s="26">
        <v>2647.1660000000002</v>
      </c>
      <c r="H2623" s="26">
        <v>2647.1660000000002</v>
      </c>
      <c r="I2623" s="26">
        <v>8.0341478085573286</v>
      </c>
      <c r="J2623" s="37">
        <v>658.43</v>
      </c>
      <c r="K2623" s="26">
        <v>658.43</v>
      </c>
      <c r="L2623" s="26">
        <v>2.8933624985812818</v>
      </c>
      <c r="M2623" s="38">
        <v>0.59298576097571742</v>
      </c>
      <c r="N2623" s="39">
        <v>0.59298576097571742</v>
      </c>
      <c r="O2623" s="39">
        <v>1.5733320291676409</v>
      </c>
      <c r="P2623" s="37">
        <v>1988.7360000000001</v>
      </c>
      <c r="Q2623" s="26">
        <v>1988.7360000000001</v>
      </c>
      <c r="R2623" s="27">
        <v>5.1407852849760447</v>
      </c>
      <c r="S2623" s="26">
        <v>2050.02</v>
      </c>
      <c r="T2623" s="27">
        <v>0.6</v>
      </c>
    </row>
    <row r="2624" spans="1:20">
      <c r="A2624" s="36">
        <v>44450</v>
      </c>
      <c r="B2624" s="27" t="s">
        <v>4</v>
      </c>
      <c r="C2624" s="26">
        <v>24</v>
      </c>
      <c r="D2624" s="26">
        <v>84</v>
      </c>
      <c r="E2624" s="26">
        <v>440.12</v>
      </c>
      <c r="F2624" s="26">
        <v>68.09</v>
      </c>
      <c r="G2624" s="26">
        <v>2698.0659999999998</v>
      </c>
      <c r="H2624" s="26">
        <v>2698.0659999999998</v>
      </c>
      <c r="I2624" s="26">
        <v>8.0368458745573292</v>
      </c>
      <c r="J2624" s="37">
        <v>667.20299999999997</v>
      </c>
      <c r="K2624" s="26">
        <v>667.20299999999997</v>
      </c>
      <c r="L2624" s="26">
        <v>2.8940297015812817</v>
      </c>
      <c r="M2624" s="38">
        <v>0.60454084613981218</v>
      </c>
      <c r="N2624" s="39">
        <v>0.60454084613981218</v>
      </c>
      <c r="O2624" s="39">
        <v>1.5739365700137808</v>
      </c>
      <c r="P2624" s="37">
        <v>2030.8630000000001</v>
      </c>
      <c r="Q2624" s="26">
        <v>2030.8630000000001</v>
      </c>
      <c r="R2624" s="27">
        <v>5.1428161479760446</v>
      </c>
      <c r="S2624" s="26">
        <v>2050.84</v>
      </c>
      <c r="T2624" s="27">
        <v>0.6</v>
      </c>
    </row>
    <row r="2625" spans="1:20">
      <c r="A2625" s="36">
        <v>44451</v>
      </c>
      <c r="B2625" s="27" t="s">
        <v>4</v>
      </c>
      <c r="C2625" s="26">
        <v>24</v>
      </c>
      <c r="D2625" s="26">
        <v>84</v>
      </c>
      <c r="E2625" s="26">
        <v>440.24</v>
      </c>
      <c r="F2625" s="26">
        <v>69.14</v>
      </c>
      <c r="G2625" s="26">
        <v>2679.56</v>
      </c>
      <c r="H2625" s="26">
        <v>2679.56</v>
      </c>
      <c r="I2625" s="26">
        <v>8.0395254345573299</v>
      </c>
      <c r="J2625" s="37">
        <v>662.80399999999997</v>
      </c>
      <c r="K2625" s="26">
        <v>662.80399999999997</v>
      </c>
      <c r="L2625" s="26">
        <v>2.8946925055812818</v>
      </c>
      <c r="M2625" s="38">
        <v>0.59265833945244373</v>
      </c>
      <c r="N2625" s="39">
        <v>0.59265833945244373</v>
      </c>
      <c r="O2625" s="39">
        <v>1.5745292283532333</v>
      </c>
      <c r="P2625" s="37">
        <v>2016.7560000000001</v>
      </c>
      <c r="Q2625" s="26">
        <v>2016.7560000000001</v>
      </c>
      <c r="R2625" s="27">
        <v>5.1448329039760443</v>
      </c>
      <c r="S2625" s="26">
        <v>2050.27</v>
      </c>
      <c r="T2625" s="27">
        <v>0.6</v>
      </c>
    </row>
    <row r="2626" spans="1:20">
      <c r="A2626" s="36">
        <v>44452</v>
      </c>
      <c r="B2626" s="27" t="s">
        <v>4</v>
      </c>
      <c r="C2626" s="26">
        <v>24</v>
      </c>
      <c r="D2626" s="26">
        <v>84</v>
      </c>
      <c r="E2626" s="26">
        <v>448.79</v>
      </c>
      <c r="F2626" s="26">
        <v>68.760000000000005</v>
      </c>
      <c r="G2626" s="26">
        <v>2467.0949999999998</v>
      </c>
      <c r="H2626" s="26">
        <v>2467.0949999999998</v>
      </c>
      <c r="I2626" s="26">
        <v>8.04199252955733</v>
      </c>
      <c r="J2626" s="37">
        <v>610.11300000000006</v>
      </c>
      <c r="K2626" s="26">
        <v>610.11300000000006</v>
      </c>
      <c r="L2626" s="26">
        <v>2.8953026185812818</v>
      </c>
      <c r="M2626" s="38">
        <v>0.54916446531274399</v>
      </c>
      <c r="N2626" s="39">
        <v>0.54916446531274399</v>
      </c>
      <c r="O2626" s="39">
        <v>1.5750783928185461</v>
      </c>
      <c r="P2626" s="37">
        <v>1856.982</v>
      </c>
      <c r="Q2626" s="26">
        <v>1856.982</v>
      </c>
      <c r="R2626" s="27">
        <v>5.1466898859760439</v>
      </c>
      <c r="S2626" s="26">
        <v>2050.67</v>
      </c>
      <c r="T2626" s="27">
        <v>0.6</v>
      </c>
    </row>
    <row r="2627" spans="1:20">
      <c r="A2627" s="36">
        <v>44453</v>
      </c>
      <c r="B2627" s="27" t="s">
        <v>4</v>
      </c>
      <c r="C2627" s="26">
        <v>24</v>
      </c>
      <c r="D2627" s="26">
        <v>84</v>
      </c>
      <c r="E2627" s="26">
        <v>432.17</v>
      </c>
      <c r="F2627" s="26">
        <v>68.41</v>
      </c>
      <c r="G2627" s="26">
        <v>2733.1239999999998</v>
      </c>
      <c r="H2627" s="26">
        <v>2733.1239999999998</v>
      </c>
      <c r="I2627" s="26">
        <v>8.0447256535573306</v>
      </c>
      <c r="J2627" s="37">
        <v>675.98699999999997</v>
      </c>
      <c r="K2627" s="26">
        <v>675.98699999999997</v>
      </c>
      <c r="L2627" s="26">
        <v>2.895978605581282</v>
      </c>
      <c r="M2627" s="38">
        <v>0.66100589820431521</v>
      </c>
      <c r="N2627" s="39">
        <v>0.66100589820431521</v>
      </c>
      <c r="O2627" s="39">
        <v>1.5757393987167505</v>
      </c>
      <c r="P2627" s="37">
        <v>2057.1370000000002</v>
      </c>
      <c r="Q2627" s="26">
        <v>2057.1370000000002</v>
      </c>
      <c r="R2627" s="27">
        <v>5.1487470229760444</v>
      </c>
      <c r="S2627" s="26">
        <v>2049.83</v>
      </c>
      <c r="T2627" s="27">
        <v>0.6</v>
      </c>
    </row>
    <row r="2628" spans="1:20">
      <c r="A2628" s="36">
        <v>44454</v>
      </c>
      <c r="B2628" s="27" t="s">
        <v>4</v>
      </c>
      <c r="C2628" s="26">
        <v>5</v>
      </c>
      <c r="D2628" s="26">
        <v>84</v>
      </c>
      <c r="E2628" s="26">
        <v>500.12</v>
      </c>
      <c r="F2628" s="26">
        <v>45.93</v>
      </c>
      <c r="G2628" s="26">
        <v>639.50099999999998</v>
      </c>
      <c r="H2628" s="26">
        <v>3069.605</v>
      </c>
      <c r="I2628" s="26">
        <v>8.0453651545573308</v>
      </c>
      <c r="J2628" s="37">
        <v>158.09899999999999</v>
      </c>
      <c r="K2628" s="26">
        <v>758.875</v>
      </c>
      <c r="L2628" s="26">
        <v>2.896136704581282</v>
      </c>
      <c r="M2628" s="38">
        <v>0.13953014593188329</v>
      </c>
      <c r="N2628" s="39">
        <v>0.6697447004730398</v>
      </c>
      <c r="O2628" s="39">
        <v>1.5758789288626824</v>
      </c>
      <c r="P2628" s="37">
        <v>481.40199999999999</v>
      </c>
      <c r="Q2628" s="26">
        <v>2310.73</v>
      </c>
      <c r="R2628" s="27">
        <v>5.1492284249760445</v>
      </c>
      <c r="S2628" s="26">
        <v>2080.11</v>
      </c>
      <c r="T2628" s="27">
        <v>0.6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357.3</v>
      </c>
      <c r="F2629" s="26">
        <v>42.11</v>
      </c>
      <c r="G2629" s="26">
        <v>0</v>
      </c>
      <c r="H2629" s="26">
        <v>0</v>
      </c>
      <c r="I2629" s="26">
        <v>8.0453651545573308</v>
      </c>
      <c r="J2629" s="37">
        <v>0</v>
      </c>
      <c r="K2629" s="26">
        <v>0</v>
      </c>
      <c r="L2629" s="26">
        <v>2.896136704581282</v>
      </c>
      <c r="M2629" s="38">
        <v>0</v>
      </c>
      <c r="N2629" s="39">
        <v>0</v>
      </c>
      <c r="O2629" s="39">
        <v>1.5758789288626824</v>
      </c>
      <c r="P2629" s="37">
        <v>0</v>
      </c>
      <c r="Q2629" s="26">
        <v>0</v>
      </c>
      <c r="R2629" s="27">
        <v>5.1492284249760445</v>
      </c>
      <c r="S2629" s="26">
        <v>2091.86</v>
      </c>
      <c r="T2629" s="27">
        <v>0</v>
      </c>
    </row>
    <row r="2630" spans="1:20">
      <c r="A2630" s="36">
        <v>44456</v>
      </c>
      <c r="B2630" s="27" t="s">
        <v>8</v>
      </c>
      <c r="C2630" s="26">
        <v>0</v>
      </c>
      <c r="D2630" s="26">
        <v>0</v>
      </c>
      <c r="E2630" s="26">
        <v>357.3</v>
      </c>
      <c r="F2630" s="26">
        <v>42.11</v>
      </c>
      <c r="G2630" s="26">
        <v>0</v>
      </c>
      <c r="H2630" s="26">
        <v>0</v>
      </c>
      <c r="I2630" s="26">
        <v>8.0453651545573308</v>
      </c>
      <c r="J2630" s="37">
        <v>0</v>
      </c>
      <c r="K2630" s="26">
        <v>0</v>
      </c>
      <c r="L2630" s="26">
        <v>2.896136704581282</v>
      </c>
      <c r="M2630" s="38">
        <v>0</v>
      </c>
      <c r="N2630" s="39">
        <v>0</v>
      </c>
      <c r="O2630" s="39">
        <v>1.5758789288626824</v>
      </c>
      <c r="P2630" s="37">
        <v>0</v>
      </c>
      <c r="Q2630" s="26">
        <v>0</v>
      </c>
      <c r="R2630" s="27">
        <v>5.1492284249760445</v>
      </c>
      <c r="S2630" s="26">
        <v>2091.86</v>
      </c>
      <c r="T2630" s="27">
        <v>0</v>
      </c>
    </row>
    <row r="2631" spans="1:20">
      <c r="A2631" s="36">
        <v>44457</v>
      </c>
      <c r="B2631" s="27" t="s">
        <v>8</v>
      </c>
      <c r="C2631" s="26">
        <v>0</v>
      </c>
      <c r="D2631" s="26">
        <v>0</v>
      </c>
      <c r="E2631" s="26">
        <v>357.3</v>
      </c>
      <c r="F2631" s="26">
        <v>42.11</v>
      </c>
      <c r="G2631" s="26">
        <v>0</v>
      </c>
      <c r="H2631" s="26">
        <v>0</v>
      </c>
      <c r="I2631" s="26">
        <v>8.0453651545573308</v>
      </c>
      <c r="J2631" s="37">
        <v>0</v>
      </c>
      <c r="K2631" s="26">
        <v>0</v>
      </c>
      <c r="L2631" s="26">
        <v>2.896136704581282</v>
      </c>
      <c r="M2631" s="38">
        <v>0</v>
      </c>
      <c r="N2631" s="39">
        <v>0</v>
      </c>
      <c r="O2631" s="39">
        <v>1.5758789288626824</v>
      </c>
      <c r="P2631" s="37">
        <v>0</v>
      </c>
      <c r="Q2631" s="26">
        <v>0</v>
      </c>
      <c r="R2631" s="27">
        <v>5.1492284249760445</v>
      </c>
      <c r="S2631" s="26">
        <v>2091.86</v>
      </c>
      <c r="T2631" s="27">
        <v>0</v>
      </c>
    </row>
    <row r="2632" spans="1:20">
      <c r="A2632" s="36">
        <v>44458</v>
      </c>
      <c r="B2632" s="27" t="s">
        <v>4</v>
      </c>
      <c r="C2632" s="26">
        <v>23.9</v>
      </c>
      <c r="D2632" s="26">
        <v>84</v>
      </c>
      <c r="E2632" s="26">
        <v>373.96</v>
      </c>
      <c r="F2632" s="26">
        <v>61.02</v>
      </c>
      <c r="G2632" s="26">
        <v>2925.768</v>
      </c>
      <c r="H2632" s="26">
        <v>2938.01</v>
      </c>
      <c r="I2632" s="26">
        <v>8.0482909225573316</v>
      </c>
      <c r="J2632" s="37">
        <v>698.81899999999996</v>
      </c>
      <c r="K2632" s="26">
        <v>701.74300000000005</v>
      </c>
      <c r="L2632" s="26">
        <v>2.8968355235812822</v>
      </c>
      <c r="M2632" s="38">
        <v>0.62486181151263009</v>
      </c>
      <c r="N2632" s="39">
        <v>0.62747629607962863</v>
      </c>
      <c r="O2632" s="39">
        <v>1.576503790674195</v>
      </c>
      <c r="P2632" s="37">
        <v>2226.9490000000001</v>
      </c>
      <c r="Q2632" s="26">
        <v>2236.2669999999998</v>
      </c>
      <c r="R2632" s="27">
        <v>5.1514553739760442</v>
      </c>
      <c r="S2632" s="26">
        <v>2077.5500000000002</v>
      </c>
      <c r="T2632" s="27">
        <v>0.6</v>
      </c>
    </row>
    <row r="2633" spans="1:20">
      <c r="A2633" s="36">
        <v>44459</v>
      </c>
      <c r="B2633" s="27" t="s">
        <v>4</v>
      </c>
      <c r="C2633" s="26">
        <v>24</v>
      </c>
      <c r="D2633" s="26">
        <v>84</v>
      </c>
      <c r="E2633" s="26">
        <v>269.11</v>
      </c>
      <c r="F2633" s="26">
        <v>60.04</v>
      </c>
      <c r="G2633" s="26">
        <v>2766.9229999999998</v>
      </c>
      <c r="H2633" s="26">
        <v>2766.9229999999998</v>
      </c>
      <c r="I2633" s="26">
        <v>8.0510578455573309</v>
      </c>
      <c r="J2633" s="37">
        <v>667.17100000000005</v>
      </c>
      <c r="K2633" s="26">
        <v>667.17100000000005</v>
      </c>
      <c r="L2633" s="26">
        <v>2.8975026945812821</v>
      </c>
      <c r="M2633" s="38">
        <v>0.56957343516230663</v>
      </c>
      <c r="N2633" s="39">
        <v>0.56957343516230663</v>
      </c>
      <c r="O2633" s="39">
        <v>1.5770733641093573</v>
      </c>
      <c r="P2633" s="37">
        <v>2099.752</v>
      </c>
      <c r="Q2633" s="26">
        <v>2099.752</v>
      </c>
      <c r="R2633" s="27">
        <v>5.1535551259760446</v>
      </c>
      <c r="S2633" s="26">
        <v>2083.0700000000002</v>
      </c>
      <c r="T2633" s="27">
        <v>0.6</v>
      </c>
    </row>
    <row r="2634" spans="1:20">
      <c r="A2634" s="36">
        <v>44460</v>
      </c>
      <c r="B2634" s="27" t="s">
        <v>4</v>
      </c>
      <c r="C2634" s="26">
        <v>24</v>
      </c>
      <c r="D2634" s="26">
        <v>84</v>
      </c>
      <c r="E2634" s="26">
        <v>290.72000000000003</v>
      </c>
      <c r="F2634" s="26">
        <v>66.260000000000005</v>
      </c>
      <c r="G2634" s="26">
        <v>2807.989</v>
      </c>
      <c r="H2634" s="26">
        <v>2807.989</v>
      </c>
      <c r="I2634" s="26">
        <v>8.0538658345573317</v>
      </c>
      <c r="J2634" s="37">
        <v>667.03800000000001</v>
      </c>
      <c r="K2634" s="26">
        <v>667.03800000000001</v>
      </c>
      <c r="L2634" s="26">
        <v>2.8981697325812821</v>
      </c>
      <c r="M2634" s="38">
        <v>0.59647285580333076</v>
      </c>
      <c r="N2634" s="39">
        <v>0.59647285580333076</v>
      </c>
      <c r="O2634" s="39">
        <v>1.5776698369651605</v>
      </c>
      <c r="P2634" s="37">
        <v>2140.951</v>
      </c>
      <c r="Q2634" s="26">
        <v>2140.951</v>
      </c>
      <c r="R2634" s="27">
        <v>5.1556960769760449</v>
      </c>
      <c r="S2634" s="26">
        <v>2073.4899999999998</v>
      </c>
      <c r="T2634" s="27">
        <v>0.6</v>
      </c>
    </row>
    <row r="2635" spans="1:20">
      <c r="A2635" s="36">
        <v>44461</v>
      </c>
      <c r="B2635" s="27" t="s">
        <v>4</v>
      </c>
      <c r="C2635" s="26">
        <v>24</v>
      </c>
      <c r="D2635" s="26">
        <v>84</v>
      </c>
      <c r="E2635" s="26">
        <v>370.93</v>
      </c>
      <c r="F2635" s="26">
        <v>68.53</v>
      </c>
      <c r="G2635" s="26">
        <v>2715.8580000000002</v>
      </c>
      <c r="H2635" s="26">
        <v>2715.8580000000002</v>
      </c>
      <c r="I2635" s="26">
        <v>8.0565816925573319</v>
      </c>
      <c r="J2635" s="37">
        <v>655.53499999999997</v>
      </c>
      <c r="K2635" s="26">
        <v>655.53499999999997</v>
      </c>
      <c r="L2635" s="26">
        <v>2.898825267581282</v>
      </c>
      <c r="M2635" s="38">
        <v>0.58630362343078701</v>
      </c>
      <c r="N2635" s="39">
        <v>0.58630362343078701</v>
      </c>
      <c r="O2635" s="39">
        <v>1.5782561405885913</v>
      </c>
      <c r="P2635" s="37">
        <v>2060.3229999999999</v>
      </c>
      <c r="Q2635" s="26">
        <v>2060.3229999999999</v>
      </c>
      <c r="R2635" s="27">
        <v>5.1577563999760452</v>
      </c>
      <c r="S2635" s="26">
        <v>2061.33</v>
      </c>
      <c r="T2635" s="27">
        <v>0.6</v>
      </c>
    </row>
    <row r="2636" spans="1:20">
      <c r="A2636" s="36">
        <v>44462</v>
      </c>
      <c r="B2636" s="27" t="s">
        <v>4</v>
      </c>
      <c r="C2636" s="26">
        <v>24</v>
      </c>
      <c r="D2636" s="26">
        <v>84</v>
      </c>
      <c r="E2636" s="26">
        <v>432.1</v>
      </c>
      <c r="F2636" s="26">
        <v>70.819999999999993</v>
      </c>
      <c r="G2636" s="26">
        <v>2640.8040000000001</v>
      </c>
      <c r="H2636" s="26">
        <v>2640.8040000000001</v>
      </c>
      <c r="I2636" s="26">
        <v>8.0592224965573322</v>
      </c>
      <c r="J2636" s="37">
        <v>652.096</v>
      </c>
      <c r="K2636" s="26">
        <v>652.096</v>
      </c>
      <c r="L2636" s="26">
        <v>2.8994773635812821</v>
      </c>
      <c r="M2636" s="38">
        <v>0.59346200769499091</v>
      </c>
      <c r="N2636" s="39">
        <v>0.59346200769499091</v>
      </c>
      <c r="O2636" s="39">
        <v>1.5788496025962864</v>
      </c>
      <c r="P2636" s="37">
        <v>1988.7080000000001</v>
      </c>
      <c r="Q2636" s="26">
        <v>1988.7080000000001</v>
      </c>
      <c r="R2636" s="27">
        <v>5.159745107976045</v>
      </c>
      <c r="S2636" s="26">
        <v>2048.09</v>
      </c>
      <c r="T2636" s="27">
        <v>0.6</v>
      </c>
    </row>
    <row r="2637" spans="1:20">
      <c r="A2637" s="36">
        <v>44463</v>
      </c>
      <c r="B2637" s="27" t="s">
        <v>4</v>
      </c>
      <c r="C2637" s="26">
        <v>10.17</v>
      </c>
      <c r="D2637" s="26">
        <v>84</v>
      </c>
      <c r="E2637" s="26">
        <v>791.43</v>
      </c>
      <c r="F2637" s="26">
        <v>56.29</v>
      </c>
      <c r="G2637" s="26">
        <v>1157.0160000000001</v>
      </c>
      <c r="H2637" s="26">
        <v>2730.4209999999998</v>
      </c>
      <c r="I2637" s="26">
        <v>8.0603795125573328</v>
      </c>
      <c r="J2637" s="37">
        <v>283.74099999999999</v>
      </c>
      <c r="K2637" s="26">
        <v>669.59500000000003</v>
      </c>
      <c r="L2637" s="26">
        <v>2.8997611045812821</v>
      </c>
      <c r="M2637" s="38">
        <v>0.25958992222211197</v>
      </c>
      <c r="N2637" s="39">
        <v>0.61260158636486606</v>
      </c>
      <c r="O2637" s="39">
        <v>1.5791091925185086</v>
      </c>
      <c r="P2637" s="37">
        <v>873.27499999999998</v>
      </c>
      <c r="Q2637" s="26">
        <v>2060.826</v>
      </c>
      <c r="R2637" s="27">
        <v>5.160618382976045</v>
      </c>
      <c r="S2637" s="26">
        <v>2071.5300000000002</v>
      </c>
      <c r="T2637" s="27">
        <v>0.6</v>
      </c>
    </row>
    <row r="2638" spans="1:20">
      <c r="A2638" s="36">
        <v>44464</v>
      </c>
      <c r="B2638" s="27" t="s">
        <v>8</v>
      </c>
      <c r="C2638" s="26">
        <v>0</v>
      </c>
      <c r="D2638" s="26">
        <v>0</v>
      </c>
      <c r="E2638" s="26">
        <v>1108.68</v>
      </c>
      <c r="F2638" s="26">
        <v>30.65</v>
      </c>
      <c r="G2638" s="26">
        <v>0</v>
      </c>
      <c r="H2638" s="26">
        <v>0</v>
      </c>
      <c r="I2638" s="26">
        <v>8.0603795125573328</v>
      </c>
      <c r="J2638" s="37">
        <v>0</v>
      </c>
      <c r="K2638" s="26">
        <v>0</v>
      </c>
      <c r="L2638" s="26">
        <v>2.8997611045812821</v>
      </c>
      <c r="M2638" s="38">
        <v>0</v>
      </c>
      <c r="N2638" s="39">
        <v>0</v>
      </c>
      <c r="O2638" s="39">
        <v>1.5791091925185086</v>
      </c>
      <c r="P2638" s="37">
        <v>0</v>
      </c>
      <c r="Q2638" s="26">
        <v>0</v>
      </c>
      <c r="R2638" s="27">
        <v>5.160618382976045</v>
      </c>
      <c r="S2638" s="26">
        <v>2095.12</v>
      </c>
      <c r="T2638" s="27">
        <v>0</v>
      </c>
    </row>
    <row r="2639" spans="1:20">
      <c r="A2639" s="36">
        <v>44465</v>
      </c>
      <c r="B2639" s="27" t="s">
        <v>4</v>
      </c>
      <c r="C2639" s="26">
        <v>12</v>
      </c>
      <c r="D2639" s="26">
        <v>84</v>
      </c>
      <c r="E2639" s="26">
        <v>773.48</v>
      </c>
      <c r="F2639" s="26">
        <v>45.69</v>
      </c>
      <c r="G2639" s="26">
        <v>1315.759</v>
      </c>
      <c r="H2639" s="26">
        <v>2631.518</v>
      </c>
      <c r="I2639" s="26">
        <v>8.0616952715573333</v>
      </c>
      <c r="J2639" s="37">
        <v>325.78100000000001</v>
      </c>
      <c r="K2639" s="26">
        <v>651.56200000000001</v>
      </c>
      <c r="L2639" s="26">
        <v>2.900086885581282</v>
      </c>
      <c r="M2639" s="38">
        <v>0.29632916972622186</v>
      </c>
      <c r="N2639" s="39">
        <v>0.59265833945244373</v>
      </c>
      <c r="O2639" s="39">
        <v>1.5794055216882348</v>
      </c>
      <c r="P2639" s="37">
        <v>989.97799999999995</v>
      </c>
      <c r="Q2639" s="26">
        <v>1979.9559999999999</v>
      </c>
      <c r="R2639" s="27">
        <v>5.1616083609760448</v>
      </c>
      <c r="S2639" s="26">
        <v>2084.77</v>
      </c>
      <c r="T2639" s="27">
        <v>0.6</v>
      </c>
    </row>
    <row r="2640" spans="1:20">
      <c r="A2640" s="36">
        <v>44466</v>
      </c>
      <c r="B2640" s="27" t="s">
        <v>4</v>
      </c>
      <c r="C2640" s="26">
        <v>24</v>
      </c>
      <c r="D2640" s="26">
        <v>84</v>
      </c>
      <c r="E2640" s="26">
        <v>474.03</v>
      </c>
      <c r="F2640" s="26">
        <v>69.45</v>
      </c>
      <c r="G2640" s="26">
        <v>2701.5549999999998</v>
      </c>
      <c r="H2640" s="26">
        <v>2701.5549999999998</v>
      </c>
      <c r="I2640" s="26">
        <v>8.0643968265573331</v>
      </c>
      <c r="J2640" s="37">
        <v>672.87300000000005</v>
      </c>
      <c r="K2640" s="26">
        <v>672.87300000000005</v>
      </c>
      <c r="L2640" s="26">
        <v>2.9007597585812821</v>
      </c>
      <c r="M2640" s="38">
        <v>0.60181054864918571</v>
      </c>
      <c r="N2640" s="39">
        <v>0.60181054864918571</v>
      </c>
      <c r="O2640" s="39">
        <v>1.5800073322368839</v>
      </c>
      <c r="P2640" s="37">
        <v>2028.682</v>
      </c>
      <c r="Q2640" s="26">
        <v>2028.682</v>
      </c>
      <c r="R2640" s="27">
        <v>5.1636370429760445</v>
      </c>
      <c r="S2640" s="26">
        <v>2048.73</v>
      </c>
      <c r="T2640" s="27">
        <v>0.6</v>
      </c>
    </row>
    <row r="2641" spans="1:20">
      <c r="A2641" s="36">
        <v>44467</v>
      </c>
      <c r="B2641" s="27" t="s">
        <v>4</v>
      </c>
      <c r="C2641" s="26">
        <v>24</v>
      </c>
      <c r="D2641" s="26">
        <v>84</v>
      </c>
      <c r="E2641" s="26">
        <v>465.21</v>
      </c>
      <c r="F2641" s="26">
        <v>70.22</v>
      </c>
      <c r="G2641" s="26">
        <v>2662.98</v>
      </c>
      <c r="H2641" s="26">
        <v>2662.98</v>
      </c>
      <c r="I2641" s="26">
        <v>8.0670598065573333</v>
      </c>
      <c r="J2641" s="37">
        <v>667.923</v>
      </c>
      <c r="K2641" s="26">
        <v>667.923</v>
      </c>
      <c r="L2641" s="26">
        <v>2.9014276815812821</v>
      </c>
      <c r="M2641" s="38">
        <v>0.5922029497537874</v>
      </c>
      <c r="N2641" s="39">
        <v>0.5922029497537874</v>
      </c>
      <c r="O2641" s="39">
        <v>1.5805995351866378</v>
      </c>
      <c r="P2641" s="37">
        <v>1995.057</v>
      </c>
      <c r="Q2641" s="26">
        <v>1995.057</v>
      </c>
      <c r="R2641" s="27">
        <v>5.1656320999760448</v>
      </c>
      <c r="S2641" s="26">
        <v>2047.29</v>
      </c>
      <c r="T2641" s="27">
        <v>0.6</v>
      </c>
    </row>
    <row r="2642" spans="1:20">
      <c r="A2642" s="36">
        <v>44468</v>
      </c>
      <c r="B2642" s="27" t="s">
        <v>4</v>
      </c>
      <c r="C2642" s="26">
        <v>24</v>
      </c>
      <c r="D2642" s="26">
        <v>84</v>
      </c>
      <c r="E2642" s="26">
        <v>449.9</v>
      </c>
      <c r="F2642" s="26">
        <v>70.48</v>
      </c>
      <c r="G2642" s="26">
        <v>2664.5659999999998</v>
      </c>
      <c r="H2642" s="26">
        <v>2664.5659999999998</v>
      </c>
      <c r="I2642" s="26">
        <v>8.0697243725573333</v>
      </c>
      <c r="J2642" s="37">
        <v>668.38900000000001</v>
      </c>
      <c r="K2642" s="26">
        <v>668.38900000000001</v>
      </c>
      <c r="L2642" s="26">
        <v>2.9020960705812819</v>
      </c>
      <c r="M2642" s="38">
        <v>0.59700801916075175</v>
      </c>
      <c r="N2642" s="39">
        <v>0.59700801916075175</v>
      </c>
      <c r="O2642" s="39">
        <v>1.5811965432057986</v>
      </c>
      <c r="P2642" s="37">
        <v>1996.1769999999999</v>
      </c>
      <c r="Q2642" s="26">
        <v>1996.1769999999999</v>
      </c>
      <c r="R2642" s="27">
        <v>5.1676282769760444</v>
      </c>
      <c r="S2642" s="26">
        <v>2046.75</v>
      </c>
      <c r="T2642" s="27">
        <v>0.6</v>
      </c>
    </row>
    <row r="2643" spans="1:20">
      <c r="A2643" s="36">
        <v>44469</v>
      </c>
      <c r="B2643" s="27" t="s">
        <v>4</v>
      </c>
      <c r="C2643" s="26">
        <v>24</v>
      </c>
      <c r="D2643" s="26">
        <v>84</v>
      </c>
      <c r="E2643" s="26">
        <v>452.19</v>
      </c>
      <c r="F2643" s="26">
        <v>70.47</v>
      </c>
      <c r="G2643" s="26">
        <v>2807.056</v>
      </c>
      <c r="H2643" s="26">
        <v>2807.056</v>
      </c>
      <c r="I2643" s="26">
        <v>8.0725314285573333</v>
      </c>
      <c r="J2643" s="37">
        <v>675.26099999999997</v>
      </c>
      <c r="K2643" s="26">
        <v>675.26099999999997</v>
      </c>
      <c r="L2643" s="26">
        <v>2.902771331581282</v>
      </c>
      <c r="M2643" s="38">
        <v>0.60272560729540792</v>
      </c>
      <c r="N2643" s="39">
        <v>0.60272560729540792</v>
      </c>
      <c r="O2643" s="39">
        <v>1.581799268813094</v>
      </c>
      <c r="P2643" s="37">
        <v>2131.7950000000001</v>
      </c>
      <c r="Q2643" s="26">
        <v>2131.7950000000001</v>
      </c>
      <c r="R2643" s="27">
        <v>5.1697600719760448</v>
      </c>
      <c r="S2643" s="26">
        <v>2047.14</v>
      </c>
      <c r="T2643" s="27">
        <v>0.6</v>
      </c>
    </row>
    <row r="2644" spans="1:20">
      <c r="A2644" s="36">
        <v>44470</v>
      </c>
      <c r="B2644" s="27" t="s">
        <v>4</v>
      </c>
      <c r="C2644" s="26">
        <v>24</v>
      </c>
      <c r="D2644" s="26">
        <v>84</v>
      </c>
      <c r="E2644" s="26">
        <v>443.26</v>
      </c>
      <c r="F2644" s="26">
        <v>70.14</v>
      </c>
      <c r="G2644" s="26">
        <v>3163.8130000000001</v>
      </c>
      <c r="H2644" s="26">
        <v>3163.8130000000001</v>
      </c>
      <c r="I2644" s="26">
        <v>8.0756952415573338</v>
      </c>
      <c r="J2644" s="37">
        <v>696.03899999999999</v>
      </c>
      <c r="K2644" s="26">
        <v>696.03899999999999</v>
      </c>
      <c r="L2644" s="26">
        <v>2.9034673705812821</v>
      </c>
      <c r="M2644" s="38">
        <v>0.65745881145714002</v>
      </c>
      <c r="N2644" s="39">
        <v>0.65745881145714002</v>
      </c>
      <c r="O2644" s="39">
        <v>1.5824567276245511</v>
      </c>
      <c r="P2644" s="37">
        <v>2467.7739999999999</v>
      </c>
      <c r="Q2644" s="26">
        <v>2467.7739999999999</v>
      </c>
      <c r="R2644" s="27">
        <v>5.1722278459760451</v>
      </c>
      <c r="S2644" s="26">
        <v>2047.86</v>
      </c>
      <c r="T2644" s="27">
        <v>0.8</v>
      </c>
    </row>
    <row r="2645" spans="1:20">
      <c r="A2645" s="36">
        <v>44471</v>
      </c>
      <c r="B2645" s="27" t="s">
        <v>4</v>
      </c>
      <c r="C2645" s="26">
        <v>24</v>
      </c>
      <c r="D2645" s="26">
        <v>84</v>
      </c>
      <c r="E2645" s="26">
        <v>455.67</v>
      </c>
      <c r="F2645" s="26">
        <v>68.349999999999994</v>
      </c>
      <c r="G2645" s="26">
        <v>3143.7829999999999</v>
      </c>
      <c r="H2645" s="26">
        <v>3143.7829999999999</v>
      </c>
      <c r="I2645" s="26">
        <v>8.0788390245573343</v>
      </c>
      <c r="J2645" s="37">
        <v>691.63099999999997</v>
      </c>
      <c r="K2645" s="26">
        <v>691.63099999999997</v>
      </c>
      <c r="L2645" s="26">
        <v>2.9041590015812822</v>
      </c>
      <c r="M2645" s="38">
        <v>0.65329513896047953</v>
      </c>
      <c r="N2645" s="39">
        <v>0.65329513896047953</v>
      </c>
      <c r="O2645" s="39">
        <v>1.5831100227635115</v>
      </c>
      <c r="P2645" s="37">
        <v>2452.152</v>
      </c>
      <c r="Q2645" s="26">
        <v>2452.152</v>
      </c>
      <c r="R2645" s="27">
        <v>5.1746799979760452</v>
      </c>
      <c r="S2645" s="26">
        <v>2048.35</v>
      </c>
      <c r="T2645" s="27">
        <v>0.8</v>
      </c>
    </row>
    <row r="2646" spans="1:20">
      <c r="A2646" s="36">
        <v>44472</v>
      </c>
      <c r="B2646" s="27" t="s">
        <v>4</v>
      </c>
      <c r="C2646" s="26">
        <v>24</v>
      </c>
      <c r="D2646" s="26">
        <v>84</v>
      </c>
      <c r="E2646" s="26">
        <v>445.18</v>
      </c>
      <c r="F2646" s="26">
        <v>68.58</v>
      </c>
      <c r="G2646" s="26">
        <v>2839.5990000000002</v>
      </c>
      <c r="H2646" s="26">
        <v>2839.5990000000002</v>
      </c>
      <c r="I2646" s="26">
        <v>8.0816786235573339</v>
      </c>
      <c r="J2646" s="37">
        <v>684.97199999999998</v>
      </c>
      <c r="K2646" s="26">
        <v>684.97199999999998</v>
      </c>
      <c r="L2646" s="26">
        <v>2.9048439735812823</v>
      </c>
      <c r="M2646" s="38">
        <v>0.65112882013880247</v>
      </c>
      <c r="N2646" s="39">
        <v>0.65112882013880247</v>
      </c>
      <c r="O2646" s="39">
        <v>1.5837611515836503</v>
      </c>
      <c r="P2646" s="37">
        <v>2154.627</v>
      </c>
      <c r="Q2646" s="26">
        <v>2154.627</v>
      </c>
      <c r="R2646" s="27">
        <v>5.1768346249760455</v>
      </c>
      <c r="S2646" s="26">
        <v>2048.75</v>
      </c>
      <c r="T2646" s="27">
        <v>0.8</v>
      </c>
    </row>
    <row r="2647" spans="1:20">
      <c r="A2647" s="36">
        <v>44473</v>
      </c>
      <c r="B2647" s="27" t="s">
        <v>4</v>
      </c>
      <c r="C2647" s="26">
        <v>24</v>
      </c>
      <c r="D2647" s="26">
        <v>84</v>
      </c>
      <c r="E2647" s="26">
        <v>473.56</v>
      </c>
      <c r="F2647" s="26">
        <v>70.3</v>
      </c>
      <c r="G2647" s="26">
        <v>2807.7330000000002</v>
      </c>
      <c r="H2647" s="26">
        <v>2807.7330000000002</v>
      </c>
      <c r="I2647" s="26">
        <v>8.0844863565573331</v>
      </c>
      <c r="J2647" s="37">
        <v>677.33500000000004</v>
      </c>
      <c r="K2647" s="26">
        <v>677.33500000000004</v>
      </c>
      <c r="L2647" s="26">
        <v>2.9055213085812821</v>
      </c>
      <c r="M2647" s="38">
        <v>0.65012856592433266</v>
      </c>
      <c r="N2647" s="39">
        <v>0.65012856592433266</v>
      </c>
      <c r="O2647" s="39">
        <v>1.5844112801495747</v>
      </c>
      <c r="P2647" s="37">
        <v>2130.3980000000001</v>
      </c>
      <c r="Q2647" s="26">
        <v>2130.3980000000001</v>
      </c>
      <c r="R2647" s="27">
        <v>5.1789650229760458</v>
      </c>
      <c r="S2647" s="26">
        <v>2047.04</v>
      </c>
      <c r="T2647" s="27">
        <v>0.8</v>
      </c>
    </row>
    <row r="2648" spans="1:20">
      <c r="A2648" s="36">
        <v>44474</v>
      </c>
      <c r="B2648" s="27" t="s">
        <v>4</v>
      </c>
      <c r="C2648" s="26">
        <v>24</v>
      </c>
      <c r="D2648" s="26">
        <v>84</v>
      </c>
      <c r="E2648" s="26">
        <v>454.68</v>
      </c>
      <c r="F2648" s="26">
        <v>70.72</v>
      </c>
      <c r="G2648" s="26">
        <v>2775.21</v>
      </c>
      <c r="H2648" s="26">
        <v>2775.21</v>
      </c>
      <c r="I2648" s="26">
        <v>8.0872615665573324</v>
      </c>
      <c r="J2648" s="37">
        <v>672.245</v>
      </c>
      <c r="K2648" s="26">
        <v>672.245</v>
      </c>
      <c r="L2648" s="26">
        <v>2.9061935535812822</v>
      </c>
      <c r="M2648" s="38">
        <v>0.6525181759513462</v>
      </c>
      <c r="N2648" s="39">
        <v>0.6525181759513462</v>
      </c>
      <c r="O2648" s="39">
        <v>1.585063798325526</v>
      </c>
      <c r="P2648" s="37">
        <v>2102.9650000000001</v>
      </c>
      <c r="Q2648" s="26">
        <v>2102.9650000000001</v>
      </c>
      <c r="R2648" s="27">
        <v>5.1810679879760455</v>
      </c>
      <c r="S2648" s="26">
        <v>2047.25</v>
      </c>
      <c r="T2648" s="27">
        <v>0.8</v>
      </c>
    </row>
    <row r="2649" spans="1:20">
      <c r="A2649" s="36">
        <v>44475</v>
      </c>
      <c r="B2649" s="27" t="s">
        <v>4</v>
      </c>
      <c r="C2649" s="26">
        <v>24</v>
      </c>
      <c r="D2649" s="26">
        <v>84</v>
      </c>
      <c r="E2649" s="26">
        <v>464.08</v>
      </c>
      <c r="F2649" s="26">
        <v>70.55</v>
      </c>
      <c r="G2649" s="26">
        <v>2797.32</v>
      </c>
      <c r="H2649" s="26">
        <v>2797.32</v>
      </c>
      <c r="I2649" s="26">
        <v>8.0900588865573333</v>
      </c>
      <c r="J2649" s="37">
        <v>677.50400000000002</v>
      </c>
      <c r="K2649" s="26">
        <v>677.50400000000002</v>
      </c>
      <c r="L2649" s="26">
        <v>2.9068710575812822</v>
      </c>
      <c r="M2649" s="38">
        <v>0.66260213850226957</v>
      </c>
      <c r="N2649" s="39">
        <v>0.66260213850226957</v>
      </c>
      <c r="O2649" s="39">
        <v>1.5857264004640284</v>
      </c>
      <c r="P2649" s="37">
        <v>2119.8159999999998</v>
      </c>
      <c r="Q2649" s="26">
        <v>2119.8159999999998</v>
      </c>
      <c r="R2649" s="27">
        <v>5.1831878039760459</v>
      </c>
      <c r="S2649" s="26">
        <v>2047.15</v>
      </c>
      <c r="T2649" s="27">
        <v>0.8</v>
      </c>
    </row>
    <row r="2650" spans="1:20">
      <c r="A2650" s="36">
        <v>44476</v>
      </c>
      <c r="B2650" s="27" t="s">
        <v>4</v>
      </c>
      <c r="C2650" s="26">
        <v>24</v>
      </c>
      <c r="D2650" s="26">
        <v>84</v>
      </c>
      <c r="E2650" s="26">
        <v>441.43</v>
      </c>
      <c r="F2650" s="26">
        <v>70.25</v>
      </c>
      <c r="G2650" s="26">
        <v>2799.5889999999999</v>
      </c>
      <c r="H2650" s="26">
        <v>2799.5889999999999</v>
      </c>
      <c r="I2650" s="26">
        <v>8.0928584755573336</v>
      </c>
      <c r="J2650" s="37">
        <v>675.23299999999995</v>
      </c>
      <c r="K2650" s="26">
        <v>675.23299999999995</v>
      </c>
      <c r="L2650" s="26">
        <v>2.9075462905812821</v>
      </c>
      <c r="M2650" s="38">
        <v>0.65525500312417195</v>
      </c>
      <c r="N2650" s="39">
        <v>0.65525500312417195</v>
      </c>
      <c r="O2650" s="39">
        <v>1.5863816554671526</v>
      </c>
      <c r="P2650" s="37">
        <v>2124.3560000000002</v>
      </c>
      <c r="Q2650" s="26">
        <v>2124.3560000000002</v>
      </c>
      <c r="R2650" s="27">
        <v>5.1853121599760463</v>
      </c>
      <c r="S2650" s="26">
        <v>2048.1999999999998</v>
      </c>
      <c r="T2650" s="27">
        <v>0.8</v>
      </c>
    </row>
    <row r="2651" spans="1:20">
      <c r="A2651" s="36">
        <v>44477</v>
      </c>
      <c r="B2651" s="27" t="s">
        <v>4</v>
      </c>
      <c r="C2651" s="26">
        <v>24</v>
      </c>
      <c r="D2651" s="26">
        <v>84</v>
      </c>
      <c r="E2651" s="26">
        <v>459.4</v>
      </c>
      <c r="F2651" s="26">
        <v>70.63</v>
      </c>
      <c r="G2651" s="26">
        <v>2787.3679999999999</v>
      </c>
      <c r="H2651" s="26">
        <v>2787.3679999999999</v>
      </c>
      <c r="I2651" s="26">
        <v>8.0956458435573335</v>
      </c>
      <c r="J2651" s="37">
        <v>672.29499999999996</v>
      </c>
      <c r="K2651" s="26">
        <v>672.29499999999996</v>
      </c>
      <c r="L2651" s="26">
        <v>2.9082185855812823</v>
      </c>
      <c r="M2651" s="38">
        <v>0.65459814856290788</v>
      </c>
      <c r="N2651" s="39">
        <v>0.65459814856290788</v>
      </c>
      <c r="O2651" s="39">
        <v>1.5870362536157154</v>
      </c>
      <c r="P2651" s="37">
        <v>2115.0729999999999</v>
      </c>
      <c r="Q2651" s="26">
        <v>2115.0729999999999</v>
      </c>
      <c r="R2651" s="27">
        <v>5.187427232976046</v>
      </c>
      <c r="S2651" s="26">
        <v>2047.4</v>
      </c>
      <c r="T2651" s="27">
        <v>0.8</v>
      </c>
    </row>
    <row r="2652" spans="1:20">
      <c r="A2652" s="36">
        <v>44478</v>
      </c>
      <c r="B2652" s="27" t="s">
        <v>4</v>
      </c>
      <c r="C2652" s="26">
        <v>24</v>
      </c>
      <c r="D2652" s="26">
        <v>84</v>
      </c>
      <c r="E2652" s="26">
        <v>486.08</v>
      </c>
      <c r="F2652" s="26">
        <v>70.11</v>
      </c>
      <c r="G2652" s="26">
        <v>2737.973</v>
      </c>
      <c r="H2652" s="26">
        <v>2737.973</v>
      </c>
      <c r="I2652" s="26">
        <v>8.0983838165573339</v>
      </c>
      <c r="J2652" s="37">
        <v>660.34699999999998</v>
      </c>
      <c r="K2652" s="26">
        <v>660.34699999999998</v>
      </c>
      <c r="L2652" s="26">
        <v>2.9088789325812825</v>
      </c>
      <c r="M2652" s="38">
        <v>0.64577447960982615</v>
      </c>
      <c r="N2652" s="39">
        <v>0.64577447960982615</v>
      </c>
      <c r="O2652" s="39">
        <v>1.5876820280953252</v>
      </c>
      <c r="P2652" s="37">
        <v>2077.6260000000002</v>
      </c>
      <c r="Q2652" s="26">
        <v>2077.6260000000002</v>
      </c>
      <c r="R2652" s="27">
        <v>5.1895048589760462</v>
      </c>
      <c r="S2652" s="26">
        <v>2047.41</v>
      </c>
      <c r="T2652" s="27">
        <v>0.8</v>
      </c>
    </row>
    <row r="2653" spans="1:20">
      <c r="A2653" s="36">
        <v>44479</v>
      </c>
      <c r="B2653" s="27" t="s">
        <v>4</v>
      </c>
      <c r="C2653" s="26">
        <v>24</v>
      </c>
      <c r="D2653" s="26">
        <v>84</v>
      </c>
      <c r="E2653" s="26">
        <v>458.62</v>
      </c>
      <c r="F2653" s="26">
        <v>70.66</v>
      </c>
      <c r="G2653" s="26">
        <v>2748.2550000000001</v>
      </c>
      <c r="H2653" s="26">
        <v>2748.2550000000001</v>
      </c>
      <c r="I2653" s="26">
        <v>8.1011320715573341</v>
      </c>
      <c r="J2653" s="37">
        <v>662.80200000000002</v>
      </c>
      <c r="K2653" s="26">
        <v>662.80200000000002</v>
      </c>
      <c r="L2653" s="26">
        <v>2.9095417345812824</v>
      </c>
      <c r="M2653" s="38">
        <v>0.65990307391631275</v>
      </c>
      <c r="N2653" s="39">
        <v>0.65990307391631275</v>
      </c>
      <c r="O2653" s="39">
        <v>1.5883419311692415</v>
      </c>
      <c r="P2653" s="37">
        <v>2085.453</v>
      </c>
      <c r="Q2653" s="26">
        <v>2085.453</v>
      </c>
      <c r="R2653" s="27">
        <v>5.1915903119760465</v>
      </c>
      <c r="S2653" s="26">
        <v>2047.45</v>
      </c>
      <c r="T2653" s="27">
        <v>0.8</v>
      </c>
    </row>
    <row r="2654" spans="1:20">
      <c r="A2654" s="36">
        <v>44480</v>
      </c>
      <c r="B2654" s="27" t="s">
        <v>4</v>
      </c>
      <c r="C2654" s="26">
        <v>24</v>
      </c>
      <c r="D2654" s="26">
        <v>84</v>
      </c>
      <c r="E2654" s="26">
        <v>462.25</v>
      </c>
      <c r="F2654" s="26">
        <v>70.59</v>
      </c>
      <c r="G2654" s="26">
        <v>2757.8470000000002</v>
      </c>
      <c r="H2654" s="26">
        <v>2757.8470000000002</v>
      </c>
      <c r="I2654" s="26">
        <v>8.1038899185573339</v>
      </c>
      <c r="J2654" s="37">
        <v>665.04</v>
      </c>
      <c r="K2654" s="26">
        <v>665.04</v>
      </c>
      <c r="L2654" s="26">
        <v>2.9102067745812823</v>
      </c>
      <c r="M2654" s="38">
        <v>0.65967876978563189</v>
      </c>
      <c r="N2654" s="39">
        <v>0.65967876978563189</v>
      </c>
      <c r="O2654" s="39">
        <v>1.5890016099390272</v>
      </c>
      <c r="P2654" s="37">
        <v>2092.8069999999998</v>
      </c>
      <c r="Q2654" s="26">
        <v>2092.8069999999998</v>
      </c>
      <c r="R2654" s="27">
        <v>5.1936831189760468</v>
      </c>
      <c r="S2654" s="26">
        <v>2047.46</v>
      </c>
      <c r="T2654" s="27">
        <v>0.8</v>
      </c>
    </row>
    <row r="2655" spans="1:20">
      <c r="A2655" s="36">
        <v>44481</v>
      </c>
      <c r="B2655" s="27" t="s">
        <v>4</v>
      </c>
      <c r="C2655" s="26">
        <v>24</v>
      </c>
      <c r="D2655" s="26">
        <v>84</v>
      </c>
      <c r="E2655" s="26">
        <v>475.57</v>
      </c>
      <c r="F2655" s="26">
        <v>70.28</v>
      </c>
      <c r="G2655" s="26">
        <v>2715.1309999999999</v>
      </c>
      <c r="H2655" s="26">
        <v>2715.1309999999999</v>
      </c>
      <c r="I2655" s="26">
        <v>8.1066050495573343</v>
      </c>
      <c r="J2655" s="37">
        <v>654.94299999999998</v>
      </c>
      <c r="K2655" s="26">
        <v>654.94299999999998</v>
      </c>
      <c r="L2655" s="26">
        <v>2.9108617175812821</v>
      </c>
      <c r="M2655" s="38">
        <v>0.64747691319645984</v>
      </c>
      <c r="N2655" s="39">
        <v>0.64747691319645984</v>
      </c>
      <c r="O2655" s="39">
        <v>1.5896490868522237</v>
      </c>
      <c r="P2655" s="37">
        <v>2060.1880000000001</v>
      </c>
      <c r="Q2655" s="26">
        <v>2060.1880000000001</v>
      </c>
      <c r="R2655" s="27">
        <v>5.1957433069760466</v>
      </c>
      <c r="S2655" s="26">
        <v>2047.42</v>
      </c>
      <c r="T2655" s="27">
        <v>0.8</v>
      </c>
    </row>
    <row r="2656" spans="1:20">
      <c r="A2656" s="36">
        <v>44482</v>
      </c>
      <c r="B2656" s="27" t="s">
        <v>4</v>
      </c>
      <c r="C2656" s="26">
        <v>24</v>
      </c>
      <c r="D2656" s="26">
        <v>84</v>
      </c>
      <c r="E2656" s="26">
        <v>454.59</v>
      </c>
      <c r="F2656" s="26">
        <v>68.2</v>
      </c>
      <c r="G2656" s="26">
        <v>2714.93</v>
      </c>
      <c r="H2656" s="26">
        <v>2714.93</v>
      </c>
      <c r="I2656" s="26">
        <v>8.1093199795573341</v>
      </c>
      <c r="J2656" s="37">
        <v>654.71</v>
      </c>
      <c r="K2656" s="26">
        <v>654.71</v>
      </c>
      <c r="L2656" s="26">
        <v>2.9115164275812822</v>
      </c>
      <c r="M2656" s="38">
        <v>0.65722491644174252</v>
      </c>
      <c r="N2656" s="39">
        <v>0.65722491644174252</v>
      </c>
      <c r="O2656" s="39">
        <v>1.5903063117686655</v>
      </c>
      <c r="P2656" s="37">
        <v>2060.2199999999998</v>
      </c>
      <c r="Q2656" s="26">
        <v>2060.2199999999998</v>
      </c>
      <c r="R2656" s="27">
        <v>5.1978035269760463</v>
      </c>
      <c r="S2656" s="26">
        <v>2049.4699999999998</v>
      </c>
      <c r="T2656" s="27">
        <v>0.8</v>
      </c>
    </row>
    <row r="2657" spans="1:20">
      <c r="A2657" s="36">
        <v>44483</v>
      </c>
      <c r="B2657" s="27" t="s">
        <v>4</v>
      </c>
      <c r="C2657" s="26">
        <v>24</v>
      </c>
      <c r="D2657" s="26">
        <v>84</v>
      </c>
      <c r="E2657" s="26">
        <v>454.24</v>
      </c>
      <c r="F2657" s="26">
        <v>68.83</v>
      </c>
      <c r="G2657" s="26">
        <v>2754.7049999999999</v>
      </c>
      <c r="H2657" s="26">
        <v>2754.7049999999999</v>
      </c>
      <c r="I2657" s="26">
        <v>8.1120746845573333</v>
      </c>
      <c r="J2657" s="37">
        <v>659.851</v>
      </c>
      <c r="K2657" s="26">
        <v>659.851</v>
      </c>
      <c r="L2657" s="26">
        <v>2.9121762785812821</v>
      </c>
      <c r="M2657" s="38">
        <v>0.6626213960361157</v>
      </c>
      <c r="N2657" s="39">
        <v>0.6626213960361157</v>
      </c>
      <c r="O2657" s="39">
        <v>1.5909689331647017</v>
      </c>
      <c r="P2657" s="37">
        <v>2094.8539999999998</v>
      </c>
      <c r="Q2657" s="26">
        <v>2094.8539999999998</v>
      </c>
      <c r="R2657" s="27">
        <v>5.1998983809760464</v>
      </c>
      <c r="S2657" s="26">
        <v>2049.25</v>
      </c>
      <c r="T2657" s="27">
        <v>0.8</v>
      </c>
    </row>
    <row r="2658" spans="1:20">
      <c r="A2658" s="36">
        <v>44484</v>
      </c>
      <c r="B2658" s="27" t="s">
        <v>4</v>
      </c>
      <c r="C2658" s="26">
        <v>24</v>
      </c>
      <c r="D2658" s="26">
        <v>84</v>
      </c>
      <c r="E2658" s="26">
        <v>477.23</v>
      </c>
      <c r="F2658" s="26">
        <v>70.28</v>
      </c>
      <c r="G2658" s="26">
        <v>2773.7089999999998</v>
      </c>
      <c r="H2658" s="26">
        <v>2773.7089999999998</v>
      </c>
      <c r="I2658" s="26">
        <v>8.1148483935573328</v>
      </c>
      <c r="J2658" s="37">
        <v>666.49199999999996</v>
      </c>
      <c r="K2658" s="26">
        <v>666.49199999999996</v>
      </c>
      <c r="L2658" s="26">
        <v>2.9128427705812823</v>
      </c>
      <c r="M2658" s="38">
        <v>0.66407573553073673</v>
      </c>
      <c r="N2658" s="39">
        <v>0.66407573553073673</v>
      </c>
      <c r="O2658" s="39">
        <v>1.5916330089002324</v>
      </c>
      <c r="P2658" s="37">
        <v>2107.2170000000001</v>
      </c>
      <c r="Q2658" s="26">
        <v>2107.2170000000001</v>
      </c>
      <c r="R2658" s="27">
        <v>5.2020055979760462</v>
      </c>
      <c r="S2658" s="26">
        <v>2048.44</v>
      </c>
      <c r="T2658" s="27">
        <v>0.8</v>
      </c>
    </row>
    <row r="2659" spans="1:20">
      <c r="A2659" s="36">
        <v>44485</v>
      </c>
      <c r="B2659" s="27" t="s">
        <v>4</v>
      </c>
      <c r="C2659" s="26">
        <v>24</v>
      </c>
      <c r="D2659" s="26">
        <v>84</v>
      </c>
      <c r="E2659" s="26">
        <v>479.04</v>
      </c>
      <c r="F2659" s="26">
        <v>70.23</v>
      </c>
      <c r="G2659" s="26">
        <v>2769.5740000000001</v>
      </c>
      <c r="H2659" s="26">
        <v>2769.5740000000001</v>
      </c>
      <c r="I2659" s="26">
        <v>8.117617967557333</v>
      </c>
      <c r="J2659" s="37">
        <v>665.16300000000001</v>
      </c>
      <c r="K2659" s="26">
        <v>665.16300000000001</v>
      </c>
      <c r="L2659" s="26">
        <v>2.9135079335812821</v>
      </c>
      <c r="M2659" s="38">
        <v>0.65614782383774406</v>
      </c>
      <c r="N2659" s="39">
        <v>0.65614782383774406</v>
      </c>
      <c r="O2659" s="39">
        <v>1.5922891567240702</v>
      </c>
      <c r="P2659" s="37">
        <v>2104.4110000000001</v>
      </c>
      <c r="Q2659" s="26">
        <v>2104.4110000000001</v>
      </c>
      <c r="R2659" s="27">
        <v>5.2041100089760466</v>
      </c>
      <c r="S2659" s="26">
        <v>2048.91</v>
      </c>
      <c r="T2659" s="27">
        <v>0.8</v>
      </c>
    </row>
    <row r="2660" spans="1:20">
      <c r="A2660" s="36">
        <v>44486</v>
      </c>
      <c r="B2660" s="27" t="s">
        <v>4</v>
      </c>
      <c r="C2660" s="26">
        <v>24</v>
      </c>
      <c r="D2660" s="26">
        <v>84</v>
      </c>
      <c r="E2660" s="26">
        <v>493.89</v>
      </c>
      <c r="F2660" s="26">
        <v>69.92</v>
      </c>
      <c r="G2660" s="26">
        <v>2758.96</v>
      </c>
      <c r="H2660" s="26">
        <v>2758.96</v>
      </c>
      <c r="I2660" s="26">
        <v>8.1203769275573325</v>
      </c>
      <c r="J2660" s="37">
        <v>664.76</v>
      </c>
      <c r="K2660" s="26">
        <v>664.76</v>
      </c>
      <c r="L2660" s="26">
        <v>2.9141726935812819</v>
      </c>
      <c r="M2660" s="38">
        <v>0.65706047916713406</v>
      </c>
      <c r="N2660" s="39">
        <v>0.65706047916713406</v>
      </c>
      <c r="O2660" s="39">
        <v>1.5929462172032374</v>
      </c>
      <c r="P2660" s="37">
        <v>2094.1999999999998</v>
      </c>
      <c r="Q2660" s="26">
        <v>2094.1999999999998</v>
      </c>
      <c r="R2660" s="27">
        <v>5.2062042089760467</v>
      </c>
      <c r="S2660" s="26">
        <v>2049</v>
      </c>
      <c r="T2660" s="27">
        <v>0.8</v>
      </c>
    </row>
    <row r="2661" spans="1:20">
      <c r="A2661" s="36">
        <v>44487</v>
      </c>
      <c r="B2661" s="27" t="s">
        <v>4</v>
      </c>
      <c r="C2661" s="26">
        <v>24</v>
      </c>
      <c r="D2661" s="26">
        <v>84</v>
      </c>
      <c r="E2661" s="26">
        <v>477.27</v>
      </c>
      <c r="F2661" s="26">
        <v>69.790000000000006</v>
      </c>
      <c r="G2661" s="26">
        <v>2796.0450000000001</v>
      </c>
      <c r="H2661" s="26">
        <v>2796.0450000000001</v>
      </c>
      <c r="I2661" s="26">
        <v>8.1231729725573327</v>
      </c>
      <c r="J2661" s="37">
        <v>671.18499999999995</v>
      </c>
      <c r="K2661" s="26">
        <v>671.18499999999995</v>
      </c>
      <c r="L2661" s="26">
        <v>2.9148438785812818</v>
      </c>
      <c r="M2661" s="38">
        <v>0.66381324443086298</v>
      </c>
      <c r="N2661" s="39">
        <v>0.66381324443086298</v>
      </c>
      <c r="O2661" s="39">
        <v>1.5936100304476681</v>
      </c>
      <c r="P2661" s="37">
        <v>2124.86</v>
      </c>
      <c r="Q2661" s="26">
        <v>2124.86</v>
      </c>
      <c r="R2661" s="27">
        <v>5.2083290689760471</v>
      </c>
      <c r="S2661" s="26">
        <v>2050.34</v>
      </c>
      <c r="T2661" s="27">
        <v>0.8</v>
      </c>
    </row>
    <row r="2662" spans="1:20">
      <c r="A2662" s="36">
        <v>44488</v>
      </c>
      <c r="B2662" s="27" t="s">
        <v>4</v>
      </c>
      <c r="C2662" s="26">
        <v>24</v>
      </c>
      <c r="D2662" s="26">
        <v>84</v>
      </c>
      <c r="E2662" s="26">
        <v>431.9</v>
      </c>
      <c r="F2662" s="26">
        <v>68.38</v>
      </c>
      <c r="G2662" s="26">
        <v>2793.6950000000002</v>
      </c>
      <c r="H2662" s="26">
        <v>2793.6950000000002</v>
      </c>
      <c r="I2662" s="26">
        <v>8.1259666675573321</v>
      </c>
      <c r="J2662" s="37">
        <v>670.56600000000003</v>
      </c>
      <c r="K2662" s="26">
        <v>670.56600000000003</v>
      </c>
      <c r="L2662" s="26">
        <v>2.9155144445812819</v>
      </c>
      <c r="M2662" s="38">
        <v>0.65685247042703376</v>
      </c>
      <c r="N2662" s="39">
        <v>0.65685247042703376</v>
      </c>
      <c r="O2662" s="39">
        <v>1.5942668829180953</v>
      </c>
      <c r="P2662" s="37">
        <v>2123.1289999999999</v>
      </c>
      <c r="Q2662" s="26">
        <v>2123.1289999999999</v>
      </c>
      <c r="R2662" s="27">
        <v>5.2104521979760472</v>
      </c>
      <c r="S2662" s="26">
        <v>2053.34</v>
      </c>
      <c r="T2662" s="27">
        <v>0.8</v>
      </c>
    </row>
    <row r="2663" spans="1:20">
      <c r="A2663" s="36">
        <v>44489</v>
      </c>
      <c r="B2663" s="27" t="s">
        <v>4</v>
      </c>
      <c r="C2663" s="26">
        <v>24</v>
      </c>
      <c r="D2663" s="26">
        <v>84</v>
      </c>
      <c r="E2663" s="26">
        <v>443.7</v>
      </c>
      <c r="F2663" s="26">
        <v>69.680000000000007</v>
      </c>
      <c r="G2663" s="26">
        <v>2588.355</v>
      </c>
      <c r="H2663" s="26">
        <v>2588.355</v>
      </c>
      <c r="I2663" s="26">
        <v>8.1285550225573324</v>
      </c>
      <c r="J2663" s="37">
        <v>624.48199999999997</v>
      </c>
      <c r="K2663" s="26">
        <v>624.48199999999997</v>
      </c>
      <c r="L2663" s="26">
        <v>2.916138926581282</v>
      </c>
      <c r="M2663" s="38">
        <v>0.61227559031680356</v>
      </c>
      <c r="N2663" s="39">
        <v>0.61227559031680356</v>
      </c>
      <c r="O2663" s="39">
        <v>1.5948791585084121</v>
      </c>
      <c r="P2663" s="37">
        <v>1963.873</v>
      </c>
      <c r="Q2663" s="26">
        <v>1963.873</v>
      </c>
      <c r="R2663" s="27">
        <v>5.2124160709760474</v>
      </c>
      <c r="S2663" s="26">
        <v>2050.0500000000002</v>
      </c>
      <c r="T2663" s="27">
        <v>0.8</v>
      </c>
    </row>
    <row r="2664" spans="1:20">
      <c r="A2664" s="36">
        <v>44490</v>
      </c>
      <c r="B2664" s="27" t="s">
        <v>4</v>
      </c>
      <c r="C2664" s="26">
        <v>24</v>
      </c>
      <c r="D2664" s="26">
        <v>84</v>
      </c>
      <c r="E2664" s="26">
        <v>427.97</v>
      </c>
      <c r="F2664" s="26">
        <v>69.12</v>
      </c>
      <c r="G2664" s="26">
        <v>2677.36</v>
      </c>
      <c r="H2664" s="26">
        <v>2677.36</v>
      </c>
      <c r="I2664" s="26">
        <v>8.1312323825573323</v>
      </c>
      <c r="J2664" s="37">
        <v>649.37</v>
      </c>
      <c r="K2664" s="26">
        <v>649.37</v>
      </c>
      <c r="L2664" s="26">
        <v>2.9167882965812821</v>
      </c>
      <c r="M2664" s="38">
        <v>0.68366106372309055</v>
      </c>
      <c r="N2664" s="39">
        <v>0.68366106372309055</v>
      </c>
      <c r="O2664" s="39">
        <v>1.5955628195721352</v>
      </c>
      <c r="P2664" s="37">
        <v>2027.99</v>
      </c>
      <c r="Q2664" s="26">
        <v>2027.99</v>
      </c>
      <c r="R2664" s="27">
        <v>5.2144440609760476</v>
      </c>
      <c r="S2664" s="26">
        <v>2051.7199999999998</v>
      </c>
      <c r="T2664" s="27">
        <v>0.8</v>
      </c>
    </row>
    <row r="2665" spans="1:20">
      <c r="A2665" s="36">
        <v>44491</v>
      </c>
      <c r="B2665" s="27" t="s">
        <v>4</v>
      </c>
      <c r="C2665" s="26">
        <v>24</v>
      </c>
      <c r="D2665" s="26">
        <v>84</v>
      </c>
      <c r="E2665" s="26">
        <v>426.49</v>
      </c>
      <c r="F2665" s="26">
        <v>69.08</v>
      </c>
      <c r="G2665" s="26">
        <v>2788.6370000000002</v>
      </c>
      <c r="H2665" s="26">
        <v>2788.6370000000002</v>
      </c>
      <c r="I2665" s="26">
        <v>8.1340210195573324</v>
      </c>
      <c r="J2665" s="37">
        <v>683.41399999999999</v>
      </c>
      <c r="K2665" s="26">
        <v>683.41399999999999</v>
      </c>
      <c r="L2665" s="26">
        <v>2.9174717105812822</v>
      </c>
      <c r="M2665" s="38">
        <v>0.69192687708574452</v>
      </c>
      <c r="N2665" s="39">
        <v>0.69192687708574452</v>
      </c>
      <c r="O2665" s="39">
        <v>1.5962547464492209</v>
      </c>
      <c r="P2665" s="37">
        <v>2105.223</v>
      </c>
      <c r="Q2665" s="26">
        <v>2105.223</v>
      </c>
      <c r="R2665" s="27">
        <v>5.2165492839760477</v>
      </c>
      <c r="S2665" s="26">
        <v>2052.63</v>
      </c>
      <c r="T2665" s="27">
        <v>0.8</v>
      </c>
    </row>
    <row r="2666" spans="1:20">
      <c r="A2666" s="36">
        <v>44492</v>
      </c>
      <c r="B2666" s="27" t="s">
        <v>4</v>
      </c>
      <c r="C2666" s="26">
        <v>24</v>
      </c>
      <c r="D2666" s="26">
        <v>84</v>
      </c>
      <c r="E2666" s="26">
        <v>427.28</v>
      </c>
      <c r="F2666" s="26">
        <v>70.08</v>
      </c>
      <c r="G2666" s="26">
        <v>2916.1610000000001</v>
      </c>
      <c r="H2666" s="26">
        <v>2916.1610000000001</v>
      </c>
      <c r="I2666" s="26">
        <v>8.1369371805573323</v>
      </c>
      <c r="J2666" s="37">
        <v>702.48</v>
      </c>
      <c r="K2666" s="26">
        <v>702.48</v>
      </c>
      <c r="L2666" s="26">
        <v>2.9181741905812824</v>
      </c>
      <c r="M2666" s="38">
        <v>0.66652682404803665</v>
      </c>
      <c r="N2666" s="39">
        <v>0.66652682404803665</v>
      </c>
      <c r="O2666" s="39">
        <v>1.5969212732732689</v>
      </c>
      <c r="P2666" s="37">
        <v>2213.681</v>
      </c>
      <c r="Q2666" s="26">
        <v>2213.681</v>
      </c>
      <c r="R2666" s="27">
        <v>5.2187629649760474</v>
      </c>
      <c r="S2666" s="26">
        <v>2051.39</v>
      </c>
      <c r="T2666" s="27">
        <v>0.8</v>
      </c>
    </row>
    <row r="2667" spans="1:20">
      <c r="A2667" s="36">
        <v>44493</v>
      </c>
      <c r="B2667" s="27" t="s">
        <v>4</v>
      </c>
      <c r="C2667" s="26">
        <v>24</v>
      </c>
      <c r="D2667" s="26">
        <v>84</v>
      </c>
      <c r="E2667" s="26">
        <v>421.82</v>
      </c>
      <c r="F2667" s="26">
        <v>68.709999999999994</v>
      </c>
      <c r="G2667" s="26">
        <v>2775.6209999999996</v>
      </c>
      <c r="H2667" s="26">
        <v>2775.6209999999996</v>
      </c>
      <c r="I2667" s="26">
        <v>8.1397128015573319</v>
      </c>
      <c r="J2667" s="37">
        <v>671.12399999999991</v>
      </c>
      <c r="K2667" s="26">
        <v>671.12399999999991</v>
      </c>
      <c r="L2667" s="26">
        <v>2.9188453145812825</v>
      </c>
      <c r="M2667" s="38">
        <v>0.62811305523014371</v>
      </c>
      <c r="N2667" s="39">
        <v>0.62811305523014371</v>
      </c>
      <c r="O2667" s="39">
        <v>1.5975493863284991</v>
      </c>
      <c r="P2667" s="37">
        <v>2104.4969999999998</v>
      </c>
      <c r="Q2667" s="26">
        <v>2104.4969999999998</v>
      </c>
      <c r="R2667" s="27">
        <v>5.2208674619760478</v>
      </c>
      <c r="S2667" s="26">
        <v>2053.2600000000002</v>
      </c>
      <c r="T2667" s="27">
        <v>0.8</v>
      </c>
    </row>
    <row r="2668" spans="1:20">
      <c r="A2668" s="36">
        <v>44494</v>
      </c>
      <c r="B2668" s="27" t="s">
        <v>4</v>
      </c>
      <c r="C2668" s="26">
        <v>24</v>
      </c>
      <c r="D2668" s="26">
        <v>84</v>
      </c>
      <c r="E2668" s="26">
        <v>421.61</v>
      </c>
      <c r="F2668" s="26">
        <v>68.180000000000007</v>
      </c>
      <c r="G2668" s="26">
        <v>2782.9650000000001</v>
      </c>
      <c r="H2668" s="26">
        <v>2782.9650000000001</v>
      </c>
      <c r="I2668" s="26">
        <v>8.1424957665573316</v>
      </c>
      <c r="J2668" s="37">
        <v>667.47799999999995</v>
      </c>
      <c r="K2668" s="26">
        <v>667.47799999999995</v>
      </c>
      <c r="L2668" s="26">
        <v>2.9195127925812825</v>
      </c>
      <c r="M2668" s="38">
        <v>0.65388702068944349</v>
      </c>
      <c r="N2668" s="39">
        <v>0.65388702068944349</v>
      </c>
      <c r="O2668" s="39">
        <v>1.5982032733491884</v>
      </c>
      <c r="P2668" s="37">
        <v>2115.4870000000001</v>
      </c>
      <c r="Q2668" s="26">
        <v>2115.4870000000001</v>
      </c>
      <c r="R2668" s="27">
        <v>5.222982948976048</v>
      </c>
      <c r="S2668" s="26">
        <v>2051.85</v>
      </c>
      <c r="T2668" s="27">
        <v>0.8</v>
      </c>
    </row>
    <row r="2669" spans="1:20">
      <c r="A2669" s="36">
        <v>44495</v>
      </c>
      <c r="B2669" s="27" t="s">
        <v>4</v>
      </c>
      <c r="C2669" s="26">
        <v>24</v>
      </c>
      <c r="D2669" s="26">
        <v>84</v>
      </c>
      <c r="E2669" s="26">
        <v>418.16</v>
      </c>
      <c r="F2669" s="26">
        <v>68.11</v>
      </c>
      <c r="G2669" s="26">
        <v>2695.0299999999997</v>
      </c>
      <c r="H2669" s="26">
        <v>2695.0299999999997</v>
      </c>
      <c r="I2669" s="26">
        <v>8.1451907965573316</v>
      </c>
      <c r="J2669" s="37">
        <v>670.52700000000004</v>
      </c>
      <c r="K2669" s="26">
        <v>670.52700000000004</v>
      </c>
      <c r="L2669" s="26">
        <v>2.9201833195812825</v>
      </c>
      <c r="M2669" s="38">
        <v>0.66046188237876258</v>
      </c>
      <c r="N2669" s="39">
        <v>0.66046188237876258</v>
      </c>
      <c r="O2669" s="39">
        <v>1.5988637352315671</v>
      </c>
      <c r="P2669" s="37">
        <v>2024.5029999999999</v>
      </c>
      <c r="Q2669" s="26">
        <v>2024.5029999999999</v>
      </c>
      <c r="R2669" s="27">
        <v>5.2250074519760483</v>
      </c>
      <c r="S2669" s="26">
        <v>2052.13</v>
      </c>
      <c r="T2669" s="27">
        <v>0.8</v>
      </c>
    </row>
    <row r="2670" spans="1:20">
      <c r="A2670" s="36">
        <v>44496</v>
      </c>
      <c r="B2670" s="27" t="s">
        <v>4</v>
      </c>
      <c r="C2670" s="26">
        <v>24</v>
      </c>
      <c r="D2670" s="26">
        <v>84</v>
      </c>
      <c r="E2670" s="26">
        <v>425.3</v>
      </c>
      <c r="F2670" s="26">
        <v>67.930000000000007</v>
      </c>
      <c r="G2670" s="26">
        <v>2654.2159999999999</v>
      </c>
      <c r="H2670" s="26">
        <v>2654.2159999999999</v>
      </c>
      <c r="I2670" s="26">
        <v>8.1478450125573314</v>
      </c>
      <c r="J2670" s="37">
        <v>655.66200000000003</v>
      </c>
      <c r="K2670" s="26">
        <v>655.66200000000003</v>
      </c>
      <c r="L2670" s="26">
        <v>2.9208389815812823</v>
      </c>
      <c r="M2670" s="38">
        <v>0.65182793242305814</v>
      </c>
      <c r="N2670" s="39">
        <v>0.65182793242305814</v>
      </c>
      <c r="O2670" s="39">
        <v>1.5995155631639901</v>
      </c>
      <c r="P2670" s="37">
        <v>1998.5540000000001</v>
      </c>
      <c r="Q2670" s="26">
        <v>1998.5540000000001</v>
      </c>
      <c r="R2670" s="27">
        <v>5.2270060059760484</v>
      </c>
      <c r="S2670" s="26">
        <v>2052.25</v>
      </c>
      <c r="T2670" s="27">
        <v>0.8</v>
      </c>
    </row>
    <row r="2671" spans="1:20">
      <c r="A2671" s="36">
        <v>44497</v>
      </c>
      <c r="B2671" s="27" t="s">
        <v>4</v>
      </c>
      <c r="C2671" s="26">
        <v>24</v>
      </c>
      <c r="D2671" s="26">
        <v>84</v>
      </c>
      <c r="E2671" s="26">
        <v>423.1</v>
      </c>
      <c r="F2671" s="26">
        <v>68.239999999999995</v>
      </c>
      <c r="G2671" s="26">
        <v>2773.317</v>
      </c>
      <c r="H2671" s="26">
        <v>2773.317</v>
      </c>
      <c r="I2671" s="26">
        <v>8.1506183295573322</v>
      </c>
      <c r="J2671" s="37">
        <v>653.18499999999995</v>
      </c>
      <c r="K2671" s="26">
        <v>653.18499999999995</v>
      </c>
      <c r="L2671" s="26">
        <v>2.9214921665812823</v>
      </c>
      <c r="M2671" s="38">
        <v>0.65497502335293489</v>
      </c>
      <c r="N2671" s="39">
        <v>0.65497502335293489</v>
      </c>
      <c r="O2671" s="39">
        <v>1.600170538187343</v>
      </c>
      <c r="P2671" s="37">
        <v>2120.1320000000001</v>
      </c>
      <c r="Q2671" s="26">
        <v>2120.1320000000001</v>
      </c>
      <c r="R2671" s="27">
        <v>5.2291261379760483</v>
      </c>
      <c r="S2671" s="26">
        <v>2052.19</v>
      </c>
      <c r="T2671" s="27">
        <v>0.8</v>
      </c>
    </row>
    <row r="2672" spans="1:20">
      <c r="A2672" s="36">
        <v>44498</v>
      </c>
      <c r="B2672" s="27" t="s">
        <v>4</v>
      </c>
      <c r="C2672" s="26">
        <v>24</v>
      </c>
      <c r="D2672" s="26">
        <v>84</v>
      </c>
      <c r="E2672" s="26">
        <v>418.34</v>
      </c>
      <c r="F2672" s="26">
        <v>68.33</v>
      </c>
      <c r="G2672" s="26">
        <v>2773.152</v>
      </c>
      <c r="H2672" s="26">
        <v>2773.152</v>
      </c>
      <c r="I2672" s="26">
        <v>8.1533914815573318</v>
      </c>
      <c r="J2672" s="37">
        <v>672.38</v>
      </c>
      <c r="K2672" s="26">
        <v>672.38</v>
      </c>
      <c r="L2672" s="26">
        <v>2.9221645465812824</v>
      </c>
      <c r="M2672" s="38">
        <v>0.67677940498871203</v>
      </c>
      <c r="N2672" s="39">
        <v>0.67677940498871203</v>
      </c>
      <c r="O2672" s="39">
        <v>1.6008473175923317</v>
      </c>
      <c r="P2672" s="37">
        <v>2100.7719999999999</v>
      </c>
      <c r="Q2672" s="26">
        <v>2100.7719999999999</v>
      </c>
      <c r="R2672" s="27">
        <v>5.2312269099760487</v>
      </c>
      <c r="S2672" s="26">
        <v>2052.5100000000002</v>
      </c>
      <c r="T2672" s="27">
        <v>0.8</v>
      </c>
    </row>
    <row r="2673" spans="1:20">
      <c r="A2673" s="36">
        <v>44499</v>
      </c>
      <c r="B2673" s="27" t="s">
        <v>4</v>
      </c>
      <c r="C2673" s="26">
        <v>24</v>
      </c>
      <c r="D2673" s="26">
        <v>84</v>
      </c>
      <c r="E2673" s="26">
        <v>414.01</v>
      </c>
      <c r="F2673" s="26">
        <v>68.37</v>
      </c>
      <c r="G2673" s="26">
        <v>2786.4490000000001</v>
      </c>
      <c r="H2673" s="26">
        <v>2786.4490000000001</v>
      </c>
      <c r="I2673" s="26">
        <v>8.1561779305573321</v>
      </c>
      <c r="J2673" s="37">
        <v>675.53200000000004</v>
      </c>
      <c r="K2673" s="26">
        <v>675.53200000000004</v>
      </c>
      <c r="L2673" s="26">
        <v>2.9228400785812823</v>
      </c>
      <c r="M2673" s="38">
        <v>0.66054086353143282</v>
      </c>
      <c r="N2673" s="39">
        <v>0.66054086353143282</v>
      </c>
      <c r="O2673" s="39">
        <v>1.6015078584558631</v>
      </c>
      <c r="P2673" s="37">
        <v>2110.9169999999999</v>
      </c>
      <c r="Q2673" s="26">
        <v>2110.9169999999999</v>
      </c>
      <c r="R2673" s="27">
        <v>5.2333378269760491</v>
      </c>
      <c r="S2673" s="26">
        <v>2052.85</v>
      </c>
      <c r="T2673" s="27">
        <v>0.8</v>
      </c>
    </row>
    <row r="2674" spans="1:20">
      <c r="A2674" s="36">
        <v>44500</v>
      </c>
      <c r="B2674" s="27" t="s">
        <v>4</v>
      </c>
      <c r="C2674" s="26">
        <v>24</v>
      </c>
      <c r="D2674" s="26">
        <v>84</v>
      </c>
      <c r="E2674" s="26">
        <v>410.29</v>
      </c>
      <c r="F2674" s="26">
        <v>68.47</v>
      </c>
      <c r="G2674" s="26">
        <v>2792.5329999999999</v>
      </c>
      <c r="H2674" s="26">
        <v>2792.5329999999999</v>
      </c>
      <c r="I2674" s="26">
        <v>8.1589704635573312</v>
      </c>
      <c r="J2674" s="37">
        <v>677.08299999999997</v>
      </c>
      <c r="K2674" s="26">
        <v>677.08299999999997</v>
      </c>
      <c r="L2674" s="26">
        <v>2.9235171615812821</v>
      </c>
      <c r="M2674" s="38">
        <v>0.6589683159907076</v>
      </c>
      <c r="N2674" s="39">
        <v>0.6589683159907076</v>
      </c>
      <c r="O2674" s="39">
        <v>1.6021668267718538</v>
      </c>
      <c r="P2674" s="37">
        <v>2115.4499999999998</v>
      </c>
      <c r="Q2674" s="26">
        <v>2115.4499999999998</v>
      </c>
      <c r="R2674" s="27">
        <v>5.2354532769760489</v>
      </c>
      <c r="S2674" s="26">
        <v>2052.62</v>
      </c>
      <c r="T2674" s="27">
        <v>0.8</v>
      </c>
    </row>
    <row r="2675" spans="1:20">
      <c r="A2675" s="36">
        <v>44501</v>
      </c>
      <c r="B2675" s="27" t="s">
        <v>4</v>
      </c>
      <c r="C2675" s="26">
        <v>24</v>
      </c>
      <c r="D2675" s="26">
        <v>84</v>
      </c>
      <c r="E2675" s="26">
        <v>435.33</v>
      </c>
      <c r="F2675" s="26">
        <v>69</v>
      </c>
      <c r="G2675" s="26">
        <v>2799.4119999999998</v>
      </c>
      <c r="H2675" s="26">
        <v>2799.4119999999998</v>
      </c>
      <c r="I2675" s="26">
        <v>8.1617698755573311</v>
      </c>
      <c r="J2675" s="37">
        <v>678.75099999999998</v>
      </c>
      <c r="K2675" s="26">
        <v>678.75099999999998</v>
      </c>
      <c r="L2675" s="26">
        <v>2.9241959125812822</v>
      </c>
      <c r="M2675" s="38">
        <v>0.66260213850226957</v>
      </c>
      <c r="N2675" s="39">
        <v>0.66260213850226957</v>
      </c>
      <c r="O2675" s="39">
        <v>1.6028294289103562</v>
      </c>
      <c r="P2675" s="37">
        <v>2120.6610000000001</v>
      </c>
      <c r="Q2675" s="26">
        <v>2120.6610000000001</v>
      </c>
      <c r="R2675" s="27">
        <v>5.2375739379760491</v>
      </c>
      <c r="S2675" s="26">
        <v>2052.14</v>
      </c>
      <c r="T2675" s="27">
        <v>0.8</v>
      </c>
    </row>
    <row r="2676" spans="1:20">
      <c r="A2676" s="36">
        <v>44502</v>
      </c>
      <c r="B2676" s="27" t="s">
        <v>4</v>
      </c>
      <c r="C2676" s="26">
        <v>24</v>
      </c>
      <c r="D2676" s="26">
        <v>84</v>
      </c>
      <c r="E2676" s="26">
        <v>419.68</v>
      </c>
      <c r="F2676" s="26">
        <v>68.489999999999995</v>
      </c>
      <c r="G2676" s="26">
        <v>2738.2080000000001</v>
      </c>
      <c r="H2676" s="26">
        <v>2738.2080000000001</v>
      </c>
      <c r="I2676" s="26">
        <v>8.1645080835573314</v>
      </c>
      <c r="J2676" s="37">
        <v>663.92600000000004</v>
      </c>
      <c r="K2676" s="26">
        <v>663.92600000000004</v>
      </c>
      <c r="L2676" s="26">
        <v>2.9248598385812823</v>
      </c>
      <c r="M2676" s="38">
        <v>0.64812985528899092</v>
      </c>
      <c r="N2676" s="39">
        <v>0.64812985528899092</v>
      </c>
      <c r="O2676" s="39">
        <v>1.6034775587656451</v>
      </c>
      <c r="P2676" s="37">
        <v>2074.2820000000002</v>
      </c>
      <c r="Q2676" s="26">
        <v>2074.2820000000002</v>
      </c>
      <c r="R2676" s="27">
        <v>5.2396482199760488</v>
      </c>
      <c r="S2676" s="26">
        <v>2052.1999999999998</v>
      </c>
      <c r="T2676" s="27">
        <v>0.8</v>
      </c>
    </row>
    <row r="2677" spans="1:20">
      <c r="A2677" s="36">
        <v>44503</v>
      </c>
      <c r="B2677" s="27" t="s">
        <v>4</v>
      </c>
      <c r="C2677" s="26">
        <v>24</v>
      </c>
      <c r="D2677" s="26">
        <v>84</v>
      </c>
      <c r="E2677" s="26">
        <v>405.85</v>
      </c>
      <c r="F2677" s="26">
        <v>68.75</v>
      </c>
      <c r="G2677" s="26">
        <v>2764.4830000000002</v>
      </c>
      <c r="H2677" s="26">
        <v>2764.4830000000002</v>
      </c>
      <c r="I2677" s="26">
        <v>8.1672725665573314</v>
      </c>
      <c r="J2677" s="37">
        <v>670.18899999999996</v>
      </c>
      <c r="K2677" s="26">
        <v>670.18899999999996</v>
      </c>
      <c r="L2677" s="26">
        <v>2.9255300275812823</v>
      </c>
      <c r="M2677" s="38">
        <v>0.66885265014579554</v>
      </c>
      <c r="N2677" s="39">
        <v>0.66885265014579554</v>
      </c>
      <c r="O2677" s="39">
        <v>1.6041464114157908</v>
      </c>
      <c r="P2677" s="37">
        <v>2094.2939999999999</v>
      </c>
      <c r="Q2677" s="26">
        <v>2094.2939999999999</v>
      </c>
      <c r="R2677" s="27">
        <v>5.2417425139760487</v>
      </c>
      <c r="S2677" s="26">
        <v>2052.2399999999998</v>
      </c>
      <c r="T2677" s="27">
        <v>0.8</v>
      </c>
    </row>
    <row r="2678" spans="1:20">
      <c r="A2678" s="36">
        <v>44504</v>
      </c>
      <c r="B2678" s="27" t="s">
        <v>4</v>
      </c>
      <c r="C2678" s="26">
        <v>24</v>
      </c>
      <c r="D2678" s="26">
        <v>84</v>
      </c>
      <c r="E2678" s="26">
        <v>426.53</v>
      </c>
      <c r="F2678" s="26">
        <v>69.92</v>
      </c>
      <c r="G2678" s="26">
        <v>2764.5230000000001</v>
      </c>
      <c r="H2678" s="26">
        <v>2764.5230000000001</v>
      </c>
      <c r="I2678" s="26">
        <v>8.1700370895573311</v>
      </c>
      <c r="J2678" s="37">
        <v>670.09400000000005</v>
      </c>
      <c r="K2678" s="26">
        <v>670.09400000000005</v>
      </c>
      <c r="L2678" s="26">
        <v>2.9262001215812825</v>
      </c>
      <c r="M2678" s="38">
        <v>0.66250821394791604</v>
      </c>
      <c r="N2678" s="39">
        <v>0.66250821394791604</v>
      </c>
      <c r="O2678" s="39">
        <v>1.6048089196297388</v>
      </c>
      <c r="P2678" s="37">
        <v>2094.4290000000001</v>
      </c>
      <c r="Q2678" s="26">
        <v>2094.4290000000001</v>
      </c>
      <c r="R2678" s="27">
        <v>5.2438369429760483</v>
      </c>
      <c r="S2678" s="26">
        <v>2051.56</v>
      </c>
      <c r="T2678" s="27">
        <v>0.8</v>
      </c>
    </row>
    <row r="2679" spans="1:20">
      <c r="A2679" s="36">
        <v>44505</v>
      </c>
      <c r="B2679" s="27" t="s">
        <v>4</v>
      </c>
      <c r="C2679" s="26">
        <v>24</v>
      </c>
      <c r="D2679" s="26">
        <v>84</v>
      </c>
      <c r="E2679" s="26">
        <v>409.26</v>
      </c>
      <c r="F2679" s="26">
        <v>69.64</v>
      </c>
      <c r="G2679" s="26">
        <v>2708.0320000000002</v>
      </c>
      <c r="H2679" s="26">
        <v>2708.0320000000002</v>
      </c>
      <c r="I2679" s="26">
        <v>8.1727451215573304</v>
      </c>
      <c r="J2679" s="37">
        <v>669.26800000000003</v>
      </c>
      <c r="K2679" s="26">
        <v>669.26800000000003</v>
      </c>
      <c r="L2679" s="26">
        <v>2.9268693895812823</v>
      </c>
      <c r="M2679" s="38">
        <v>0.66178537344184085</v>
      </c>
      <c r="N2679" s="39">
        <v>0.66178537344184085</v>
      </c>
      <c r="O2679" s="39">
        <v>1.6054707050031807</v>
      </c>
      <c r="P2679" s="37">
        <v>2038.7639999999999</v>
      </c>
      <c r="Q2679" s="26">
        <v>2038.7639999999999</v>
      </c>
      <c r="R2679" s="27">
        <v>5.2458757069760482</v>
      </c>
      <c r="S2679" s="26">
        <v>2050.56</v>
      </c>
      <c r="T2679" s="27">
        <v>0.8</v>
      </c>
    </row>
    <row r="2680" spans="1:20">
      <c r="A2680" s="36">
        <v>44506</v>
      </c>
      <c r="B2680" s="27" t="s">
        <v>4</v>
      </c>
      <c r="C2680" s="26">
        <v>24</v>
      </c>
      <c r="D2680" s="26">
        <v>84</v>
      </c>
      <c r="E2680" s="26">
        <v>406.98</v>
      </c>
      <c r="F2680" s="26">
        <v>68.86</v>
      </c>
      <c r="G2680" s="26">
        <v>2773.797</v>
      </c>
      <c r="H2680" s="26">
        <v>2773.797</v>
      </c>
      <c r="I2680" s="26">
        <v>8.17551891855733</v>
      </c>
      <c r="J2680" s="37">
        <v>672.54200000000003</v>
      </c>
      <c r="K2680" s="26">
        <v>672.54200000000003</v>
      </c>
      <c r="L2680" s="26">
        <v>2.9275419315812825</v>
      </c>
      <c r="M2680" s="38">
        <v>0.66584352969601612</v>
      </c>
      <c r="N2680" s="39">
        <v>0.66584352969601612</v>
      </c>
      <c r="O2680" s="39">
        <v>1.6061365485328767</v>
      </c>
      <c r="P2680" s="37">
        <v>2101.2550000000001</v>
      </c>
      <c r="Q2680" s="26">
        <v>2101.2550000000001</v>
      </c>
      <c r="R2680" s="27">
        <v>5.2479769619760486</v>
      </c>
      <c r="S2680" s="26">
        <v>2051.36</v>
      </c>
      <c r="T2680" s="27">
        <v>0.8</v>
      </c>
    </row>
    <row r="2681" spans="1:20">
      <c r="A2681" s="36">
        <v>44507</v>
      </c>
      <c r="B2681" s="27" t="s">
        <v>4</v>
      </c>
      <c r="C2681" s="26">
        <v>24</v>
      </c>
      <c r="D2681" s="26">
        <v>84</v>
      </c>
      <c r="E2681" s="26">
        <v>425.21</v>
      </c>
      <c r="F2681" s="26">
        <v>68.2</v>
      </c>
      <c r="G2681" s="26">
        <v>2718.2950000000001</v>
      </c>
      <c r="H2681" s="26">
        <v>2718.2950000000001</v>
      </c>
      <c r="I2681" s="26">
        <v>8.1782372135573294</v>
      </c>
      <c r="J2681" s="37">
        <v>656.68600000000004</v>
      </c>
      <c r="K2681" s="26">
        <v>656.68600000000004</v>
      </c>
      <c r="L2681" s="26">
        <v>2.9281986175812826</v>
      </c>
      <c r="M2681" s="38">
        <v>0.64698048289103349</v>
      </c>
      <c r="N2681" s="39">
        <v>0.64698048289103349</v>
      </c>
      <c r="O2681" s="39">
        <v>1.6067835290157677</v>
      </c>
      <c r="P2681" s="37">
        <v>2061.6089999999999</v>
      </c>
      <c r="Q2681" s="26">
        <v>2061.6089999999999</v>
      </c>
      <c r="R2681" s="27">
        <v>5.2500385709760486</v>
      </c>
      <c r="S2681" s="26">
        <v>2050.5100000000002</v>
      </c>
      <c r="T2681" s="27">
        <v>0.8</v>
      </c>
    </row>
    <row r="2682" spans="1:20">
      <c r="A2682" s="36">
        <v>44508</v>
      </c>
      <c r="B2682" s="27" t="s">
        <v>4</v>
      </c>
      <c r="C2682" s="26">
        <v>24</v>
      </c>
      <c r="D2682" s="26">
        <v>84</v>
      </c>
      <c r="E2682" s="26">
        <v>439.52</v>
      </c>
      <c r="F2682" s="26">
        <v>67.900000000000006</v>
      </c>
      <c r="G2682" s="26">
        <v>2836.886</v>
      </c>
      <c r="H2682" s="26">
        <v>2836.886</v>
      </c>
      <c r="I2682" s="26">
        <v>8.1810740995573301</v>
      </c>
      <c r="J2682" s="37">
        <v>687.37300000000005</v>
      </c>
      <c r="K2682" s="26">
        <v>687.37300000000005</v>
      </c>
      <c r="L2682" s="26">
        <v>2.9288859905812825</v>
      </c>
      <c r="M2682" s="38">
        <v>0.69356560022403491</v>
      </c>
      <c r="N2682" s="39">
        <v>0.69356560022403491</v>
      </c>
      <c r="O2682" s="39">
        <v>1.6074770946159918</v>
      </c>
      <c r="P2682" s="37">
        <v>2149.5129999999999</v>
      </c>
      <c r="Q2682" s="26">
        <v>2149.5129999999999</v>
      </c>
      <c r="R2682" s="27">
        <v>5.2521880839760486</v>
      </c>
      <c r="S2682" s="26">
        <v>2049.9699999999998</v>
      </c>
      <c r="T2682" s="27">
        <v>0.8</v>
      </c>
    </row>
    <row r="2683" spans="1:20">
      <c r="A2683" s="36">
        <v>44509</v>
      </c>
      <c r="B2683" s="27" t="s">
        <v>4</v>
      </c>
      <c r="C2683" s="26">
        <v>24</v>
      </c>
      <c r="D2683" s="26">
        <v>84</v>
      </c>
      <c r="E2683" s="26">
        <v>433.46</v>
      </c>
      <c r="F2683" s="26">
        <v>68.02</v>
      </c>
      <c r="G2683" s="26">
        <v>2842.0459999999998</v>
      </c>
      <c r="H2683" s="26">
        <v>2842.0459999999998</v>
      </c>
      <c r="I2683" s="26">
        <v>8.1839161455573297</v>
      </c>
      <c r="J2683" s="37">
        <v>688.73199999999997</v>
      </c>
      <c r="K2683" s="26">
        <v>688.73199999999997</v>
      </c>
      <c r="L2683" s="26">
        <v>2.9295747225812825</v>
      </c>
      <c r="M2683" s="38">
        <v>0.66391216421789201</v>
      </c>
      <c r="N2683" s="39">
        <v>0.66391216421789201</v>
      </c>
      <c r="O2683" s="39">
        <v>1.6081410067802095</v>
      </c>
      <c r="P2683" s="37">
        <v>2153.3139999999999</v>
      </c>
      <c r="Q2683" s="26">
        <v>2153.3139999999999</v>
      </c>
      <c r="R2683" s="27">
        <v>5.2543413979760487</v>
      </c>
      <c r="S2683" s="26">
        <v>2050.0100000000002</v>
      </c>
      <c r="T2683" s="27">
        <v>0.8</v>
      </c>
    </row>
    <row r="2684" spans="1:20">
      <c r="A2684" s="36">
        <v>44510</v>
      </c>
      <c r="B2684" s="27" t="s">
        <v>4</v>
      </c>
      <c r="C2684" s="26">
        <v>24</v>
      </c>
      <c r="D2684" s="26">
        <v>84</v>
      </c>
      <c r="E2684" s="26">
        <v>439.15</v>
      </c>
      <c r="F2684" s="26">
        <v>67.84</v>
      </c>
      <c r="G2684" s="26">
        <v>2833.8939999999998</v>
      </c>
      <c r="H2684" s="26">
        <v>2833.8939999999998</v>
      </c>
      <c r="I2684" s="26">
        <v>8.1867500395573298</v>
      </c>
      <c r="J2684" s="37">
        <v>689.375</v>
      </c>
      <c r="K2684" s="26">
        <v>689.375</v>
      </c>
      <c r="L2684" s="26">
        <v>2.9302640975812824</v>
      </c>
      <c r="M2684" s="38">
        <v>0.66322074367098105</v>
      </c>
      <c r="N2684" s="39">
        <v>0.66322074367098105</v>
      </c>
      <c r="O2684" s="39">
        <v>1.6088042275238805</v>
      </c>
      <c r="P2684" s="37">
        <v>2144.5189999999998</v>
      </c>
      <c r="Q2684" s="26">
        <v>2144.5189999999998</v>
      </c>
      <c r="R2684" s="27">
        <v>5.2564859169760485</v>
      </c>
      <c r="S2684" s="26">
        <v>2050.0700000000002</v>
      </c>
      <c r="T2684" s="27">
        <v>0.8</v>
      </c>
    </row>
    <row r="2685" spans="1:20">
      <c r="A2685" s="36">
        <v>44511</v>
      </c>
      <c r="B2685" s="27" t="s">
        <v>4</v>
      </c>
      <c r="C2685" s="26">
        <v>24</v>
      </c>
      <c r="D2685" s="26">
        <v>84</v>
      </c>
      <c r="E2685" s="26">
        <v>438.1</v>
      </c>
      <c r="F2685" s="26">
        <v>67.819999999999993</v>
      </c>
      <c r="G2685" s="26">
        <v>2800.319</v>
      </c>
      <c r="H2685" s="26">
        <v>2800.319</v>
      </c>
      <c r="I2685" s="26">
        <v>8.1895503585573302</v>
      </c>
      <c r="J2685" s="37">
        <v>681.32600000000002</v>
      </c>
      <c r="K2685" s="26">
        <v>681.32600000000002</v>
      </c>
      <c r="L2685" s="26">
        <v>2.9309454235812824</v>
      </c>
      <c r="M2685" s="38">
        <v>0.65486573289892624</v>
      </c>
      <c r="N2685" s="39">
        <v>0.65486573289892624</v>
      </c>
      <c r="O2685" s="39">
        <v>1.6094590932567794</v>
      </c>
      <c r="P2685" s="37">
        <v>2118.9929999999999</v>
      </c>
      <c r="Q2685" s="26">
        <v>2118.9929999999999</v>
      </c>
      <c r="R2685" s="27">
        <v>5.2586049099760483</v>
      </c>
      <c r="S2685" s="26">
        <v>2050.2399999999998</v>
      </c>
      <c r="T2685" s="27">
        <v>0.8</v>
      </c>
    </row>
    <row r="2686" spans="1:20">
      <c r="A2686" s="36">
        <v>44512</v>
      </c>
      <c r="B2686" s="27" t="s">
        <v>4</v>
      </c>
      <c r="C2686" s="26">
        <v>24</v>
      </c>
      <c r="D2686" s="26">
        <v>84</v>
      </c>
      <c r="E2686" s="26">
        <v>435.08</v>
      </c>
      <c r="F2686" s="26">
        <v>68</v>
      </c>
      <c r="G2686" s="26">
        <v>2808.02</v>
      </c>
      <c r="H2686" s="26">
        <v>2808.02</v>
      </c>
      <c r="I2686" s="26">
        <v>8.19235837855733</v>
      </c>
      <c r="J2686" s="37">
        <v>682.02599999999995</v>
      </c>
      <c r="K2686" s="26">
        <v>682.02599999999995</v>
      </c>
      <c r="L2686" s="26">
        <v>2.9316274495812822</v>
      </c>
      <c r="M2686" s="38">
        <v>0.6632829014512126</v>
      </c>
      <c r="N2686" s="39">
        <v>0.6632829014512126</v>
      </c>
      <c r="O2686" s="39">
        <v>1.6101223761582306</v>
      </c>
      <c r="P2686" s="37">
        <v>2125.9940000000001</v>
      </c>
      <c r="Q2686" s="26">
        <v>2125.9940000000001</v>
      </c>
      <c r="R2686" s="27">
        <v>5.2607309039760484</v>
      </c>
      <c r="S2686" s="26">
        <v>2050.25</v>
      </c>
      <c r="T2686" s="27">
        <v>0.8</v>
      </c>
    </row>
    <row r="2687" spans="1:20">
      <c r="A2687" s="36">
        <v>44513</v>
      </c>
      <c r="B2687" s="27" t="s">
        <v>4</v>
      </c>
      <c r="C2687" s="26">
        <v>24</v>
      </c>
      <c r="D2687" s="26">
        <v>84</v>
      </c>
      <c r="E2687" s="26">
        <v>432.81</v>
      </c>
      <c r="F2687" s="26">
        <v>68.05</v>
      </c>
      <c r="G2687" s="26">
        <v>2812.2539999999999</v>
      </c>
      <c r="H2687" s="26">
        <v>2812.2539999999999</v>
      </c>
      <c r="I2687" s="26">
        <v>8.1951706325573301</v>
      </c>
      <c r="J2687" s="37">
        <v>683.43499999999995</v>
      </c>
      <c r="K2687" s="26">
        <v>683.43499999999995</v>
      </c>
      <c r="L2687" s="26">
        <v>2.9323108845812822</v>
      </c>
      <c r="M2687" s="38">
        <v>0.66397101067598396</v>
      </c>
      <c r="N2687" s="39">
        <v>0.66397101067598396</v>
      </c>
      <c r="O2687" s="39">
        <v>1.6107863471689066</v>
      </c>
      <c r="P2687" s="37">
        <v>2128.819</v>
      </c>
      <c r="Q2687" s="26">
        <v>2128.819</v>
      </c>
      <c r="R2687" s="27">
        <v>5.2628597229760485</v>
      </c>
      <c r="S2687" s="26">
        <v>2050.58</v>
      </c>
      <c r="T2687" s="27">
        <v>0.8</v>
      </c>
    </row>
    <row r="2688" spans="1:20">
      <c r="A2688" s="36">
        <v>44514</v>
      </c>
      <c r="B2688" s="27" t="s">
        <v>4</v>
      </c>
      <c r="C2688" s="26">
        <v>24</v>
      </c>
      <c r="D2688" s="26">
        <v>84</v>
      </c>
      <c r="E2688" s="26">
        <v>433.55</v>
      </c>
      <c r="F2688" s="26">
        <v>68.05</v>
      </c>
      <c r="G2688" s="26">
        <v>2835.97</v>
      </c>
      <c r="H2688" s="26">
        <v>2835.97</v>
      </c>
      <c r="I2688" s="26">
        <v>8.1980066025573297</v>
      </c>
      <c r="J2688" s="37">
        <v>683.38400000000001</v>
      </c>
      <c r="K2688" s="26">
        <v>683.38400000000001</v>
      </c>
      <c r="L2688" s="26">
        <v>2.932994268581282</v>
      </c>
      <c r="M2688" s="38">
        <v>0.66255269311380749</v>
      </c>
      <c r="N2688" s="39">
        <v>0.66255269311380749</v>
      </c>
      <c r="O2688" s="39">
        <v>1.6114488998620204</v>
      </c>
      <c r="P2688" s="37">
        <v>2152.5859999999998</v>
      </c>
      <c r="Q2688" s="26">
        <v>2152.5859999999998</v>
      </c>
      <c r="R2688" s="27">
        <v>5.2650123089760488</v>
      </c>
      <c r="S2688" s="26">
        <v>2050.6999999999998</v>
      </c>
      <c r="T2688" s="27">
        <v>0.8</v>
      </c>
    </row>
    <row r="2689" spans="1:20">
      <c r="A2689" s="36">
        <v>44515</v>
      </c>
      <c r="B2689" s="27" t="s">
        <v>4</v>
      </c>
      <c r="C2689" s="26">
        <v>24</v>
      </c>
      <c r="D2689" s="26">
        <v>84</v>
      </c>
      <c r="E2689" s="26">
        <v>421.25</v>
      </c>
      <c r="F2689" s="26">
        <v>68.349999999999994</v>
      </c>
      <c r="G2689" s="26">
        <v>2710.989</v>
      </c>
      <c r="H2689" s="26">
        <v>2710.989</v>
      </c>
      <c r="I2689" s="26">
        <v>8.2007175915573303</v>
      </c>
      <c r="J2689" s="37">
        <v>655.45699999999999</v>
      </c>
      <c r="K2689" s="26">
        <v>655.45699999999999</v>
      </c>
      <c r="L2689" s="26">
        <v>2.9336497255812821</v>
      </c>
      <c r="M2689" s="38">
        <v>0.63552440486795425</v>
      </c>
      <c r="N2689" s="39">
        <v>0.63552440486795425</v>
      </c>
      <c r="O2689" s="39">
        <v>1.6120844242668884</v>
      </c>
      <c r="P2689" s="37">
        <v>2055.5320000000002</v>
      </c>
      <c r="Q2689" s="26">
        <v>2055.5320000000002</v>
      </c>
      <c r="R2689" s="27">
        <v>5.2670678409760487</v>
      </c>
      <c r="S2689" s="26">
        <v>2051.94</v>
      </c>
      <c r="T2689" s="27">
        <v>0.8</v>
      </c>
    </row>
    <row r="2690" spans="1:20">
      <c r="A2690" s="36">
        <v>44516</v>
      </c>
      <c r="B2690" s="27" t="s">
        <v>4</v>
      </c>
      <c r="C2690" s="26">
        <v>24</v>
      </c>
      <c r="D2690" s="26">
        <v>84</v>
      </c>
      <c r="E2690" s="26">
        <v>424.13</v>
      </c>
      <c r="F2690" s="26">
        <v>68.47</v>
      </c>
      <c r="G2690" s="26">
        <v>2796.5590000000002</v>
      </c>
      <c r="H2690" s="26">
        <v>2796.5590000000002</v>
      </c>
      <c r="I2690" s="26">
        <v>8.2035141505573304</v>
      </c>
      <c r="J2690" s="37">
        <v>677.54100000000005</v>
      </c>
      <c r="K2690" s="26">
        <v>677.54100000000005</v>
      </c>
      <c r="L2690" s="26">
        <v>2.9343272665812821</v>
      </c>
      <c r="M2690" s="38">
        <v>0.6849268762450722</v>
      </c>
      <c r="N2690" s="39">
        <v>0.6849268762450722</v>
      </c>
      <c r="O2690" s="39">
        <v>1.6127693511431334</v>
      </c>
      <c r="P2690" s="37">
        <v>2119.018</v>
      </c>
      <c r="Q2690" s="26">
        <v>2119.018</v>
      </c>
      <c r="R2690" s="27">
        <v>5.2691868589760489</v>
      </c>
      <c r="S2690" s="26">
        <v>2050.3200000000002</v>
      </c>
      <c r="T2690" s="27">
        <v>0.8</v>
      </c>
    </row>
    <row r="2691" spans="1:20">
      <c r="A2691" s="36">
        <v>44517</v>
      </c>
      <c r="B2691" s="27" t="s">
        <v>4</v>
      </c>
      <c r="C2691" s="26">
        <v>24</v>
      </c>
      <c r="D2691" s="26">
        <v>84</v>
      </c>
      <c r="E2691" s="26">
        <v>425.39</v>
      </c>
      <c r="F2691" s="26">
        <v>68.44</v>
      </c>
      <c r="G2691" s="26">
        <v>2803.6089999999999</v>
      </c>
      <c r="H2691" s="26">
        <v>2803.6089999999999</v>
      </c>
      <c r="I2691" s="26">
        <v>8.2063177595573311</v>
      </c>
      <c r="J2691" s="37">
        <v>679.02599999999995</v>
      </c>
      <c r="K2691" s="26">
        <v>679.02599999999995</v>
      </c>
      <c r="L2691" s="26">
        <v>2.9350062925812819</v>
      </c>
      <c r="M2691" s="38">
        <v>0.66405439626331397</v>
      </c>
      <c r="N2691" s="39">
        <v>0.66405439626331397</v>
      </c>
      <c r="O2691" s="39">
        <v>1.6134334055393966</v>
      </c>
      <c r="P2691" s="37">
        <v>2124.5830000000001</v>
      </c>
      <c r="Q2691" s="26">
        <v>2124.5830000000001</v>
      </c>
      <c r="R2691" s="27">
        <v>5.2713114419760485</v>
      </c>
      <c r="S2691" s="26">
        <v>2050.16</v>
      </c>
      <c r="T2691" s="27">
        <v>0.8</v>
      </c>
    </row>
    <row r="2692" spans="1:20">
      <c r="A2692" s="36">
        <v>44518</v>
      </c>
      <c r="B2692" s="27" t="s">
        <v>4</v>
      </c>
      <c r="C2692" s="26">
        <v>24</v>
      </c>
      <c r="D2692" s="26">
        <v>84</v>
      </c>
      <c r="E2692" s="26">
        <v>419.28</v>
      </c>
      <c r="F2692" s="26">
        <v>68.540000000000006</v>
      </c>
      <c r="G2692" s="26">
        <v>2813.94</v>
      </c>
      <c r="H2692" s="26">
        <v>2813.94</v>
      </c>
      <c r="I2692" s="26">
        <v>8.2091316995573305</v>
      </c>
      <c r="J2692" s="37">
        <v>681.52800000000002</v>
      </c>
      <c r="K2692" s="26">
        <v>681.52800000000002</v>
      </c>
      <c r="L2692" s="26">
        <v>2.9356878205812817</v>
      </c>
      <c r="M2692" s="38">
        <v>0.66504362167159259</v>
      </c>
      <c r="N2692" s="39">
        <v>0.66504362167159259</v>
      </c>
      <c r="O2692" s="39">
        <v>1.6140984491610681</v>
      </c>
      <c r="P2692" s="37">
        <v>2132.4119999999998</v>
      </c>
      <c r="Q2692" s="26">
        <v>2132.4119999999998</v>
      </c>
      <c r="R2692" s="27">
        <v>5.2734438539760484</v>
      </c>
      <c r="S2692" s="26">
        <v>2050.39</v>
      </c>
      <c r="T2692" s="27">
        <v>0.8</v>
      </c>
    </row>
    <row r="2693" spans="1:20">
      <c r="A2693" s="36">
        <v>44519</v>
      </c>
      <c r="B2693" s="27" t="s">
        <v>4</v>
      </c>
      <c r="C2693" s="26">
        <v>24</v>
      </c>
      <c r="D2693" s="26">
        <v>84</v>
      </c>
      <c r="E2693" s="26">
        <v>421.06</v>
      </c>
      <c r="F2693" s="26">
        <v>68.55</v>
      </c>
      <c r="G2693" s="26">
        <v>2807.9470000000001</v>
      </c>
      <c r="H2693" s="26">
        <v>2807.9470000000001</v>
      </c>
      <c r="I2693" s="26">
        <v>8.2119396465573313</v>
      </c>
      <c r="J2693" s="37">
        <v>680.3</v>
      </c>
      <c r="K2693" s="26">
        <v>680.3</v>
      </c>
      <c r="L2693" s="26">
        <v>2.9363681205812817</v>
      </c>
      <c r="M2693" s="38">
        <v>0.66140823975404373</v>
      </c>
      <c r="N2693" s="39">
        <v>0.66140823975404373</v>
      </c>
      <c r="O2693" s="39">
        <v>1.6147598574008222</v>
      </c>
      <c r="P2693" s="37">
        <v>2127.6469999999999</v>
      </c>
      <c r="Q2693" s="26">
        <v>2127.6469999999999</v>
      </c>
      <c r="R2693" s="27">
        <v>5.2755715009760484</v>
      </c>
      <c r="S2693" s="26">
        <v>2050.5300000000002</v>
      </c>
      <c r="T2693" s="27">
        <v>0.8</v>
      </c>
    </row>
    <row r="2694" spans="1:20">
      <c r="A2694" s="36">
        <v>44520</v>
      </c>
      <c r="B2694" s="27" t="s">
        <v>4</v>
      </c>
      <c r="C2694" s="26">
        <v>24</v>
      </c>
      <c r="D2694" s="26">
        <v>84</v>
      </c>
      <c r="E2694" s="26">
        <v>418.12</v>
      </c>
      <c r="F2694" s="26">
        <v>68.650000000000006</v>
      </c>
      <c r="G2694" s="26">
        <v>2781.6190000000001</v>
      </c>
      <c r="H2694" s="26">
        <v>2781.6190000000001</v>
      </c>
      <c r="I2694" s="26">
        <v>8.2147212655573316</v>
      </c>
      <c r="J2694" s="37">
        <v>673.15700000000004</v>
      </c>
      <c r="K2694" s="26">
        <v>673.15700000000004</v>
      </c>
      <c r="L2694" s="26">
        <v>2.9370412775812818</v>
      </c>
      <c r="M2694" s="38">
        <v>0.65564496214577739</v>
      </c>
      <c r="N2694" s="39">
        <v>0.65564496214577739</v>
      </c>
      <c r="O2694" s="39">
        <v>1.6154155023629679</v>
      </c>
      <c r="P2694" s="37">
        <v>2108.462</v>
      </c>
      <c r="Q2694" s="26">
        <v>2108.462</v>
      </c>
      <c r="R2694" s="27">
        <v>5.2776799629760482</v>
      </c>
      <c r="S2694" s="26">
        <v>2050.5500000000002</v>
      </c>
      <c r="T2694" s="27">
        <v>0.8</v>
      </c>
    </row>
    <row r="2695" spans="1:20">
      <c r="A2695" s="36">
        <v>44521</v>
      </c>
      <c r="B2695" s="27" t="s">
        <v>4</v>
      </c>
      <c r="C2695" s="26">
        <v>24</v>
      </c>
      <c r="D2695" s="26">
        <v>84</v>
      </c>
      <c r="E2695" s="26">
        <v>433.41</v>
      </c>
      <c r="F2695" s="26">
        <v>69.66</v>
      </c>
      <c r="G2695" s="26">
        <v>2787.2020000000002</v>
      </c>
      <c r="H2695" s="26">
        <v>2787.2020000000002</v>
      </c>
      <c r="I2695" s="26">
        <v>8.217508467557332</v>
      </c>
      <c r="J2695" s="37">
        <v>674.57100000000003</v>
      </c>
      <c r="K2695" s="26">
        <v>674.57100000000003</v>
      </c>
      <c r="L2695" s="26">
        <v>2.9377158485812815</v>
      </c>
      <c r="M2695" s="38">
        <v>0.6639939674869525</v>
      </c>
      <c r="N2695" s="39">
        <v>0.6639939674869525</v>
      </c>
      <c r="O2695" s="39">
        <v>1.6160794963304548</v>
      </c>
      <c r="P2695" s="37">
        <v>2112.6309999999999</v>
      </c>
      <c r="Q2695" s="26">
        <v>2112.6309999999999</v>
      </c>
      <c r="R2695" s="27">
        <v>5.2797925939760484</v>
      </c>
      <c r="S2695" s="26">
        <v>2049.1999999999998</v>
      </c>
      <c r="T2695" s="27">
        <v>0.8</v>
      </c>
    </row>
    <row r="2696" spans="1:20">
      <c r="A2696" s="36">
        <v>44522</v>
      </c>
      <c r="B2696" s="27" t="s">
        <v>4</v>
      </c>
      <c r="C2696" s="26">
        <v>24</v>
      </c>
      <c r="D2696" s="26">
        <v>84</v>
      </c>
      <c r="E2696" s="26">
        <v>449.98</v>
      </c>
      <c r="F2696" s="26">
        <v>69.08</v>
      </c>
      <c r="G2696" s="26">
        <v>2796.7629999999999</v>
      </c>
      <c r="H2696" s="26">
        <v>2796.7629999999999</v>
      </c>
      <c r="I2696" s="26">
        <v>8.2203052305573312</v>
      </c>
      <c r="J2696" s="37">
        <v>675.29</v>
      </c>
      <c r="K2696" s="26">
        <v>675.29</v>
      </c>
      <c r="L2696" s="26">
        <v>2.9383911385812818</v>
      </c>
      <c r="M2696" s="38">
        <v>0.66330838134043346</v>
      </c>
      <c r="N2696" s="39">
        <v>0.66330838134043346</v>
      </c>
      <c r="O2696" s="39">
        <v>1.6167428047117953</v>
      </c>
      <c r="P2696" s="37">
        <v>2121.473</v>
      </c>
      <c r="Q2696" s="26">
        <v>2121.473</v>
      </c>
      <c r="R2696" s="27">
        <v>5.2819140669760483</v>
      </c>
      <c r="S2696" s="26">
        <v>2049.83</v>
      </c>
      <c r="T2696" s="27">
        <v>0.8</v>
      </c>
    </row>
    <row r="2697" spans="1:20">
      <c r="A2697" s="36">
        <v>44523</v>
      </c>
      <c r="B2697" s="27" t="s">
        <v>4</v>
      </c>
      <c r="C2697" s="26">
        <v>24</v>
      </c>
      <c r="D2697" s="26">
        <v>84</v>
      </c>
      <c r="E2697" s="26">
        <v>424.33</v>
      </c>
      <c r="F2697" s="26">
        <v>68.400000000000006</v>
      </c>
      <c r="G2697" s="26">
        <v>2787.3409999999999</v>
      </c>
      <c r="H2697" s="26">
        <v>2787.3409999999999</v>
      </c>
      <c r="I2697" s="26">
        <v>8.2230925715573306</v>
      </c>
      <c r="J2697" s="37">
        <v>672.70299999999997</v>
      </c>
      <c r="K2697" s="26">
        <v>672.70299999999997</v>
      </c>
      <c r="L2697" s="26">
        <v>2.939063841581282</v>
      </c>
      <c r="M2697" s="38">
        <v>0.66006374502345988</v>
      </c>
      <c r="N2697" s="39">
        <v>0.66006374502345988</v>
      </c>
      <c r="O2697" s="39">
        <v>1.6174028684568187</v>
      </c>
      <c r="P2697" s="37">
        <v>2114.6379999999999</v>
      </c>
      <c r="Q2697" s="26">
        <v>2114.6379999999999</v>
      </c>
      <c r="R2697" s="27">
        <v>5.2840287049760484</v>
      </c>
      <c r="S2697" s="26">
        <v>2050.5500000000002</v>
      </c>
      <c r="T2697" s="27">
        <v>0.8</v>
      </c>
    </row>
    <row r="2698" spans="1:20">
      <c r="A2698" s="36">
        <v>44524</v>
      </c>
      <c r="B2698" s="27" t="s">
        <v>4</v>
      </c>
      <c r="C2698" s="26">
        <v>24</v>
      </c>
      <c r="D2698" s="26">
        <v>84</v>
      </c>
      <c r="E2698" s="26">
        <v>422.65</v>
      </c>
      <c r="F2698" s="26">
        <v>68.86</v>
      </c>
      <c r="G2698" s="26">
        <v>2729.2379999999998</v>
      </c>
      <c r="H2698" s="26">
        <v>2729.2379999999998</v>
      </c>
      <c r="I2698" s="26">
        <v>8.2258218095573312</v>
      </c>
      <c r="J2698" s="37">
        <v>676.26199999999994</v>
      </c>
      <c r="K2698" s="26">
        <v>676.26199999999994</v>
      </c>
      <c r="L2698" s="26">
        <v>2.9397401035812818</v>
      </c>
      <c r="M2698" s="38">
        <v>0.66610769892184485</v>
      </c>
      <c r="N2698" s="39">
        <v>0.66610769892184485</v>
      </c>
      <c r="O2698" s="39">
        <v>1.6180689761557405</v>
      </c>
      <c r="P2698" s="37">
        <v>2052.9760000000001</v>
      </c>
      <c r="Q2698" s="26">
        <v>2052.9760000000001</v>
      </c>
      <c r="R2698" s="27">
        <v>5.2860816809760482</v>
      </c>
      <c r="S2698" s="26">
        <v>2050.5300000000002</v>
      </c>
      <c r="T2698" s="27">
        <v>0.8</v>
      </c>
    </row>
    <row r="2699" spans="1:20">
      <c r="A2699" s="36">
        <v>44525</v>
      </c>
      <c r="B2699" s="27" t="s">
        <v>4</v>
      </c>
      <c r="C2699" s="26">
        <v>24</v>
      </c>
      <c r="D2699" s="26">
        <v>84</v>
      </c>
      <c r="E2699" s="26">
        <v>442.58</v>
      </c>
      <c r="F2699" s="26">
        <v>70.36</v>
      </c>
      <c r="G2699" s="26">
        <v>2737.1060000000002</v>
      </c>
      <c r="H2699" s="26">
        <v>2737.1060000000002</v>
      </c>
      <c r="I2699" s="26">
        <v>8.2285589155573309</v>
      </c>
      <c r="J2699" s="37">
        <v>678.04</v>
      </c>
      <c r="K2699" s="26">
        <v>678.04</v>
      </c>
      <c r="L2699" s="26">
        <v>2.9404181435812817</v>
      </c>
      <c r="M2699" s="38">
        <v>0.66434422456101172</v>
      </c>
      <c r="N2699" s="39">
        <v>0.66434422456101172</v>
      </c>
      <c r="O2699" s="39">
        <v>1.6187333203803016</v>
      </c>
      <c r="P2699" s="37">
        <v>2059.0659999999998</v>
      </c>
      <c r="Q2699" s="26">
        <v>2059.0659999999998</v>
      </c>
      <c r="R2699" s="27">
        <v>5.2881407469760484</v>
      </c>
      <c r="S2699" s="26">
        <v>2049.08</v>
      </c>
      <c r="T2699" s="27">
        <v>0.8</v>
      </c>
    </row>
    <row r="2700" spans="1:20">
      <c r="A2700" s="36">
        <v>44526</v>
      </c>
      <c r="B2700" s="27" t="s">
        <v>4</v>
      </c>
      <c r="C2700" s="26">
        <v>24</v>
      </c>
      <c r="D2700" s="26">
        <v>84</v>
      </c>
      <c r="E2700" s="26">
        <v>434.82</v>
      </c>
      <c r="F2700" s="26">
        <v>70.58</v>
      </c>
      <c r="G2700" s="26">
        <v>2725.9009999999998</v>
      </c>
      <c r="H2700" s="26">
        <v>2725.9009999999998</v>
      </c>
      <c r="I2700" s="26">
        <v>8.2312848165573307</v>
      </c>
      <c r="J2700" s="37">
        <v>656.77200000000005</v>
      </c>
      <c r="K2700" s="26">
        <v>656.77200000000005</v>
      </c>
      <c r="L2700" s="26">
        <v>2.9410749155812819</v>
      </c>
      <c r="M2700" s="38">
        <v>0.64181837606691738</v>
      </c>
      <c r="N2700" s="39">
        <v>0.64181837606691738</v>
      </c>
      <c r="O2700" s="39">
        <v>1.6193751387563686</v>
      </c>
      <c r="P2700" s="37">
        <v>2069.1289999999999</v>
      </c>
      <c r="Q2700" s="26">
        <v>2069.1289999999999</v>
      </c>
      <c r="R2700" s="27">
        <v>5.2902098759760481</v>
      </c>
      <c r="S2700" s="26">
        <v>2049.21</v>
      </c>
      <c r="T2700" s="27">
        <v>0.8</v>
      </c>
    </row>
    <row r="2701" spans="1:20">
      <c r="A2701" s="36">
        <v>44527</v>
      </c>
      <c r="B2701" s="27" t="s">
        <v>4</v>
      </c>
      <c r="C2701" s="26">
        <v>24</v>
      </c>
      <c r="D2701" s="26">
        <v>84</v>
      </c>
      <c r="E2701" s="26">
        <v>440.6</v>
      </c>
      <c r="F2701" s="26">
        <v>70.930000000000007</v>
      </c>
      <c r="G2701" s="26">
        <v>2720.748</v>
      </c>
      <c r="H2701" s="26">
        <v>2720.748</v>
      </c>
      <c r="I2701" s="26">
        <v>8.2340055645573305</v>
      </c>
      <c r="J2701" s="37">
        <v>655.53599999999994</v>
      </c>
      <c r="K2701" s="26">
        <v>655.53599999999994</v>
      </c>
      <c r="L2701" s="26">
        <v>2.9417304515812819</v>
      </c>
      <c r="M2701" s="38">
        <v>0.6613551665802192</v>
      </c>
      <c r="N2701" s="39">
        <v>0.6613551665802192</v>
      </c>
      <c r="O2701" s="39">
        <v>1.6200364939229488</v>
      </c>
      <c r="P2701" s="37">
        <v>2065.212</v>
      </c>
      <c r="Q2701" s="26">
        <v>2065.212</v>
      </c>
      <c r="R2701" s="27">
        <v>5.2922750879760478</v>
      </c>
      <c r="S2701" s="26">
        <v>2048.33</v>
      </c>
      <c r="T2701" s="27">
        <v>0.8</v>
      </c>
    </row>
    <row r="2702" spans="1:20">
      <c r="A2702" s="36">
        <v>44528</v>
      </c>
      <c r="B2702" s="27" t="s">
        <v>4</v>
      </c>
      <c r="C2702" s="26">
        <v>24</v>
      </c>
      <c r="D2702" s="26">
        <v>84</v>
      </c>
      <c r="E2702" s="26">
        <v>437.24</v>
      </c>
      <c r="F2702" s="26">
        <v>71.02</v>
      </c>
      <c r="G2702" s="26">
        <v>2769.3310000000001</v>
      </c>
      <c r="H2702" s="26">
        <v>2769.3310000000001</v>
      </c>
      <c r="I2702" s="26">
        <v>8.2367748955573301</v>
      </c>
      <c r="J2702" s="37">
        <v>658.74</v>
      </c>
      <c r="K2702" s="26">
        <v>658.74</v>
      </c>
      <c r="L2702" s="26">
        <v>2.9423891915812819</v>
      </c>
      <c r="M2702" s="38">
        <v>0.66584067498502775</v>
      </c>
      <c r="N2702" s="39">
        <v>0.66584067498502775</v>
      </c>
      <c r="O2702" s="39">
        <v>1.6207023345979339</v>
      </c>
      <c r="P2702" s="37">
        <v>2110.5909999999999</v>
      </c>
      <c r="Q2702" s="26">
        <v>2110.5909999999999</v>
      </c>
      <c r="R2702" s="27">
        <v>5.2943856789760479</v>
      </c>
      <c r="S2702" s="26">
        <v>2048.66</v>
      </c>
      <c r="T2702" s="27">
        <v>0.8</v>
      </c>
    </row>
    <row r="2703" spans="1:20">
      <c r="A2703" s="36">
        <v>44529</v>
      </c>
      <c r="B2703" s="27" t="s">
        <v>4</v>
      </c>
      <c r="C2703" s="26">
        <v>24</v>
      </c>
      <c r="D2703" s="26">
        <v>84</v>
      </c>
      <c r="E2703" s="26">
        <v>440.65</v>
      </c>
      <c r="F2703" s="26">
        <v>70.97</v>
      </c>
      <c r="G2703" s="26">
        <v>2793.069</v>
      </c>
      <c r="H2703" s="26">
        <v>2793.069</v>
      </c>
      <c r="I2703" s="26">
        <v>8.239567964557331</v>
      </c>
      <c r="J2703" s="37">
        <v>659.78599999999994</v>
      </c>
      <c r="K2703" s="26">
        <v>659.78599999999994</v>
      </c>
      <c r="L2703" s="26">
        <v>2.9430489775812818</v>
      </c>
      <c r="M2703" s="38">
        <v>0.66365427111433706</v>
      </c>
      <c r="N2703" s="39">
        <v>0.66365427111433706</v>
      </c>
      <c r="O2703" s="39">
        <v>1.6213659888690481</v>
      </c>
      <c r="P2703" s="37">
        <v>2133.2829999999999</v>
      </c>
      <c r="Q2703" s="26">
        <v>2133.2829999999999</v>
      </c>
      <c r="R2703" s="27">
        <v>5.296518961976048</v>
      </c>
      <c r="S2703" s="26">
        <v>2048.56</v>
      </c>
      <c r="T2703" s="27">
        <v>0.8</v>
      </c>
    </row>
    <row r="2704" spans="1:20">
      <c r="A2704" s="36">
        <v>44530</v>
      </c>
      <c r="B2704" s="27" t="s">
        <v>4</v>
      </c>
      <c r="C2704" s="26">
        <v>24</v>
      </c>
      <c r="D2704" s="26">
        <v>84</v>
      </c>
      <c r="E2704" s="26">
        <v>437.47</v>
      </c>
      <c r="F2704" s="26">
        <v>69.64</v>
      </c>
      <c r="G2704" s="26">
        <v>2806.9969999999998</v>
      </c>
      <c r="H2704" s="26">
        <v>2806.9969999999998</v>
      </c>
      <c r="I2704" s="26">
        <v>8.2423749615573314</v>
      </c>
      <c r="J2704" s="37">
        <v>665.39499999999998</v>
      </c>
      <c r="K2704" s="26">
        <v>665.39499999999998</v>
      </c>
      <c r="L2704" s="26">
        <v>2.9437143725812818</v>
      </c>
      <c r="M2704" s="38">
        <v>0.66823507917524427</v>
      </c>
      <c r="N2704" s="39">
        <v>0.66823507917524427</v>
      </c>
      <c r="O2704" s="39">
        <v>1.6220342239482235</v>
      </c>
      <c r="P2704" s="37">
        <v>2141.6019999999999</v>
      </c>
      <c r="Q2704" s="26">
        <v>2141.6019999999999</v>
      </c>
      <c r="R2704" s="27">
        <v>5.298660563976048</v>
      </c>
      <c r="S2704" s="26">
        <v>2049.79</v>
      </c>
      <c r="T2704" s="27">
        <v>0.8</v>
      </c>
    </row>
    <row r="2705" spans="1:20">
      <c r="A2705" s="36">
        <v>44531</v>
      </c>
      <c r="B2705" s="27" t="s">
        <v>4</v>
      </c>
      <c r="C2705" s="26">
        <v>24</v>
      </c>
      <c r="D2705" s="26">
        <v>84</v>
      </c>
      <c r="E2705" s="26">
        <v>437.51</v>
      </c>
      <c r="F2705" s="26">
        <v>69.36</v>
      </c>
      <c r="G2705" s="26">
        <v>2828.069</v>
      </c>
      <c r="H2705" s="26">
        <v>2828.069</v>
      </c>
      <c r="I2705" s="26">
        <v>8.2452030305573309</v>
      </c>
      <c r="J2705" s="37">
        <v>685.46600000000001</v>
      </c>
      <c r="K2705" s="26">
        <v>685.46600000000001</v>
      </c>
      <c r="L2705" s="26">
        <v>2.944399838581282</v>
      </c>
      <c r="M2705" s="38">
        <v>0.65112882013880247</v>
      </c>
      <c r="N2705" s="39">
        <v>0.65112882013880247</v>
      </c>
      <c r="O2705" s="39">
        <v>1.6226853527683622</v>
      </c>
      <c r="P2705" s="37">
        <v>2142.6030000000001</v>
      </c>
      <c r="Q2705" s="26">
        <v>2142.6030000000001</v>
      </c>
      <c r="R2705" s="27">
        <v>5.3008031669760483</v>
      </c>
      <c r="S2705" s="26">
        <v>2050.17</v>
      </c>
      <c r="T2705" s="27">
        <v>0.8</v>
      </c>
    </row>
    <row r="2706" spans="1:20">
      <c r="A2706" s="36">
        <v>44532</v>
      </c>
      <c r="B2706" s="27" t="s">
        <v>4</v>
      </c>
      <c r="C2706" s="26">
        <v>24</v>
      </c>
      <c r="D2706" s="26">
        <v>84</v>
      </c>
      <c r="E2706" s="26">
        <v>460.33</v>
      </c>
      <c r="F2706" s="26">
        <v>70.61</v>
      </c>
      <c r="G2706" s="26">
        <v>2782.5940000000001</v>
      </c>
      <c r="H2706" s="26">
        <v>2782.5940000000001</v>
      </c>
      <c r="I2706" s="26">
        <v>8.2479856245573302</v>
      </c>
      <c r="J2706" s="37">
        <v>674.60799999999995</v>
      </c>
      <c r="K2706" s="26">
        <v>674.60799999999995</v>
      </c>
      <c r="L2706" s="26">
        <v>2.9450744465812821</v>
      </c>
      <c r="M2706" s="38">
        <v>0.64081473201617178</v>
      </c>
      <c r="N2706" s="39">
        <v>0.64081473201617178</v>
      </c>
      <c r="O2706" s="39">
        <v>1.6233261675003785</v>
      </c>
      <c r="P2706" s="37">
        <v>2107.9859999999999</v>
      </c>
      <c r="Q2706" s="26">
        <v>2107.9859999999999</v>
      </c>
      <c r="R2706" s="27">
        <v>5.3029111529760486</v>
      </c>
      <c r="S2706" s="26">
        <v>2049.23</v>
      </c>
      <c r="T2706" s="27">
        <v>0.8</v>
      </c>
    </row>
    <row r="2707" spans="1:20">
      <c r="A2707" s="36">
        <v>44533</v>
      </c>
      <c r="B2707" s="27" t="s">
        <v>4</v>
      </c>
      <c r="C2707" s="26">
        <v>24</v>
      </c>
      <c r="D2707" s="26">
        <v>84</v>
      </c>
      <c r="E2707" s="26">
        <v>456.79</v>
      </c>
      <c r="F2707" s="26">
        <v>70.650000000000006</v>
      </c>
      <c r="G2707" s="26">
        <v>2799.701</v>
      </c>
      <c r="H2707" s="26">
        <v>2799.701</v>
      </c>
      <c r="I2707" s="26">
        <v>8.2507853255573309</v>
      </c>
      <c r="J2707" s="37">
        <v>672.69399999999996</v>
      </c>
      <c r="K2707" s="26">
        <v>672.69399999999996</v>
      </c>
      <c r="L2707" s="26">
        <v>2.9457471405812821</v>
      </c>
      <c r="M2707" s="38">
        <v>0.64928143534386129</v>
      </c>
      <c r="N2707" s="39">
        <v>0.64928143534386129</v>
      </c>
      <c r="O2707" s="39">
        <v>1.6239754489357223</v>
      </c>
      <c r="P2707" s="37">
        <v>2127.0070000000001</v>
      </c>
      <c r="Q2707" s="26">
        <v>2127.0070000000001</v>
      </c>
      <c r="R2707" s="27">
        <v>5.305038159976049</v>
      </c>
      <c r="S2707" s="26">
        <v>2049.5100000000002</v>
      </c>
      <c r="T2707" s="27">
        <v>0.8</v>
      </c>
    </row>
    <row r="2708" spans="1:20">
      <c r="A2708" s="36">
        <v>44534</v>
      </c>
      <c r="B2708" s="27" t="s">
        <v>4</v>
      </c>
      <c r="C2708" s="26">
        <v>24</v>
      </c>
      <c r="D2708" s="26">
        <v>84</v>
      </c>
      <c r="E2708" s="26">
        <v>447.19</v>
      </c>
      <c r="F2708" s="26">
        <v>70.81</v>
      </c>
      <c r="G2708" s="26">
        <v>2808.3580000000002</v>
      </c>
      <c r="H2708" s="26">
        <v>2808.3580000000002</v>
      </c>
      <c r="I2708" s="26">
        <v>8.2535936835573303</v>
      </c>
      <c r="J2708" s="37">
        <v>674.76199999999994</v>
      </c>
      <c r="K2708" s="26">
        <v>674.76199999999994</v>
      </c>
      <c r="L2708" s="26">
        <v>2.9464219025812821</v>
      </c>
      <c r="M2708" s="38">
        <v>0.65313052433126895</v>
      </c>
      <c r="N2708" s="39">
        <v>0.65313052433126895</v>
      </c>
      <c r="O2708" s="39">
        <v>1.6246285794600537</v>
      </c>
      <c r="P2708" s="37">
        <v>2133.596</v>
      </c>
      <c r="Q2708" s="26">
        <v>2133.596</v>
      </c>
      <c r="R2708" s="27">
        <v>5.3071717559760492</v>
      </c>
      <c r="S2708" s="26">
        <v>2049.63</v>
      </c>
      <c r="T2708" s="27">
        <v>0.8</v>
      </c>
    </row>
    <row r="2709" spans="1:20">
      <c r="A2709" s="36">
        <v>44535</v>
      </c>
      <c r="B2709" s="27" t="s">
        <v>4</v>
      </c>
      <c r="C2709" s="26">
        <v>24</v>
      </c>
      <c r="D2709" s="26">
        <v>84</v>
      </c>
      <c r="E2709" s="26">
        <v>451.17</v>
      </c>
      <c r="F2709" s="26">
        <v>70.760000000000005</v>
      </c>
      <c r="G2709" s="26">
        <v>2821.3589999999999</v>
      </c>
      <c r="H2709" s="26">
        <v>2821.3589999999999</v>
      </c>
      <c r="I2709" s="26">
        <v>8.2564150425573306</v>
      </c>
      <c r="J2709" s="37">
        <v>677.84</v>
      </c>
      <c r="K2709" s="26">
        <v>677.84</v>
      </c>
      <c r="L2709" s="26">
        <v>2.9470997425812819</v>
      </c>
      <c r="M2709" s="38">
        <v>0.65409901482728117</v>
      </c>
      <c r="N2709" s="39">
        <v>0.65409901482728117</v>
      </c>
      <c r="O2709" s="39">
        <v>1.6252826784748811</v>
      </c>
      <c r="P2709" s="37">
        <v>2143.5189999999998</v>
      </c>
      <c r="Q2709" s="26">
        <v>2143.5189999999998</v>
      </c>
      <c r="R2709" s="27">
        <v>5.3093152749760488</v>
      </c>
      <c r="S2709" s="26">
        <v>2049.8000000000002</v>
      </c>
      <c r="T2709" s="27">
        <v>0.8</v>
      </c>
    </row>
    <row r="2710" spans="1:20">
      <c r="A2710" s="36">
        <v>44536</v>
      </c>
      <c r="B2710" s="27" t="s">
        <v>4</v>
      </c>
      <c r="C2710" s="26">
        <v>24</v>
      </c>
      <c r="D2710" s="26">
        <v>84</v>
      </c>
      <c r="E2710" s="26">
        <v>457.13</v>
      </c>
      <c r="F2710" s="26">
        <v>70.63</v>
      </c>
      <c r="G2710" s="26">
        <v>2821.94</v>
      </c>
      <c r="H2710" s="26">
        <v>2821.94</v>
      </c>
      <c r="I2710" s="26">
        <v>8.2592369825573311</v>
      </c>
      <c r="J2710" s="37">
        <v>678.67899999999997</v>
      </c>
      <c r="K2710" s="26">
        <v>678.67899999999997</v>
      </c>
      <c r="L2710" s="26">
        <v>2.9477784215812819</v>
      </c>
      <c r="M2710" s="38">
        <v>0.65193475823643088</v>
      </c>
      <c r="N2710" s="39">
        <v>0.65193475823643088</v>
      </c>
      <c r="O2710" s="39">
        <v>1.6259346132331174</v>
      </c>
      <c r="P2710" s="37">
        <v>2143.261</v>
      </c>
      <c r="Q2710" s="26">
        <v>2143.261</v>
      </c>
      <c r="R2710" s="27">
        <v>5.3114585359760484</v>
      </c>
      <c r="S2710" s="26">
        <v>2049.58</v>
      </c>
      <c r="T2710" s="27">
        <v>0.8</v>
      </c>
    </row>
    <row r="2711" spans="1:20">
      <c r="A2711" s="36">
        <v>44537</v>
      </c>
      <c r="B2711" s="27" t="s">
        <v>4</v>
      </c>
      <c r="C2711" s="26">
        <v>24</v>
      </c>
      <c r="D2711" s="26">
        <v>84</v>
      </c>
      <c r="E2711" s="26">
        <v>453.89</v>
      </c>
      <c r="F2711" s="26">
        <v>70.67</v>
      </c>
      <c r="G2711" s="26">
        <v>2704.1309999999999</v>
      </c>
      <c r="H2711" s="26">
        <v>2704.1309999999999</v>
      </c>
      <c r="I2711" s="26">
        <v>8.2619411135573309</v>
      </c>
      <c r="J2711" s="37">
        <v>653.29899999999998</v>
      </c>
      <c r="K2711" s="26">
        <v>653.29899999999998</v>
      </c>
      <c r="L2711" s="26">
        <v>2.948431720581282</v>
      </c>
      <c r="M2711" s="38">
        <v>0.62677909154086031</v>
      </c>
      <c r="N2711" s="39">
        <v>0.62677909154086031</v>
      </c>
      <c r="O2711" s="39">
        <v>1.6265613923246582</v>
      </c>
      <c r="P2711" s="37">
        <v>2050.8319999999999</v>
      </c>
      <c r="Q2711" s="26">
        <v>2050.8319999999999</v>
      </c>
      <c r="R2711" s="27">
        <v>5.3135093679760486</v>
      </c>
      <c r="S2711" s="26">
        <v>2049.87</v>
      </c>
      <c r="T2711" s="27">
        <v>0.8</v>
      </c>
    </row>
    <row r="2712" spans="1:20">
      <c r="A2712" s="36">
        <v>44538</v>
      </c>
      <c r="B2712" s="27" t="s">
        <v>4</v>
      </c>
      <c r="C2712" s="26">
        <v>24</v>
      </c>
      <c r="D2712" s="26">
        <v>84</v>
      </c>
      <c r="E2712" s="26">
        <v>439.84</v>
      </c>
      <c r="F2712" s="26">
        <v>69.52</v>
      </c>
      <c r="G2712" s="26">
        <v>2816.357</v>
      </c>
      <c r="H2712" s="26">
        <v>2816.357</v>
      </c>
      <c r="I2712" s="26">
        <v>8.2647574705573312</v>
      </c>
      <c r="J2712" s="37">
        <v>664.37900000000002</v>
      </c>
      <c r="K2712" s="26">
        <v>664.37900000000002</v>
      </c>
      <c r="L2712" s="26">
        <v>2.9490960995812818</v>
      </c>
      <c r="M2712" s="38">
        <v>0.66217201372571743</v>
      </c>
      <c r="N2712" s="39">
        <v>0.66217201372571743</v>
      </c>
      <c r="O2712" s="39">
        <v>1.6272235643383839</v>
      </c>
      <c r="P2712" s="37">
        <v>2151.9780000000001</v>
      </c>
      <c r="Q2712" s="26">
        <v>2151.9780000000001</v>
      </c>
      <c r="R2712" s="27">
        <v>5.3156613459760482</v>
      </c>
      <c r="S2712" s="26">
        <v>2050.6</v>
      </c>
      <c r="T2712" s="27">
        <v>0.8</v>
      </c>
    </row>
    <row r="2713" spans="1:20">
      <c r="A2713" s="36">
        <v>44539</v>
      </c>
      <c r="B2713" s="27" t="s">
        <v>4</v>
      </c>
      <c r="C2713" s="26">
        <v>24</v>
      </c>
      <c r="D2713" s="26">
        <v>84</v>
      </c>
      <c r="E2713" s="26">
        <v>441.84</v>
      </c>
      <c r="F2713" s="26">
        <v>68.510000000000005</v>
      </c>
      <c r="G2713" s="26">
        <v>2877.752</v>
      </c>
      <c r="H2713" s="26">
        <v>2877.752</v>
      </c>
      <c r="I2713" s="26">
        <v>8.2676352225573311</v>
      </c>
      <c r="J2713" s="37">
        <v>693.88699999999994</v>
      </c>
      <c r="K2713" s="26">
        <v>693.88699999999994</v>
      </c>
      <c r="L2713" s="26">
        <v>2.949789986581282</v>
      </c>
      <c r="M2713" s="38">
        <v>0.68004832124382797</v>
      </c>
      <c r="N2713" s="39">
        <v>0.68004832124382797</v>
      </c>
      <c r="O2713" s="39">
        <v>1.6279036126596278</v>
      </c>
      <c r="P2713" s="37">
        <v>2183.8649999999998</v>
      </c>
      <c r="Q2713" s="26">
        <v>2183.8649999999998</v>
      </c>
      <c r="R2713" s="27">
        <v>5.3178452109760483</v>
      </c>
      <c r="S2713" s="26">
        <v>2051.4499999999998</v>
      </c>
      <c r="T2713" s="27">
        <v>0.8</v>
      </c>
    </row>
    <row r="2714" spans="1:20">
      <c r="A2714" s="36">
        <v>44540</v>
      </c>
      <c r="B2714" s="27" t="s">
        <v>4</v>
      </c>
      <c r="C2714" s="26">
        <v>24</v>
      </c>
      <c r="D2714" s="26">
        <v>84</v>
      </c>
      <c r="E2714" s="26">
        <v>458.99</v>
      </c>
      <c r="F2714" s="26">
        <v>70.66</v>
      </c>
      <c r="G2714" s="26">
        <v>2880.0509999999999</v>
      </c>
      <c r="H2714" s="26">
        <v>2880.0509999999999</v>
      </c>
      <c r="I2714" s="26">
        <v>8.2705152735573311</v>
      </c>
      <c r="J2714" s="37">
        <v>697.38599999999997</v>
      </c>
      <c r="K2714" s="26">
        <v>697.38599999999997</v>
      </c>
      <c r="L2714" s="26">
        <v>2.9504873725812821</v>
      </c>
      <c r="M2714" s="38">
        <v>0.65441220740742934</v>
      </c>
      <c r="N2714" s="39">
        <v>0.65441220740742934</v>
      </c>
      <c r="O2714" s="39">
        <v>1.6285580248670353</v>
      </c>
      <c r="P2714" s="37">
        <v>2182.665</v>
      </c>
      <c r="Q2714" s="26">
        <v>2182.665</v>
      </c>
      <c r="R2714" s="27">
        <v>5.3200278759760486</v>
      </c>
      <c r="S2714" s="26">
        <v>2049.9699999999998</v>
      </c>
      <c r="T2714" s="27">
        <v>0.8</v>
      </c>
    </row>
    <row r="2715" spans="1:20">
      <c r="A2715" s="36">
        <v>44541</v>
      </c>
      <c r="B2715" s="27" t="s">
        <v>4</v>
      </c>
      <c r="C2715" s="26">
        <v>24</v>
      </c>
      <c r="D2715" s="26">
        <v>84</v>
      </c>
      <c r="E2715" s="26">
        <v>454.24</v>
      </c>
      <c r="F2715" s="26">
        <v>70.760000000000005</v>
      </c>
      <c r="G2715" s="26">
        <v>2902.9749999999999</v>
      </c>
      <c r="H2715" s="26">
        <v>2902.9749999999999</v>
      </c>
      <c r="I2715" s="26">
        <v>8.2734182485573307</v>
      </c>
      <c r="J2715" s="37">
        <v>701.96299999999997</v>
      </c>
      <c r="K2715" s="26">
        <v>701.96299999999997</v>
      </c>
      <c r="L2715" s="26">
        <v>2.9511893355812822</v>
      </c>
      <c r="M2715" s="38">
        <v>0.65540223057402103</v>
      </c>
      <c r="N2715" s="39">
        <v>0.65540223057402103</v>
      </c>
      <c r="O2715" s="39">
        <v>1.6292134270976093</v>
      </c>
      <c r="P2715" s="37">
        <v>2201.0120000000002</v>
      </c>
      <c r="Q2715" s="26">
        <v>2201.0120000000002</v>
      </c>
      <c r="R2715" s="27">
        <v>5.3222288879760482</v>
      </c>
      <c r="S2715" s="26">
        <v>2049.8200000000002</v>
      </c>
      <c r="T2715" s="27">
        <v>0.8</v>
      </c>
    </row>
    <row r="2716" spans="1:20">
      <c r="A2716" s="36">
        <v>44542</v>
      </c>
      <c r="B2716" s="27" t="s">
        <v>4</v>
      </c>
      <c r="C2716" s="26">
        <v>24</v>
      </c>
      <c r="D2716" s="26">
        <v>84</v>
      </c>
      <c r="E2716" s="26">
        <v>445.45</v>
      </c>
      <c r="F2716" s="26">
        <v>70.900000000000006</v>
      </c>
      <c r="G2716" s="26">
        <v>2912.527</v>
      </c>
      <c r="H2716" s="26">
        <v>2912.527</v>
      </c>
      <c r="I2716" s="26">
        <v>8.2763307755573301</v>
      </c>
      <c r="J2716" s="37">
        <v>704.13800000000003</v>
      </c>
      <c r="K2716" s="26">
        <v>704.13800000000003</v>
      </c>
      <c r="L2716" s="26">
        <v>2.9518934735812823</v>
      </c>
      <c r="M2716" s="38">
        <v>0.65314631277559665</v>
      </c>
      <c r="N2716" s="39">
        <v>0.65314631277559665</v>
      </c>
      <c r="O2716" s="39">
        <v>1.629866573410385</v>
      </c>
      <c r="P2716" s="37">
        <v>2208.3890000000001</v>
      </c>
      <c r="Q2716" s="26">
        <v>2208.3890000000001</v>
      </c>
      <c r="R2716" s="27">
        <v>5.324437276976048</v>
      </c>
      <c r="S2716" s="26">
        <v>2050.33</v>
      </c>
      <c r="T2716" s="27">
        <v>0.8</v>
      </c>
    </row>
    <row r="2717" spans="1:20">
      <c r="A2717" s="36">
        <v>44543</v>
      </c>
      <c r="B2717" s="27" t="s">
        <v>4</v>
      </c>
      <c r="C2717" s="26">
        <v>24</v>
      </c>
      <c r="D2717" s="26">
        <v>84</v>
      </c>
      <c r="E2717" s="26">
        <v>439.41</v>
      </c>
      <c r="F2717" s="26">
        <v>70.98</v>
      </c>
      <c r="G2717" s="26">
        <v>2882.7049999999999</v>
      </c>
      <c r="H2717" s="26">
        <v>2882.7049999999999</v>
      </c>
      <c r="I2717" s="26">
        <v>8.2792134805573294</v>
      </c>
      <c r="J2717" s="37">
        <v>697.09699999999998</v>
      </c>
      <c r="K2717" s="26">
        <v>697.09699999999998</v>
      </c>
      <c r="L2717" s="26">
        <v>2.9525905705812825</v>
      </c>
      <c r="M2717" s="38">
        <v>0.6446178833301125</v>
      </c>
      <c r="N2717" s="39">
        <v>0.6446178833301125</v>
      </c>
      <c r="O2717" s="39">
        <v>1.6305111912937151</v>
      </c>
      <c r="P2717" s="37">
        <v>2185.6080000000002</v>
      </c>
      <c r="Q2717" s="26">
        <v>2185.6080000000002</v>
      </c>
      <c r="R2717" s="27">
        <v>5.3266228849760475</v>
      </c>
      <c r="S2717" s="26">
        <v>2050.46</v>
      </c>
      <c r="T2717" s="27">
        <v>0.8</v>
      </c>
    </row>
    <row r="2718" spans="1:20">
      <c r="A2718" s="36">
        <v>44544</v>
      </c>
      <c r="B2718" s="27" t="s">
        <v>4</v>
      </c>
      <c r="C2718" s="26">
        <v>24</v>
      </c>
      <c r="D2718" s="26">
        <v>84</v>
      </c>
      <c r="E2718" s="26">
        <v>414.69</v>
      </c>
      <c r="F2718" s="26">
        <v>68.23</v>
      </c>
      <c r="G2718" s="26">
        <v>2860.3780000000002</v>
      </c>
      <c r="H2718" s="26">
        <v>2860.3780000000002</v>
      </c>
      <c r="I2718" s="26">
        <v>8.2820738585573288</v>
      </c>
      <c r="J2718" s="37">
        <v>678.52200000000005</v>
      </c>
      <c r="K2718" s="26">
        <v>678.52200000000005</v>
      </c>
      <c r="L2718" s="26">
        <v>2.9532690925812823</v>
      </c>
      <c r="M2718" s="38">
        <v>0.63377869837084455</v>
      </c>
      <c r="N2718" s="39">
        <v>0.63377869837084455</v>
      </c>
      <c r="O2718" s="39">
        <v>1.6311449699920859</v>
      </c>
      <c r="P2718" s="37">
        <v>2181.8560000000002</v>
      </c>
      <c r="Q2718" s="26">
        <v>2181.8560000000002</v>
      </c>
      <c r="R2718" s="27">
        <v>5.3288047409760475</v>
      </c>
      <c r="S2718" s="26">
        <v>2055.81</v>
      </c>
      <c r="T2718" s="27">
        <v>0.8</v>
      </c>
    </row>
    <row r="2719" spans="1:20">
      <c r="A2719" s="36">
        <v>44545</v>
      </c>
      <c r="B2719" s="27" t="s">
        <v>4</v>
      </c>
      <c r="C2719" s="26">
        <v>24</v>
      </c>
      <c r="D2719" s="26">
        <v>84</v>
      </c>
      <c r="E2719" s="26">
        <v>455.05</v>
      </c>
      <c r="F2719" s="26">
        <v>67.33</v>
      </c>
      <c r="G2719" s="26">
        <v>2776.08</v>
      </c>
      <c r="H2719" s="26">
        <v>2776.08</v>
      </c>
      <c r="I2719" s="26">
        <v>8.2848499385573291</v>
      </c>
      <c r="J2719" s="37">
        <v>670.24300000000005</v>
      </c>
      <c r="K2719" s="26">
        <v>670.24300000000005</v>
      </c>
      <c r="L2719" s="26">
        <v>2.9539393355812824</v>
      </c>
      <c r="M2719" s="38">
        <v>0.6431840585806966</v>
      </c>
      <c r="N2719" s="39">
        <v>0.6431840585806966</v>
      </c>
      <c r="O2719" s="39">
        <v>1.6317881540506667</v>
      </c>
      <c r="P2719" s="37">
        <v>2105.837</v>
      </c>
      <c r="Q2719" s="26">
        <v>2105.837</v>
      </c>
      <c r="R2719" s="27">
        <v>5.3309105779760477</v>
      </c>
      <c r="S2719" s="26">
        <v>2053.7199999999998</v>
      </c>
      <c r="T2719" s="27">
        <v>0.8</v>
      </c>
    </row>
    <row r="2720" spans="1:20">
      <c r="A2720" s="36">
        <v>44546</v>
      </c>
      <c r="B2720" s="27" t="s">
        <v>4</v>
      </c>
      <c r="C2720" s="26">
        <v>24</v>
      </c>
      <c r="D2720" s="26">
        <v>84</v>
      </c>
      <c r="E2720" s="26">
        <v>426.48</v>
      </c>
      <c r="F2720" s="26">
        <v>67.959999999999994</v>
      </c>
      <c r="G2720" s="26">
        <v>2920.0940000000001</v>
      </c>
      <c r="H2720" s="26">
        <v>2920.0940000000001</v>
      </c>
      <c r="I2720" s="26">
        <v>8.2877700325573294</v>
      </c>
      <c r="J2720" s="37">
        <v>681.39200000000005</v>
      </c>
      <c r="K2720" s="26">
        <v>681.39200000000005</v>
      </c>
      <c r="L2720" s="26">
        <v>2.9546207275812826</v>
      </c>
      <c r="M2720" s="38">
        <v>0.66195986979650501</v>
      </c>
      <c r="N2720" s="39">
        <v>0.66195986979650501</v>
      </c>
      <c r="O2720" s="39">
        <v>1.6324501139204632</v>
      </c>
      <c r="P2720" s="37">
        <v>2238.7020000000002</v>
      </c>
      <c r="Q2720" s="26">
        <v>2238.7020000000002</v>
      </c>
      <c r="R2720" s="27">
        <v>5.3331492799760474</v>
      </c>
      <c r="S2720" s="26">
        <v>2053.75</v>
      </c>
      <c r="T2720" s="27">
        <v>0.8</v>
      </c>
    </row>
    <row r="2721" spans="1:20">
      <c r="A2721" s="36">
        <v>44547</v>
      </c>
      <c r="B2721" s="27" t="s">
        <v>4</v>
      </c>
      <c r="C2721" s="26">
        <v>24</v>
      </c>
      <c r="D2721" s="26">
        <v>84</v>
      </c>
      <c r="E2721" s="26">
        <v>427.92</v>
      </c>
      <c r="F2721" s="26">
        <v>67.94</v>
      </c>
      <c r="G2721" s="26">
        <v>2917.5010000000002</v>
      </c>
      <c r="H2721" s="26">
        <v>2917.5010000000002</v>
      </c>
      <c r="I2721" s="26">
        <v>8.29068753355733</v>
      </c>
      <c r="J2721" s="37">
        <v>690.34500000000003</v>
      </c>
      <c r="K2721" s="26">
        <v>690.34500000000003</v>
      </c>
      <c r="L2721" s="26">
        <v>2.9553110725812828</v>
      </c>
      <c r="M2721" s="38">
        <v>0.65968418375725213</v>
      </c>
      <c r="N2721" s="39">
        <v>0.65968418375725213</v>
      </c>
      <c r="O2721" s="39">
        <v>1.6331097981042204</v>
      </c>
      <c r="P2721" s="37">
        <v>2227.1559999999999</v>
      </c>
      <c r="Q2721" s="26">
        <v>2227.1559999999999</v>
      </c>
      <c r="R2721" s="27">
        <v>5.3353764359760474</v>
      </c>
      <c r="S2721" s="26">
        <v>2054.6</v>
      </c>
      <c r="T2721" s="27">
        <v>0.8</v>
      </c>
    </row>
    <row r="2722" spans="1:20">
      <c r="A2722" s="36">
        <v>44548</v>
      </c>
      <c r="B2722" s="27" t="s">
        <v>4</v>
      </c>
      <c r="C2722" s="26">
        <v>24</v>
      </c>
      <c r="D2722" s="26">
        <v>84</v>
      </c>
      <c r="E2722" s="26">
        <v>437.83</v>
      </c>
      <c r="F2722" s="26">
        <v>67.58</v>
      </c>
      <c r="G2722" s="26">
        <v>2861.8890000000001</v>
      </c>
      <c r="H2722" s="26">
        <v>2861.8890000000001</v>
      </c>
      <c r="I2722" s="26">
        <v>8.2935494225573301</v>
      </c>
      <c r="J2722" s="37">
        <v>679.49199999999996</v>
      </c>
      <c r="K2722" s="26">
        <v>679.49199999999996</v>
      </c>
      <c r="L2722" s="26">
        <v>2.955990564581283</v>
      </c>
      <c r="M2722" s="38">
        <v>0.64089234260225703</v>
      </c>
      <c r="N2722" s="39">
        <v>0.64089234260225703</v>
      </c>
      <c r="O2722" s="39">
        <v>1.6337506904468226</v>
      </c>
      <c r="P2722" s="37">
        <v>2182.3969999999999</v>
      </c>
      <c r="Q2722" s="26">
        <v>2182.3969999999999</v>
      </c>
      <c r="R2722" s="27">
        <v>5.3375588329760477</v>
      </c>
      <c r="S2722" s="26">
        <v>2053.81</v>
      </c>
      <c r="T2722" s="27">
        <v>0.8</v>
      </c>
    </row>
    <row r="2723" spans="1:20">
      <c r="A2723" s="36">
        <v>44549</v>
      </c>
      <c r="B2723" s="27" t="s">
        <v>4</v>
      </c>
      <c r="C2723" s="26">
        <v>24</v>
      </c>
      <c r="D2723" s="26">
        <v>84</v>
      </c>
      <c r="E2723" s="26">
        <v>439.82</v>
      </c>
      <c r="F2723" s="26">
        <v>67.599999999999994</v>
      </c>
      <c r="G2723" s="26">
        <v>2798.91</v>
      </c>
      <c r="H2723" s="26">
        <v>2798.91</v>
      </c>
      <c r="I2723" s="26">
        <v>8.2963483325573293</v>
      </c>
      <c r="J2723" s="37">
        <v>678.55100000000004</v>
      </c>
      <c r="K2723" s="26">
        <v>678.55100000000004</v>
      </c>
      <c r="L2723" s="26">
        <v>2.956669115581283</v>
      </c>
      <c r="M2723" s="38">
        <v>0.65022709911817156</v>
      </c>
      <c r="N2723" s="39">
        <v>0.65022709911817156</v>
      </c>
      <c r="O2723" s="39">
        <v>1.6344009175459409</v>
      </c>
      <c r="P2723" s="37">
        <v>2120.3589999999999</v>
      </c>
      <c r="Q2723" s="26">
        <v>2120.3589999999999</v>
      </c>
      <c r="R2723" s="27">
        <v>5.3396791919760478</v>
      </c>
      <c r="S2723" s="26">
        <v>2054.52</v>
      </c>
      <c r="T2723" s="27">
        <v>0.8</v>
      </c>
    </row>
    <row r="2724" spans="1:20">
      <c r="A2724" s="36">
        <v>44550</v>
      </c>
      <c r="B2724" s="27" t="s">
        <v>4</v>
      </c>
      <c r="C2724" s="26">
        <v>24</v>
      </c>
      <c r="D2724" s="26">
        <v>84</v>
      </c>
      <c r="E2724" s="26">
        <v>437.58</v>
      </c>
      <c r="F2724" s="26">
        <v>67.61</v>
      </c>
      <c r="G2724" s="26">
        <v>2851.0509999999999</v>
      </c>
      <c r="H2724" s="26">
        <v>2851.0509999999999</v>
      </c>
      <c r="I2724" s="26">
        <v>8.2991993835573297</v>
      </c>
      <c r="J2724" s="37">
        <v>690.94299999999998</v>
      </c>
      <c r="K2724" s="26">
        <v>690.94299999999998</v>
      </c>
      <c r="L2724" s="26">
        <v>2.9573600585812829</v>
      </c>
      <c r="M2724" s="38">
        <v>0.66302002410012595</v>
      </c>
      <c r="N2724" s="39">
        <v>0.66302002410012595</v>
      </c>
      <c r="O2724" s="39">
        <v>1.6350639375700411</v>
      </c>
      <c r="P2724" s="37">
        <v>2160.1080000000002</v>
      </c>
      <c r="Q2724" s="26">
        <v>2160.1080000000002</v>
      </c>
      <c r="R2724" s="27">
        <v>5.3418392999760478</v>
      </c>
      <c r="S2724" s="26">
        <v>2055.6</v>
      </c>
      <c r="T2724" s="27">
        <v>0.8</v>
      </c>
    </row>
    <row r="2725" spans="1:20">
      <c r="A2725" s="36">
        <v>44551</v>
      </c>
      <c r="B2725" s="27" t="s">
        <v>4</v>
      </c>
      <c r="C2725" s="26">
        <v>24</v>
      </c>
      <c r="D2725" s="26">
        <v>84</v>
      </c>
      <c r="E2725" s="26">
        <v>449.14</v>
      </c>
      <c r="F2725" s="26">
        <v>67.19</v>
      </c>
      <c r="G2725" s="26">
        <v>2791.63</v>
      </c>
      <c r="H2725" s="26">
        <v>2791.63</v>
      </c>
      <c r="I2725" s="26">
        <v>8.3019910135573305</v>
      </c>
      <c r="J2725" s="37">
        <v>676.76900000000001</v>
      </c>
      <c r="K2725" s="26">
        <v>676.76900000000001</v>
      </c>
      <c r="L2725" s="26">
        <v>2.9580368275812829</v>
      </c>
      <c r="M2725" s="38">
        <v>0.63777156795353196</v>
      </c>
      <c r="N2725" s="39">
        <v>0.63777156795353196</v>
      </c>
      <c r="O2725" s="39">
        <v>1.6357017091379946</v>
      </c>
      <c r="P2725" s="37">
        <v>2114.8609999999999</v>
      </c>
      <c r="Q2725" s="26">
        <v>2114.8609999999999</v>
      </c>
      <c r="R2725" s="27">
        <v>5.3439541609760477</v>
      </c>
      <c r="S2725" s="26">
        <v>2057.2600000000002</v>
      </c>
      <c r="T2725" s="27">
        <v>0.8</v>
      </c>
    </row>
    <row r="2726" spans="1:20">
      <c r="A2726" s="36">
        <v>44552</v>
      </c>
      <c r="B2726" s="27" t="s">
        <v>4</v>
      </c>
      <c r="C2726" s="26">
        <v>24</v>
      </c>
      <c r="D2726" s="26">
        <v>84</v>
      </c>
      <c r="E2726" s="26">
        <v>455.04</v>
      </c>
      <c r="F2726" s="26">
        <v>67.09</v>
      </c>
      <c r="G2726" s="26">
        <v>2793.3310000000001</v>
      </c>
      <c r="H2726" s="26">
        <v>2793.3310000000001</v>
      </c>
      <c r="I2726" s="26">
        <v>8.3047843445573299</v>
      </c>
      <c r="J2726" s="37">
        <v>675.95699999999999</v>
      </c>
      <c r="K2726" s="26">
        <v>675.95699999999999</v>
      </c>
      <c r="L2726" s="26">
        <v>2.9587127845812828</v>
      </c>
      <c r="M2726" s="38">
        <v>0.65034758370221524</v>
      </c>
      <c r="N2726" s="39">
        <v>0.65034758370221524</v>
      </c>
      <c r="O2726" s="39">
        <v>1.6363520567216969</v>
      </c>
      <c r="P2726" s="37">
        <v>2117.3739999999998</v>
      </c>
      <c r="Q2726" s="26">
        <v>2117.3739999999998</v>
      </c>
      <c r="R2726" s="27">
        <v>5.3460715349760477</v>
      </c>
      <c r="S2726" s="26">
        <v>2057.46</v>
      </c>
      <c r="T2726" s="27">
        <v>0.8</v>
      </c>
    </row>
    <row r="2727" spans="1:20">
      <c r="A2727" s="36">
        <v>44553</v>
      </c>
      <c r="B2727" s="27" t="s">
        <v>4</v>
      </c>
      <c r="C2727" s="26">
        <v>24</v>
      </c>
      <c r="D2727" s="26">
        <v>84</v>
      </c>
      <c r="E2727" s="26">
        <v>452.59</v>
      </c>
      <c r="F2727" s="26">
        <v>67.099999999999994</v>
      </c>
      <c r="G2727" s="26">
        <v>2786.0819999999999</v>
      </c>
      <c r="H2727" s="26">
        <v>2786.0819999999999</v>
      </c>
      <c r="I2727" s="26">
        <v>8.30757042655733</v>
      </c>
      <c r="J2727" s="37">
        <v>674.24099999999999</v>
      </c>
      <c r="K2727" s="26">
        <v>674.24099999999999</v>
      </c>
      <c r="L2727" s="26">
        <v>2.9593870255812829</v>
      </c>
      <c r="M2727" s="38">
        <v>0.64947584952771598</v>
      </c>
      <c r="N2727" s="39">
        <v>0.64947584952771598</v>
      </c>
      <c r="O2727" s="39">
        <v>1.6370015325712246</v>
      </c>
      <c r="P2727" s="37">
        <v>2111.8409999999999</v>
      </c>
      <c r="Q2727" s="26">
        <v>2111.8409999999999</v>
      </c>
      <c r="R2727" s="27">
        <v>5.3481833759760473</v>
      </c>
      <c r="S2727" s="26">
        <v>2057.71</v>
      </c>
      <c r="T2727" s="27">
        <v>0.8</v>
      </c>
    </row>
    <row r="2728" spans="1:20">
      <c r="A2728" s="36">
        <v>44554</v>
      </c>
      <c r="B2728" s="27" t="s">
        <v>4</v>
      </c>
      <c r="C2728" s="26">
        <v>24</v>
      </c>
      <c r="D2728" s="26">
        <v>84</v>
      </c>
      <c r="E2728" s="26">
        <v>460.03</v>
      </c>
      <c r="F2728" s="26">
        <v>66.97</v>
      </c>
      <c r="G2728" s="26">
        <v>2726.7849999999999</v>
      </c>
      <c r="H2728" s="26">
        <v>2726.7849999999999</v>
      </c>
      <c r="I2728" s="26">
        <v>8.3102972115573301</v>
      </c>
      <c r="J2728" s="37">
        <v>613.41899999999998</v>
      </c>
      <c r="K2728" s="26">
        <v>613.41899999999998</v>
      </c>
      <c r="L2728" s="26">
        <v>2.9600004445812829</v>
      </c>
      <c r="M2728" s="38">
        <v>0.59239172598629286</v>
      </c>
      <c r="N2728" s="39">
        <v>0.59239172598629286</v>
      </c>
      <c r="O2728" s="39">
        <v>1.6375939242972108</v>
      </c>
      <c r="P2728" s="37">
        <v>2113.366</v>
      </c>
      <c r="Q2728" s="26">
        <v>2113.366</v>
      </c>
      <c r="R2728" s="27">
        <v>5.350296741976047</v>
      </c>
      <c r="S2728" s="26">
        <v>2056.6799999999998</v>
      </c>
      <c r="T2728" s="27">
        <v>0.8</v>
      </c>
    </row>
    <row r="2729" spans="1:20">
      <c r="A2729" s="36">
        <v>44555</v>
      </c>
      <c r="B2729" s="27" t="s">
        <v>4</v>
      </c>
      <c r="C2729" s="26">
        <v>24</v>
      </c>
      <c r="D2729" s="26">
        <v>84</v>
      </c>
      <c r="E2729" s="26">
        <v>463.69</v>
      </c>
      <c r="F2729" s="26">
        <v>67.040000000000006</v>
      </c>
      <c r="G2729" s="26">
        <v>2771.0430000000001</v>
      </c>
      <c r="H2729" s="26">
        <v>2771.0430000000001</v>
      </c>
      <c r="I2729" s="26">
        <v>8.3130682545573293</v>
      </c>
      <c r="J2729" s="37">
        <v>653.32399999999996</v>
      </c>
      <c r="K2729" s="26">
        <v>653.32399999999996</v>
      </c>
      <c r="L2729" s="26">
        <v>2.9606537685812828</v>
      </c>
      <c r="M2729" s="38">
        <v>0.6934869726701699</v>
      </c>
      <c r="N2729" s="39">
        <v>0.6934869726701699</v>
      </c>
      <c r="O2729" s="39">
        <v>1.6382874112698811</v>
      </c>
      <c r="P2729" s="37">
        <v>2117.7190000000001</v>
      </c>
      <c r="Q2729" s="26">
        <v>2117.7190000000001</v>
      </c>
      <c r="R2729" s="27">
        <v>5.3524144609760471</v>
      </c>
      <c r="S2729" s="26">
        <v>2055.4899999999998</v>
      </c>
      <c r="T2729" s="27">
        <v>0.8</v>
      </c>
    </row>
    <row r="2730" spans="1:20">
      <c r="A2730" s="36">
        <v>44556</v>
      </c>
      <c r="B2730" s="27" t="s">
        <v>4</v>
      </c>
      <c r="C2730" s="26">
        <v>24</v>
      </c>
      <c r="D2730" s="26">
        <v>84</v>
      </c>
      <c r="E2730" s="26">
        <v>443.59</v>
      </c>
      <c r="F2730" s="26">
        <v>67.63</v>
      </c>
      <c r="G2730" s="26">
        <v>2779.616</v>
      </c>
      <c r="H2730" s="26">
        <v>2779.616</v>
      </c>
      <c r="I2730" s="26">
        <v>8.3158478705573291</v>
      </c>
      <c r="J2730" s="37">
        <v>657.947</v>
      </c>
      <c r="K2730" s="26">
        <v>657.947</v>
      </c>
      <c r="L2730" s="26">
        <v>2.9613117155812829</v>
      </c>
      <c r="M2730" s="38">
        <v>0.65573628677939988</v>
      </c>
      <c r="N2730" s="39">
        <v>0.65573628677939988</v>
      </c>
      <c r="O2730" s="39">
        <v>1.6389431475566605</v>
      </c>
      <c r="P2730" s="37">
        <v>2121.6689999999999</v>
      </c>
      <c r="Q2730" s="26">
        <v>2121.6689999999999</v>
      </c>
      <c r="R2730" s="27">
        <v>5.3545361299760472</v>
      </c>
      <c r="S2730" s="26">
        <v>2053.84</v>
      </c>
      <c r="T2730" s="27">
        <v>0.8</v>
      </c>
    </row>
    <row r="2731" spans="1:20">
      <c r="A2731" s="36">
        <v>44557</v>
      </c>
      <c r="B2731" s="27" t="s">
        <v>4</v>
      </c>
      <c r="C2731" s="26">
        <v>24</v>
      </c>
      <c r="D2731" s="26">
        <v>84</v>
      </c>
      <c r="E2731" s="26">
        <v>442.75</v>
      </c>
      <c r="F2731" s="26">
        <v>68.8</v>
      </c>
      <c r="G2731" s="26">
        <v>2774.2539999999999</v>
      </c>
      <c r="H2731" s="26">
        <v>2774.2539999999999</v>
      </c>
      <c r="I2731" s="26">
        <v>8.3186221245573293</v>
      </c>
      <c r="J2731" s="37">
        <v>660.49199999999996</v>
      </c>
      <c r="K2731" s="26">
        <v>660.49199999999996</v>
      </c>
      <c r="L2731" s="26">
        <v>2.9619722075812831</v>
      </c>
      <c r="M2731" s="38">
        <v>0.65364744678692643</v>
      </c>
      <c r="N2731" s="39">
        <v>0.65364744678692643</v>
      </c>
      <c r="O2731" s="39">
        <v>1.6395967950034473</v>
      </c>
      <c r="P2731" s="37">
        <v>2113.7620000000002</v>
      </c>
      <c r="Q2731" s="26">
        <v>2113.7620000000002</v>
      </c>
      <c r="R2731" s="27">
        <v>5.3566498919760468</v>
      </c>
      <c r="S2731" s="26">
        <v>2051.52</v>
      </c>
      <c r="T2731" s="27">
        <v>0.8</v>
      </c>
    </row>
    <row r="2732" spans="1:20">
      <c r="A2732" s="36">
        <v>44558</v>
      </c>
      <c r="B2732" s="27" t="s">
        <v>4</v>
      </c>
      <c r="C2732" s="26">
        <v>24</v>
      </c>
      <c r="D2732" s="26">
        <v>84</v>
      </c>
      <c r="E2732" s="26">
        <v>471.26</v>
      </c>
      <c r="F2732" s="26">
        <v>70.3</v>
      </c>
      <c r="G2732" s="26">
        <v>2780.0749999999998</v>
      </c>
      <c r="H2732" s="26">
        <v>2780.0749999999998</v>
      </c>
      <c r="I2732" s="26">
        <v>8.3214021995573297</v>
      </c>
      <c r="J2732" s="37">
        <v>661.30499999999995</v>
      </c>
      <c r="K2732" s="26">
        <v>661.30499999999995</v>
      </c>
      <c r="L2732" s="26">
        <v>2.962633512581283</v>
      </c>
      <c r="M2732" s="38">
        <v>0.65193029499508059</v>
      </c>
      <c r="N2732" s="39">
        <v>0.65193029499508059</v>
      </c>
      <c r="O2732" s="39">
        <v>1.6402487252984423</v>
      </c>
      <c r="P2732" s="37">
        <v>2118.77</v>
      </c>
      <c r="Q2732" s="26">
        <v>2118.77</v>
      </c>
      <c r="R2732" s="27">
        <v>5.3587686619760468</v>
      </c>
      <c r="S2732" s="26">
        <v>2049.75</v>
      </c>
      <c r="T2732" s="27">
        <v>0.8</v>
      </c>
    </row>
    <row r="2733" spans="1:20">
      <c r="A2733" s="36">
        <v>44559</v>
      </c>
      <c r="B2733" s="27" t="s">
        <v>4</v>
      </c>
      <c r="C2733" s="26">
        <v>24</v>
      </c>
      <c r="D2733" s="26">
        <v>84</v>
      </c>
      <c r="E2733" s="26">
        <v>456.6</v>
      </c>
      <c r="F2733" s="26">
        <v>69.37</v>
      </c>
      <c r="G2733" s="26">
        <v>2782.2109999999998</v>
      </c>
      <c r="H2733" s="26">
        <v>2782.2109999999998</v>
      </c>
      <c r="I2733" s="26">
        <v>8.3241844105573293</v>
      </c>
      <c r="J2733" s="37">
        <v>662.72199999999998</v>
      </c>
      <c r="K2733" s="26">
        <v>662.72199999999998</v>
      </c>
      <c r="L2733" s="26">
        <v>2.963296234581283</v>
      </c>
      <c r="M2733" s="38">
        <v>0.65252401530311654</v>
      </c>
      <c r="N2733" s="39">
        <v>0.65252401530311654</v>
      </c>
      <c r="O2733" s="39">
        <v>1.6409012493137454</v>
      </c>
      <c r="P2733" s="37">
        <v>2119.489</v>
      </c>
      <c r="Q2733" s="26">
        <v>2119.489</v>
      </c>
      <c r="R2733" s="27">
        <v>5.3608881509760469</v>
      </c>
      <c r="S2733" s="26">
        <v>2050.37</v>
      </c>
      <c r="T2733" s="27">
        <v>0.8</v>
      </c>
    </row>
    <row r="2734" spans="1:20">
      <c r="A2734" s="36">
        <v>44560</v>
      </c>
      <c r="B2734" s="27" t="s">
        <v>4</v>
      </c>
      <c r="C2734" s="26">
        <v>24</v>
      </c>
      <c r="D2734" s="26">
        <v>84</v>
      </c>
      <c r="E2734" s="26">
        <v>439.84</v>
      </c>
      <c r="F2734" s="26">
        <v>67.569999999999993</v>
      </c>
      <c r="G2734" s="26">
        <v>2779.248</v>
      </c>
      <c r="H2734" s="26">
        <v>2779.248</v>
      </c>
      <c r="I2734" s="26">
        <v>8.3269636585573288</v>
      </c>
      <c r="J2734" s="37">
        <v>662.54300000000001</v>
      </c>
      <c r="K2734" s="26">
        <v>662.54300000000001</v>
      </c>
      <c r="L2734" s="26">
        <v>2.9639587775812828</v>
      </c>
      <c r="M2734" s="38">
        <v>0.65095295143547771</v>
      </c>
      <c r="N2734" s="39">
        <v>0.65095295143547771</v>
      </c>
      <c r="O2734" s="39">
        <v>1.6415522022651809</v>
      </c>
      <c r="P2734" s="37">
        <v>2116.7049999999999</v>
      </c>
      <c r="Q2734" s="26">
        <v>2116.7049999999999</v>
      </c>
      <c r="R2734" s="27">
        <v>5.3630048559760466</v>
      </c>
      <c r="S2734" s="26">
        <v>2051.9299999999998</v>
      </c>
      <c r="T2734" s="27">
        <v>0.8</v>
      </c>
    </row>
    <row r="2735" spans="1:20">
      <c r="A2735" s="36">
        <v>44561</v>
      </c>
      <c r="B2735" s="27" t="s">
        <v>4</v>
      </c>
      <c r="C2735" s="26">
        <v>24</v>
      </c>
      <c r="D2735" s="26">
        <v>84</v>
      </c>
      <c r="E2735" s="26">
        <v>462.92</v>
      </c>
      <c r="F2735" s="26">
        <v>69.5</v>
      </c>
      <c r="G2735" s="26">
        <v>2782.444</v>
      </c>
      <c r="H2735" s="26">
        <v>2782.444</v>
      </c>
      <c r="I2735" s="26">
        <v>8.3297461025573281</v>
      </c>
      <c r="J2735" s="37">
        <v>664.59400000000005</v>
      </c>
      <c r="K2735" s="26">
        <v>664.59400000000005</v>
      </c>
      <c r="L2735" s="26">
        <v>2.9646233715812826</v>
      </c>
      <c r="M2735" s="38">
        <v>0.65314448585424234</v>
      </c>
      <c r="N2735" s="39">
        <v>0.65314448585424234</v>
      </c>
      <c r="O2735" s="39">
        <v>1.6422053467510351</v>
      </c>
      <c r="P2735" s="37">
        <v>2117.85</v>
      </c>
      <c r="Q2735" s="26">
        <v>2117.85</v>
      </c>
      <c r="R2735" s="27">
        <v>5.3651227059760469</v>
      </c>
      <c r="S2735" s="26">
        <v>2050.4</v>
      </c>
      <c r="T2735" s="27">
        <v>0.8</v>
      </c>
    </row>
    <row r="2736" spans="1:20">
      <c r="A2736" s="36">
        <v>44562</v>
      </c>
      <c r="B2736" s="27" t="s">
        <v>4</v>
      </c>
      <c r="C2736" s="26">
        <v>24</v>
      </c>
      <c r="D2736" s="26">
        <v>84</v>
      </c>
      <c r="E2736" s="26">
        <v>467.85</v>
      </c>
      <c r="F2736" s="26">
        <v>70.3</v>
      </c>
      <c r="G2736" s="26">
        <v>2793.0639999999999</v>
      </c>
      <c r="H2736" s="26">
        <v>2793.0639999999999</v>
      </c>
      <c r="I2736" s="26">
        <v>8.3325391665573285</v>
      </c>
      <c r="J2736" s="37">
        <v>661.68799999999999</v>
      </c>
      <c r="K2736" s="26">
        <v>661.68799999999999</v>
      </c>
      <c r="L2736" s="26">
        <v>2.9652850595812827</v>
      </c>
      <c r="M2736" s="38">
        <v>0.65193029499508059</v>
      </c>
      <c r="N2736" s="39">
        <v>0.65193029499508059</v>
      </c>
      <c r="O2736" s="39">
        <v>1.6428572770460301</v>
      </c>
      <c r="P2736" s="37">
        <v>2131.3760000000002</v>
      </c>
      <c r="Q2736" s="26">
        <v>2131.3760000000002</v>
      </c>
      <c r="R2736" s="27">
        <v>5.3672540819760473</v>
      </c>
      <c r="S2736" s="26">
        <v>2049.81</v>
      </c>
      <c r="T2736" s="27">
        <v>0.8</v>
      </c>
    </row>
    <row r="2737" spans="1:20">
      <c r="A2737" s="36">
        <v>44563</v>
      </c>
      <c r="B2737" s="27" t="s">
        <v>4</v>
      </c>
      <c r="C2737" s="26">
        <v>24</v>
      </c>
      <c r="D2737" s="26">
        <v>84</v>
      </c>
      <c r="E2737" s="26">
        <v>461.95</v>
      </c>
      <c r="F2737" s="26">
        <v>70.36</v>
      </c>
      <c r="G2737" s="26">
        <v>2813.0149999999999</v>
      </c>
      <c r="H2737" s="26">
        <v>2813.0149999999999</v>
      </c>
      <c r="I2737" s="26">
        <v>8.3353521815573277</v>
      </c>
      <c r="J2737" s="37">
        <v>664.24800000000005</v>
      </c>
      <c r="K2737" s="26">
        <v>664.24800000000005</v>
      </c>
      <c r="L2737" s="26">
        <v>2.9659493075812828</v>
      </c>
      <c r="M2737" s="38">
        <v>0.65445254347954374</v>
      </c>
      <c r="N2737" s="39">
        <v>0.65445254347954374</v>
      </c>
      <c r="O2737" s="39">
        <v>1.6435117295895096</v>
      </c>
      <c r="P2737" s="37">
        <v>2148.7669999999998</v>
      </c>
      <c r="Q2737" s="26">
        <v>2148.7669999999998</v>
      </c>
      <c r="R2737" s="27">
        <v>5.3694028489760477</v>
      </c>
      <c r="S2737" s="26">
        <v>2049.86</v>
      </c>
      <c r="T2737" s="27">
        <v>0.8</v>
      </c>
    </row>
    <row r="2738" spans="1:20">
      <c r="A2738" s="36">
        <v>44564</v>
      </c>
      <c r="B2738" s="27" t="s">
        <v>4</v>
      </c>
      <c r="C2738" s="26">
        <v>24</v>
      </c>
      <c r="D2738" s="26">
        <v>84</v>
      </c>
      <c r="E2738" s="26">
        <v>459.4</v>
      </c>
      <c r="F2738" s="26">
        <v>70.400000000000006</v>
      </c>
      <c r="G2738" s="26">
        <v>2823.8409999999999</v>
      </c>
      <c r="H2738" s="26">
        <v>2823.8409999999999</v>
      </c>
      <c r="I2738" s="26">
        <v>8.3381760225573274</v>
      </c>
      <c r="J2738" s="37">
        <v>666.79399999999998</v>
      </c>
      <c r="K2738" s="26">
        <v>666.79399999999998</v>
      </c>
      <c r="L2738" s="26">
        <v>2.9666161015812826</v>
      </c>
      <c r="M2738" s="38">
        <v>0.65442908239234399</v>
      </c>
      <c r="N2738" s="39">
        <v>0.65442908239234399</v>
      </c>
      <c r="O2738" s="39">
        <v>1.6441661586719021</v>
      </c>
      <c r="P2738" s="37">
        <v>2157.047</v>
      </c>
      <c r="Q2738" s="26">
        <v>2157.047</v>
      </c>
      <c r="R2738" s="27">
        <v>5.3715598959760475</v>
      </c>
      <c r="S2738" s="26">
        <v>2049.98</v>
      </c>
      <c r="T2738" s="27">
        <v>0.8</v>
      </c>
    </row>
    <row r="2739" spans="1:20">
      <c r="A2739" s="36">
        <v>44565</v>
      </c>
      <c r="B2739" s="27" t="s">
        <v>4</v>
      </c>
      <c r="C2739" s="26">
        <v>24</v>
      </c>
      <c r="D2739" s="26">
        <v>84</v>
      </c>
      <c r="E2739" s="26">
        <v>460.44</v>
      </c>
      <c r="F2739" s="26">
        <v>70.41</v>
      </c>
      <c r="G2739" s="26">
        <v>2860.5709999999999</v>
      </c>
      <c r="H2739" s="26">
        <v>2860.5709999999999</v>
      </c>
      <c r="I2739" s="26">
        <v>8.3410365935573267</v>
      </c>
      <c r="J2739" s="37">
        <v>690.23400000000004</v>
      </c>
      <c r="K2739" s="26">
        <v>690.23400000000004</v>
      </c>
      <c r="L2739" s="26">
        <v>2.9673063355812825</v>
      </c>
      <c r="M2739" s="38">
        <v>0.67484778692614877</v>
      </c>
      <c r="N2739" s="39">
        <v>0.67484778692614877</v>
      </c>
      <c r="O2739" s="39">
        <v>1.6448410064588281</v>
      </c>
      <c r="P2739" s="37">
        <v>2170.337</v>
      </c>
      <c r="Q2739" s="26">
        <v>2170.337</v>
      </c>
      <c r="R2739" s="27">
        <v>5.3737302329760475</v>
      </c>
      <c r="S2739" s="26">
        <v>2050.25</v>
      </c>
      <c r="T2739" s="27">
        <v>0.8</v>
      </c>
    </row>
    <row r="2740" spans="1:20">
      <c r="A2740" s="36">
        <v>44566</v>
      </c>
      <c r="B2740" s="27" t="s">
        <v>4</v>
      </c>
      <c r="C2740" s="26">
        <v>24</v>
      </c>
      <c r="D2740" s="26">
        <v>84</v>
      </c>
      <c r="E2740" s="26">
        <v>420.02</v>
      </c>
      <c r="F2740" s="26">
        <v>70.5</v>
      </c>
      <c r="G2740" s="26">
        <v>2720.6579999999999</v>
      </c>
      <c r="H2740" s="26">
        <v>2720.6579999999999</v>
      </c>
      <c r="I2740" s="26">
        <v>8.3437572515573262</v>
      </c>
      <c r="J2740" s="37">
        <v>659.53800000000001</v>
      </c>
      <c r="K2740" s="26">
        <v>659.53800000000001</v>
      </c>
      <c r="L2740" s="26">
        <v>2.9679658735812824</v>
      </c>
      <c r="M2740" s="38">
        <v>0.62293773256673168</v>
      </c>
      <c r="N2740" s="39">
        <v>0.62293773256673168</v>
      </c>
      <c r="O2740" s="39">
        <v>1.645463944191395</v>
      </c>
      <c r="P2740" s="37">
        <v>2061.12</v>
      </c>
      <c r="Q2740" s="26">
        <v>2061.12</v>
      </c>
      <c r="R2740" s="27">
        <v>5.375791352976047</v>
      </c>
      <c r="S2740" s="26">
        <v>2053.2199999999998</v>
      </c>
      <c r="T2740" s="27">
        <v>0.8</v>
      </c>
    </row>
    <row r="2741" spans="1:20">
      <c r="A2741" s="36">
        <v>44567</v>
      </c>
      <c r="B2741" s="27" t="s">
        <v>4</v>
      </c>
      <c r="C2741" s="26">
        <v>24</v>
      </c>
      <c r="D2741" s="26">
        <v>84</v>
      </c>
      <c r="E2741" s="26">
        <v>458.49</v>
      </c>
      <c r="F2741" s="26">
        <v>70.42</v>
      </c>
      <c r="G2741" s="26">
        <v>2707.4789999999998</v>
      </c>
      <c r="H2741" s="26">
        <v>2707.4789999999998</v>
      </c>
      <c r="I2741" s="26">
        <v>8.3464647305573259</v>
      </c>
      <c r="J2741" s="37">
        <v>659.22500000000002</v>
      </c>
      <c r="K2741" s="26">
        <v>659.22500000000002</v>
      </c>
      <c r="L2741" s="26">
        <v>2.9686250985812825</v>
      </c>
      <c r="M2741" s="38">
        <v>0.65162090541884166</v>
      </c>
      <c r="N2741" s="39">
        <v>0.65162090541884166</v>
      </c>
      <c r="O2741" s="39">
        <v>1.6461155650968138</v>
      </c>
      <c r="P2741" s="37">
        <v>2048.2539999999999</v>
      </c>
      <c r="Q2741" s="26">
        <v>2048.2539999999999</v>
      </c>
      <c r="R2741" s="27">
        <v>5.377839606976047</v>
      </c>
      <c r="S2741" s="26">
        <v>2050.64</v>
      </c>
      <c r="T2741" s="27">
        <v>0.8</v>
      </c>
    </row>
    <row r="2742" spans="1:20">
      <c r="A2742" s="36">
        <v>44568</v>
      </c>
      <c r="B2742" s="27" t="s">
        <v>4</v>
      </c>
      <c r="C2742" s="26">
        <v>24</v>
      </c>
      <c r="D2742" s="26">
        <v>84</v>
      </c>
      <c r="E2742" s="26">
        <v>439.27</v>
      </c>
      <c r="F2742" s="26">
        <v>70.89</v>
      </c>
      <c r="G2742" s="26">
        <v>2744.3919999999998</v>
      </c>
      <c r="H2742" s="26">
        <v>2744.3919999999998</v>
      </c>
      <c r="I2742" s="26">
        <v>8.3492091225573262</v>
      </c>
      <c r="J2742" s="37">
        <v>663.63499999999999</v>
      </c>
      <c r="K2742" s="26">
        <v>663.63499999999999</v>
      </c>
      <c r="L2742" s="26">
        <v>2.9692887335812825</v>
      </c>
      <c r="M2742" s="38">
        <v>0.6562914958004632</v>
      </c>
      <c r="N2742" s="39">
        <v>0.6562914958004632</v>
      </c>
      <c r="O2742" s="39">
        <v>1.6467718565926142</v>
      </c>
      <c r="P2742" s="37">
        <v>2080.7570000000001</v>
      </c>
      <c r="Q2742" s="26">
        <v>2080.7570000000001</v>
      </c>
      <c r="R2742" s="27">
        <v>5.3799203639760469</v>
      </c>
      <c r="S2742" s="26">
        <v>2051.35</v>
      </c>
      <c r="T2742" s="27">
        <v>0.8</v>
      </c>
    </row>
    <row r="2743" spans="1:20">
      <c r="A2743" s="36">
        <v>44569</v>
      </c>
      <c r="B2743" s="27" t="s">
        <v>4</v>
      </c>
      <c r="C2743" s="26">
        <v>24</v>
      </c>
      <c r="D2743" s="26">
        <v>84</v>
      </c>
      <c r="E2743" s="26">
        <v>387.28</v>
      </c>
      <c r="F2743" s="26">
        <v>67.680000000000007</v>
      </c>
      <c r="G2743" s="26">
        <v>2587.5030000000002</v>
      </c>
      <c r="H2743" s="26">
        <v>2587.5030000000002</v>
      </c>
      <c r="I2743" s="26">
        <v>8.351796625557327</v>
      </c>
      <c r="J2743" s="37">
        <v>627.60299999999995</v>
      </c>
      <c r="K2743" s="26">
        <v>627.60299999999995</v>
      </c>
      <c r="L2743" s="26">
        <v>2.9699163365812824</v>
      </c>
      <c r="M2743" s="38">
        <v>0.61653380085408027</v>
      </c>
      <c r="N2743" s="39">
        <v>0.61653380085408027</v>
      </c>
      <c r="O2743" s="39">
        <v>1.6473883903934683</v>
      </c>
      <c r="P2743" s="37">
        <v>1959.9</v>
      </c>
      <c r="Q2743" s="26">
        <v>1959.9</v>
      </c>
      <c r="R2743" s="27">
        <v>5.381880263976047</v>
      </c>
      <c r="S2743" s="26">
        <v>2060.44</v>
      </c>
      <c r="T2743" s="27">
        <v>0.8</v>
      </c>
    </row>
    <row r="2744" spans="1:20">
      <c r="A2744" s="36">
        <v>44570</v>
      </c>
      <c r="B2744" s="27" t="s">
        <v>4</v>
      </c>
      <c r="C2744" s="26">
        <v>24</v>
      </c>
      <c r="D2744" s="26">
        <v>84</v>
      </c>
      <c r="E2744" s="26">
        <v>330.87</v>
      </c>
      <c r="F2744" s="26">
        <v>65.75</v>
      </c>
      <c r="G2744" s="26">
        <v>2529.4059999999999</v>
      </c>
      <c r="H2744" s="26">
        <v>2529.4059999999999</v>
      </c>
      <c r="I2744" s="26">
        <v>8.3543260315573278</v>
      </c>
      <c r="J2744" s="37">
        <v>611.60299999999995</v>
      </c>
      <c r="K2744" s="26">
        <v>611.60299999999995</v>
      </c>
      <c r="L2744" s="26">
        <v>2.9705279395812823</v>
      </c>
      <c r="M2744" s="38">
        <v>0.63531009923451021</v>
      </c>
      <c r="N2744" s="39">
        <v>0.63531009923451021</v>
      </c>
      <c r="O2744" s="39">
        <v>1.6480237004927027</v>
      </c>
      <c r="P2744" s="37">
        <v>1917.8030000000001</v>
      </c>
      <c r="Q2744" s="26">
        <v>1917.8030000000001</v>
      </c>
      <c r="R2744" s="27">
        <v>5.3837980669760475</v>
      </c>
      <c r="S2744" s="26">
        <v>2069.2199999999998</v>
      </c>
      <c r="T2744" s="27">
        <v>0.8</v>
      </c>
    </row>
    <row r="2745" spans="1:20">
      <c r="A2745" s="36">
        <v>44571</v>
      </c>
      <c r="B2745" s="27" t="s">
        <v>4</v>
      </c>
      <c r="C2745" s="26">
        <v>24</v>
      </c>
      <c r="D2745" s="26">
        <v>84</v>
      </c>
      <c r="E2745" s="26">
        <v>374.72</v>
      </c>
      <c r="F2745" s="26">
        <v>68.86</v>
      </c>
      <c r="G2745" s="26">
        <v>2577.6640000000002</v>
      </c>
      <c r="H2745" s="26">
        <v>2577.6640000000002</v>
      </c>
      <c r="I2745" s="26">
        <v>8.3569036955573281</v>
      </c>
      <c r="J2745" s="37">
        <v>622.44600000000003</v>
      </c>
      <c r="K2745" s="26">
        <v>622.44600000000003</v>
      </c>
      <c r="L2745" s="26">
        <v>2.9711503855812822</v>
      </c>
      <c r="M2745" s="38">
        <v>0.66348825038220538</v>
      </c>
      <c r="N2745" s="39">
        <v>0.66348825038220538</v>
      </c>
      <c r="O2745" s="39">
        <v>1.648687188743085</v>
      </c>
      <c r="P2745" s="37">
        <v>1955.2180000000001</v>
      </c>
      <c r="Q2745" s="26">
        <v>1955.2180000000001</v>
      </c>
      <c r="R2745" s="27">
        <v>5.3857532849760474</v>
      </c>
      <c r="S2745" s="26">
        <v>2062.25</v>
      </c>
      <c r="T2745" s="27">
        <v>0.8</v>
      </c>
    </row>
    <row r="2746" spans="1:20">
      <c r="A2746" s="36">
        <v>44572</v>
      </c>
      <c r="B2746" s="27" t="s">
        <v>4</v>
      </c>
      <c r="C2746" s="26">
        <v>24</v>
      </c>
      <c r="D2746" s="26">
        <v>84</v>
      </c>
      <c r="E2746" s="26">
        <v>416.76</v>
      </c>
      <c r="F2746" s="26">
        <v>68.739999999999995</v>
      </c>
      <c r="G2746" s="26">
        <v>2673.6570000000002</v>
      </c>
      <c r="H2746" s="26">
        <v>2673.6570000000002</v>
      </c>
      <c r="I2746" s="26">
        <v>8.3595773525573289</v>
      </c>
      <c r="J2746" s="37">
        <v>645.322</v>
      </c>
      <c r="K2746" s="26">
        <v>645.322</v>
      </c>
      <c r="L2746" s="26">
        <v>2.9717957075812822</v>
      </c>
      <c r="M2746" s="38">
        <v>0.67588989539143218</v>
      </c>
      <c r="N2746" s="39">
        <v>0.67588989539143218</v>
      </c>
      <c r="O2746" s="39">
        <v>1.6493630786384763</v>
      </c>
      <c r="P2746" s="37">
        <v>2028.335</v>
      </c>
      <c r="Q2746" s="26">
        <v>2028.335</v>
      </c>
      <c r="R2746" s="27">
        <v>5.3877816199760478</v>
      </c>
      <c r="S2746" s="26">
        <v>2054.09</v>
      </c>
      <c r="T2746" s="27">
        <v>0.8</v>
      </c>
    </row>
    <row r="2747" spans="1:20">
      <c r="A2747" s="36">
        <v>44573</v>
      </c>
      <c r="B2747" s="27" t="s">
        <v>4</v>
      </c>
      <c r="C2747" s="26">
        <v>24</v>
      </c>
      <c r="D2747" s="26">
        <v>84</v>
      </c>
      <c r="E2747" s="26">
        <v>416.76</v>
      </c>
      <c r="F2747" s="26">
        <v>68.739999999999995</v>
      </c>
      <c r="G2747" s="26">
        <v>2682.7950000000001</v>
      </c>
      <c r="H2747" s="26">
        <v>2682.7950000000001</v>
      </c>
      <c r="I2747" s="26">
        <v>8.362260147557329</v>
      </c>
      <c r="J2747" s="37">
        <v>647.70399999999995</v>
      </c>
      <c r="K2747" s="26">
        <v>647.70399999999995</v>
      </c>
      <c r="L2747" s="26">
        <v>2.9724434115812821</v>
      </c>
      <c r="M2747" s="38">
        <v>0.6543366874048826</v>
      </c>
      <c r="N2747" s="39">
        <v>0.6543366874048826</v>
      </c>
      <c r="O2747" s="39">
        <v>1.6500174153258811</v>
      </c>
      <c r="P2747" s="37">
        <v>2035.0909999999999</v>
      </c>
      <c r="Q2747" s="26">
        <v>2035.0909999999999</v>
      </c>
      <c r="R2747" s="27">
        <v>5.3898167109760475</v>
      </c>
      <c r="S2747" s="26">
        <v>2054.09</v>
      </c>
      <c r="T2747" s="27">
        <v>0.8</v>
      </c>
    </row>
    <row r="2748" spans="1:20">
      <c r="A2748" s="36">
        <v>44574</v>
      </c>
      <c r="B2748" s="27" t="s">
        <v>4</v>
      </c>
      <c r="C2748" s="26">
        <v>24</v>
      </c>
      <c r="D2748" s="26">
        <v>84</v>
      </c>
      <c r="E2748" s="26">
        <v>416.76</v>
      </c>
      <c r="F2748" s="26">
        <v>68.739999999999995</v>
      </c>
      <c r="G2748" s="26">
        <v>2662.0219999999999</v>
      </c>
      <c r="H2748" s="26">
        <v>2662.0219999999999</v>
      </c>
      <c r="I2748" s="26">
        <v>8.3649221695573299</v>
      </c>
      <c r="J2748" s="37">
        <v>644.803</v>
      </c>
      <c r="K2748" s="26">
        <v>644.803</v>
      </c>
      <c r="L2748" s="26">
        <v>2.9730882145812823</v>
      </c>
      <c r="M2748" s="38">
        <v>0.64901036585185978</v>
      </c>
      <c r="N2748" s="39">
        <v>0.64901036585185978</v>
      </c>
      <c r="O2748" s="39">
        <v>1.6506664256917329</v>
      </c>
      <c r="P2748" s="37">
        <v>2017.2190000000001</v>
      </c>
      <c r="Q2748" s="26">
        <v>2017.2190000000001</v>
      </c>
      <c r="R2748" s="27">
        <v>5.3918339299760474</v>
      </c>
      <c r="S2748" s="26">
        <v>2054.09</v>
      </c>
      <c r="T2748" s="27">
        <v>0.8</v>
      </c>
    </row>
    <row r="2749" spans="1:20">
      <c r="A2749" s="36">
        <v>44575</v>
      </c>
      <c r="B2749" s="27" t="s">
        <v>4</v>
      </c>
      <c r="C2749" s="26">
        <v>24</v>
      </c>
      <c r="D2749" s="26">
        <v>84</v>
      </c>
      <c r="E2749" s="26">
        <v>416.76</v>
      </c>
      <c r="F2749" s="26">
        <v>68.739999999999995</v>
      </c>
      <c r="G2749" s="26">
        <v>2682.7420000000002</v>
      </c>
      <c r="H2749" s="26">
        <v>2682.7420000000002</v>
      </c>
      <c r="I2749" s="26">
        <v>8.3676049115573292</v>
      </c>
      <c r="J2749" s="37">
        <v>649.65800000000002</v>
      </c>
      <c r="K2749" s="26">
        <v>649.65800000000002</v>
      </c>
      <c r="L2749" s="26">
        <v>2.9737378725812822</v>
      </c>
      <c r="M2749" s="38">
        <v>0.65683895947431092</v>
      </c>
      <c r="N2749" s="39">
        <v>0.65683895947431092</v>
      </c>
      <c r="O2749" s="39">
        <v>1.6513232646512073</v>
      </c>
      <c r="P2749" s="37">
        <v>2033.0840000000001</v>
      </c>
      <c r="Q2749" s="26">
        <v>2033.0840000000001</v>
      </c>
      <c r="R2749" s="27">
        <v>5.3938670139760472</v>
      </c>
      <c r="S2749" s="26">
        <v>2054.09</v>
      </c>
      <c r="T2749" s="27">
        <v>0.8</v>
      </c>
    </row>
    <row r="2750" spans="1:20">
      <c r="A2750" s="36">
        <v>44576</v>
      </c>
      <c r="B2750" s="27" t="s">
        <v>4</v>
      </c>
      <c r="C2750" s="26">
        <v>24</v>
      </c>
      <c r="D2750" s="26">
        <v>84</v>
      </c>
      <c r="E2750" s="26">
        <v>422.51</v>
      </c>
      <c r="F2750" s="26">
        <v>68.98</v>
      </c>
      <c r="G2750" s="26">
        <v>2699.1930000000002</v>
      </c>
      <c r="H2750" s="26">
        <v>2699.1930000000002</v>
      </c>
      <c r="I2750" s="26">
        <v>8.370304104557329</v>
      </c>
      <c r="J2750" s="37">
        <v>653.64700000000005</v>
      </c>
      <c r="K2750" s="26">
        <v>653.64700000000005</v>
      </c>
      <c r="L2750" s="26">
        <v>2.9743915195812822</v>
      </c>
      <c r="M2750" s="38">
        <v>0.65593324723569857</v>
      </c>
      <c r="N2750" s="39">
        <v>0.65593324723569857</v>
      </c>
      <c r="O2750" s="39">
        <v>1.6519791978984431</v>
      </c>
      <c r="P2750" s="37">
        <v>2045.546</v>
      </c>
      <c r="Q2750" s="26">
        <v>2045.546</v>
      </c>
      <c r="R2750" s="27">
        <v>5.3959125599760469</v>
      </c>
      <c r="S2750" s="26">
        <v>2053.81</v>
      </c>
      <c r="T2750" s="27">
        <v>0.8</v>
      </c>
    </row>
    <row r="2751" spans="1:20">
      <c r="A2751" s="36">
        <v>44577</v>
      </c>
      <c r="B2751" s="27" t="s">
        <v>4</v>
      </c>
      <c r="C2751" s="26">
        <v>24</v>
      </c>
      <c r="D2751" s="26">
        <v>84</v>
      </c>
      <c r="E2751" s="26">
        <v>423.94</v>
      </c>
      <c r="F2751" s="26">
        <v>69.06</v>
      </c>
      <c r="G2751" s="26">
        <v>2643.5479999999998</v>
      </c>
      <c r="H2751" s="26">
        <v>2643.5479999999998</v>
      </c>
      <c r="I2751" s="26">
        <v>8.372947652557329</v>
      </c>
      <c r="J2751" s="37">
        <v>639.28700000000003</v>
      </c>
      <c r="K2751" s="26">
        <v>639.28700000000003</v>
      </c>
      <c r="L2751" s="26">
        <v>2.9750308065812821</v>
      </c>
      <c r="M2751" s="38">
        <v>0.63760800936364748</v>
      </c>
      <c r="N2751" s="39">
        <v>0.63760800936364748</v>
      </c>
      <c r="O2751" s="39">
        <v>1.6526168059078068</v>
      </c>
      <c r="P2751" s="37">
        <v>2004.261</v>
      </c>
      <c r="Q2751" s="26">
        <v>2004.261</v>
      </c>
      <c r="R2751" s="27">
        <v>5.3979168209760466</v>
      </c>
      <c r="S2751" s="26">
        <v>2053.4899999999998</v>
      </c>
      <c r="T2751" s="27">
        <v>0.8</v>
      </c>
    </row>
    <row r="2752" spans="1:20">
      <c r="A2752" s="36">
        <v>44578</v>
      </c>
      <c r="B2752" s="27" t="s">
        <v>4</v>
      </c>
      <c r="C2752" s="26">
        <v>24</v>
      </c>
      <c r="D2752" s="26">
        <v>84</v>
      </c>
      <c r="E2752" s="26">
        <v>413.44</v>
      </c>
      <c r="F2752" s="26">
        <v>68.77</v>
      </c>
      <c r="G2752" s="26">
        <v>2684.9349999999999</v>
      </c>
      <c r="H2752" s="26">
        <v>2684.9349999999999</v>
      </c>
      <c r="I2752" s="26">
        <v>8.3756325875573285</v>
      </c>
      <c r="J2752" s="37">
        <v>649.12699999999995</v>
      </c>
      <c r="K2752" s="26">
        <v>649.12699999999995</v>
      </c>
      <c r="L2752" s="26">
        <v>2.975679933581282</v>
      </c>
      <c r="M2752" s="38">
        <v>0.66196490246050932</v>
      </c>
      <c r="N2752" s="39">
        <v>0.66196490246050932</v>
      </c>
      <c r="O2752" s="39">
        <v>1.6532787708102672</v>
      </c>
      <c r="P2752" s="37">
        <v>2035.808</v>
      </c>
      <c r="Q2752" s="26">
        <v>2035.808</v>
      </c>
      <c r="R2752" s="27">
        <v>5.3999526289760462</v>
      </c>
      <c r="S2752" s="26">
        <v>2054.38</v>
      </c>
      <c r="T2752" s="27">
        <v>0.8</v>
      </c>
    </row>
    <row r="2753" spans="1:20">
      <c r="A2753" s="36">
        <v>44579</v>
      </c>
      <c r="B2753" s="27" t="s">
        <v>4</v>
      </c>
      <c r="C2753" s="26">
        <v>24</v>
      </c>
      <c r="D2753" s="26">
        <v>84</v>
      </c>
      <c r="E2753" s="26">
        <v>409.64</v>
      </c>
      <c r="F2753" s="26">
        <v>68.98</v>
      </c>
      <c r="G2753" s="26">
        <v>2755.1759999999999</v>
      </c>
      <c r="H2753" s="26">
        <v>2755.1759999999999</v>
      </c>
      <c r="I2753" s="26">
        <v>8.3783877635573294</v>
      </c>
      <c r="J2753" s="37">
        <v>665.79</v>
      </c>
      <c r="K2753" s="26">
        <v>665.79</v>
      </c>
      <c r="L2753" s="26">
        <v>2.9763457235812822</v>
      </c>
      <c r="M2753" s="38">
        <v>0.66866525518854514</v>
      </c>
      <c r="N2753" s="39">
        <v>0.66866525518854514</v>
      </c>
      <c r="O2753" s="39">
        <v>1.6539474360654558</v>
      </c>
      <c r="P2753" s="37">
        <v>2089.386</v>
      </c>
      <c r="Q2753" s="26">
        <v>2089.386</v>
      </c>
      <c r="R2753" s="27">
        <v>5.402042014976046</v>
      </c>
      <c r="S2753" s="26">
        <v>2054.16</v>
      </c>
      <c r="T2753" s="27">
        <v>0.8</v>
      </c>
    </row>
    <row r="2754" spans="1:20">
      <c r="A2754" s="36">
        <v>44580</v>
      </c>
      <c r="B2754" s="27" t="s">
        <v>4</v>
      </c>
      <c r="C2754" s="26">
        <v>24</v>
      </c>
      <c r="D2754" s="26">
        <v>84</v>
      </c>
      <c r="E2754" s="26">
        <v>420.07</v>
      </c>
      <c r="F2754" s="26">
        <v>68.930000000000007</v>
      </c>
      <c r="G2754" s="26">
        <v>2771.297</v>
      </c>
      <c r="H2754" s="26">
        <v>2771.297</v>
      </c>
      <c r="I2754" s="26">
        <v>8.3811590605573301</v>
      </c>
      <c r="J2754" s="37">
        <v>667.47799999999995</v>
      </c>
      <c r="K2754" s="26">
        <v>667.47799999999995</v>
      </c>
      <c r="L2754" s="26">
        <v>2.9770132015812822</v>
      </c>
      <c r="M2754" s="38">
        <v>0.65358315601424832</v>
      </c>
      <c r="N2754" s="39">
        <v>0.65358315601424832</v>
      </c>
      <c r="O2754" s="39">
        <v>1.65460101922147</v>
      </c>
      <c r="P2754" s="37">
        <v>2103.819</v>
      </c>
      <c r="Q2754" s="26">
        <v>2103.819</v>
      </c>
      <c r="R2754" s="27">
        <v>5.4041458339760462</v>
      </c>
      <c r="S2754" s="26">
        <v>2053.69</v>
      </c>
      <c r="T2754" s="27">
        <v>0.8</v>
      </c>
    </row>
    <row r="2755" spans="1:20">
      <c r="A2755" s="36">
        <v>44581</v>
      </c>
      <c r="B2755" s="27" t="s">
        <v>4</v>
      </c>
      <c r="C2755" s="26">
        <v>24</v>
      </c>
      <c r="D2755" s="26">
        <v>84</v>
      </c>
      <c r="E2755" s="26">
        <v>434.77</v>
      </c>
      <c r="F2755" s="26">
        <v>67.92</v>
      </c>
      <c r="G2755" s="26">
        <v>2839.1480000000001</v>
      </c>
      <c r="H2755" s="26">
        <v>2839.1480000000001</v>
      </c>
      <c r="I2755" s="26">
        <v>8.3839982085573297</v>
      </c>
      <c r="J2755" s="37">
        <v>681.41899999999998</v>
      </c>
      <c r="K2755" s="26">
        <v>681.41899999999998</v>
      </c>
      <c r="L2755" s="26">
        <v>2.9776946205812824</v>
      </c>
      <c r="M2755" s="38">
        <v>0.66554656435905424</v>
      </c>
      <c r="N2755" s="39">
        <v>0.66554656435905424</v>
      </c>
      <c r="O2755" s="39">
        <v>1.655266565785829</v>
      </c>
      <c r="P2755" s="37">
        <v>2157.7289999999998</v>
      </c>
      <c r="Q2755" s="26">
        <v>2157.7289999999998</v>
      </c>
      <c r="R2755" s="27">
        <v>5.4063035629760465</v>
      </c>
      <c r="S2755" s="26">
        <v>2053.31</v>
      </c>
      <c r="T2755" s="27">
        <v>0.8</v>
      </c>
    </row>
    <row r="2756" spans="1:20">
      <c r="A2756" s="36">
        <v>44582</v>
      </c>
      <c r="B2756" s="27" t="s">
        <v>4</v>
      </c>
      <c r="C2756" s="26">
        <v>24</v>
      </c>
      <c r="D2756" s="26">
        <v>84</v>
      </c>
      <c r="E2756" s="26">
        <v>421.04</v>
      </c>
      <c r="F2756" s="26">
        <v>68.37</v>
      </c>
      <c r="G2756" s="26">
        <v>2869.56</v>
      </c>
      <c r="H2756" s="26">
        <v>2869.56</v>
      </c>
      <c r="I2756" s="26">
        <v>8.3868677685573303</v>
      </c>
      <c r="J2756" s="37">
        <v>688.654</v>
      </c>
      <c r="K2756" s="26">
        <v>688.654</v>
      </c>
      <c r="L2756" s="26">
        <v>2.9783832745812826</v>
      </c>
      <c r="M2756" s="38">
        <v>0.65885219720838761</v>
      </c>
      <c r="N2756" s="39">
        <v>0.65885219720838761</v>
      </c>
      <c r="O2756" s="39">
        <v>1.6559254179830374</v>
      </c>
      <c r="P2756" s="37">
        <v>2180.9059999999999</v>
      </c>
      <c r="Q2756" s="26">
        <v>2180.9059999999999</v>
      </c>
      <c r="R2756" s="27">
        <v>5.408484468976047</v>
      </c>
      <c r="S2756" s="26">
        <v>2053.4899999999998</v>
      </c>
      <c r="T2756" s="27">
        <v>0.8</v>
      </c>
    </row>
    <row r="2757" spans="1:20">
      <c r="A2757" s="36">
        <v>44583</v>
      </c>
      <c r="B2757" s="27" t="s">
        <v>4</v>
      </c>
      <c r="C2757" s="26">
        <v>24</v>
      </c>
      <c r="D2757" s="26">
        <v>84</v>
      </c>
      <c r="E2757" s="26">
        <v>411.57</v>
      </c>
      <c r="F2757" s="26">
        <v>68.680000000000007</v>
      </c>
      <c r="G2757" s="26">
        <v>2924.9070000000002</v>
      </c>
      <c r="H2757" s="26">
        <v>2924.9070000000002</v>
      </c>
      <c r="I2757" s="26">
        <v>8.3897926755573309</v>
      </c>
      <c r="J2757" s="37">
        <v>694.54300000000001</v>
      </c>
      <c r="K2757" s="26">
        <v>694.54300000000001</v>
      </c>
      <c r="L2757" s="26">
        <v>2.9790778175812824</v>
      </c>
      <c r="M2757" s="38">
        <v>0.65750525354788947</v>
      </c>
      <c r="N2757" s="39">
        <v>0.65750525354788947</v>
      </c>
      <c r="O2757" s="39">
        <v>1.6565829232365852</v>
      </c>
      <c r="P2757" s="37">
        <v>2230.364</v>
      </c>
      <c r="Q2757" s="26">
        <v>2230.364</v>
      </c>
      <c r="R2757" s="27">
        <v>5.4107148329760468</v>
      </c>
      <c r="S2757" s="26">
        <v>2053.8200000000002</v>
      </c>
      <c r="T2757" s="27">
        <v>0.8</v>
      </c>
    </row>
    <row r="2758" spans="1:20">
      <c r="A2758" s="36">
        <v>44584</v>
      </c>
      <c r="B2758" s="27" t="s">
        <v>4</v>
      </c>
      <c r="C2758" s="26">
        <v>24</v>
      </c>
      <c r="D2758" s="26">
        <v>84</v>
      </c>
      <c r="E2758" s="26">
        <v>411.78</v>
      </c>
      <c r="F2758" s="26">
        <v>68.77</v>
      </c>
      <c r="G2758" s="26">
        <v>2923.377</v>
      </c>
      <c r="H2758" s="26">
        <v>2923.377</v>
      </c>
      <c r="I2758" s="26">
        <v>8.392716052557331</v>
      </c>
      <c r="J2758" s="37">
        <v>692.41499999999996</v>
      </c>
      <c r="K2758" s="26">
        <v>692.41499999999996</v>
      </c>
      <c r="L2758" s="26">
        <v>2.9797702325812825</v>
      </c>
      <c r="M2758" s="38">
        <v>0.64993285543014434</v>
      </c>
      <c r="N2758" s="39">
        <v>0.64993285543014434</v>
      </c>
      <c r="O2758" s="39">
        <v>1.6572328560920153</v>
      </c>
      <c r="P2758" s="37">
        <v>2230.962</v>
      </c>
      <c r="Q2758" s="26">
        <v>2230.962</v>
      </c>
      <c r="R2758" s="27">
        <v>5.4129457949760464</v>
      </c>
      <c r="S2758" s="26">
        <v>2054.29</v>
      </c>
      <c r="T2758" s="27">
        <v>0.8</v>
      </c>
    </row>
    <row r="2759" spans="1:20">
      <c r="A2759" s="36">
        <v>44585</v>
      </c>
      <c r="B2759" s="27" t="s">
        <v>4</v>
      </c>
      <c r="C2759" s="26">
        <v>24</v>
      </c>
      <c r="D2759" s="26">
        <v>84</v>
      </c>
      <c r="E2759" s="26">
        <v>418.41</v>
      </c>
      <c r="F2759" s="26">
        <v>68.53</v>
      </c>
      <c r="G2759" s="26">
        <v>2900.6260000000002</v>
      </c>
      <c r="H2759" s="26">
        <v>2900.6260000000002</v>
      </c>
      <c r="I2759" s="26">
        <v>8.3956166785573316</v>
      </c>
      <c r="J2759" s="37">
        <v>688.27800000000002</v>
      </c>
      <c r="K2759" s="26">
        <v>688.27800000000002</v>
      </c>
      <c r="L2759" s="26">
        <v>2.9804585105812826</v>
      </c>
      <c r="M2759" s="38">
        <v>0.64803518060501886</v>
      </c>
      <c r="N2759" s="39">
        <v>0.64803518060501886</v>
      </c>
      <c r="O2759" s="39">
        <v>1.6578808912726204</v>
      </c>
      <c r="P2759" s="37">
        <v>2212.348</v>
      </c>
      <c r="Q2759" s="26">
        <v>2212.348</v>
      </c>
      <c r="R2759" s="27">
        <v>5.415158142976046</v>
      </c>
      <c r="S2759" s="26">
        <v>2053.6799999999998</v>
      </c>
      <c r="T2759" s="27">
        <v>0.8</v>
      </c>
    </row>
    <row r="2760" spans="1:20">
      <c r="A2760" s="36">
        <v>44586</v>
      </c>
      <c r="B2760" s="27" t="s">
        <v>4</v>
      </c>
      <c r="C2760" s="26">
        <v>24</v>
      </c>
      <c r="D2760" s="26">
        <v>84</v>
      </c>
      <c r="E2760" s="26">
        <v>432.16</v>
      </c>
      <c r="F2760" s="26">
        <v>68.09</v>
      </c>
      <c r="G2760" s="26">
        <v>2884.895</v>
      </c>
      <c r="H2760" s="26">
        <v>2884.895</v>
      </c>
      <c r="I2760" s="26">
        <v>8.398501573557331</v>
      </c>
      <c r="J2760" s="37">
        <v>688.8</v>
      </c>
      <c r="K2760" s="26">
        <v>688.8</v>
      </c>
      <c r="L2760" s="26">
        <v>2.9811473105812825</v>
      </c>
      <c r="M2760" s="38">
        <v>0.65242472836936749</v>
      </c>
      <c r="N2760" s="39">
        <v>0.65242472836936749</v>
      </c>
      <c r="O2760" s="39">
        <v>1.6585333160009899</v>
      </c>
      <c r="P2760" s="37">
        <v>2196.0949999999998</v>
      </c>
      <c r="Q2760" s="26">
        <v>2196.0949999999998</v>
      </c>
      <c r="R2760" s="27">
        <v>5.4173542379760464</v>
      </c>
      <c r="S2760" s="26">
        <v>2053.41</v>
      </c>
      <c r="T2760" s="27">
        <v>0.8</v>
      </c>
    </row>
    <row r="2761" spans="1:20">
      <c r="A2761" s="36">
        <v>44587</v>
      </c>
      <c r="B2761" s="27" t="s">
        <v>4</v>
      </c>
      <c r="C2761" s="26">
        <v>24</v>
      </c>
      <c r="D2761" s="26">
        <v>84</v>
      </c>
      <c r="E2761" s="26">
        <v>433.2</v>
      </c>
      <c r="F2761" s="26">
        <v>67.98</v>
      </c>
      <c r="G2761" s="26">
        <v>2844.3710000000001</v>
      </c>
      <c r="H2761" s="26">
        <v>2844.3710000000001</v>
      </c>
      <c r="I2761" s="26">
        <v>8.4013459445573311</v>
      </c>
      <c r="J2761" s="37">
        <v>678.779</v>
      </c>
      <c r="K2761" s="26">
        <v>678.779</v>
      </c>
      <c r="L2761" s="26">
        <v>2.9818260895812823</v>
      </c>
      <c r="M2761" s="38">
        <v>0.6424456935343581</v>
      </c>
      <c r="N2761" s="39">
        <v>0.6424456935343581</v>
      </c>
      <c r="O2761" s="39">
        <v>1.6591757616945242</v>
      </c>
      <c r="P2761" s="37">
        <v>2165.5920000000001</v>
      </c>
      <c r="Q2761" s="26">
        <v>2165.5920000000001</v>
      </c>
      <c r="R2761" s="27">
        <v>5.4195198299760463</v>
      </c>
      <c r="S2761" s="26">
        <v>2053.3200000000002</v>
      </c>
      <c r="T2761" s="27">
        <v>0.8</v>
      </c>
    </row>
    <row r="2762" spans="1:20">
      <c r="A2762" s="36">
        <v>44588</v>
      </c>
      <c r="B2762" s="27" t="s">
        <v>4</v>
      </c>
      <c r="C2762" s="26">
        <v>24</v>
      </c>
      <c r="D2762" s="26">
        <v>84</v>
      </c>
      <c r="E2762" s="26">
        <v>430.49</v>
      </c>
      <c r="F2762" s="26">
        <v>68.03</v>
      </c>
      <c r="G2762" s="26">
        <v>2854.2249999999999</v>
      </c>
      <c r="H2762" s="26">
        <v>2854.2249999999999</v>
      </c>
      <c r="I2762" s="26">
        <v>8.4042001695573312</v>
      </c>
      <c r="J2762" s="37">
        <v>680.57500000000005</v>
      </c>
      <c r="K2762" s="26">
        <v>680.57500000000005</v>
      </c>
      <c r="L2762" s="26">
        <v>2.9825066645812823</v>
      </c>
      <c r="M2762" s="38">
        <v>0.65365525526905954</v>
      </c>
      <c r="N2762" s="39">
        <v>0.65365525526905954</v>
      </c>
      <c r="O2762" s="39">
        <v>1.6598294169497934</v>
      </c>
      <c r="P2762" s="37">
        <v>2173.65</v>
      </c>
      <c r="Q2762" s="26">
        <v>2173.65</v>
      </c>
      <c r="R2762" s="27">
        <v>5.4216934799760459</v>
      </c>
      <c r="S2762" s="26">
        <v>2053.56</v>
      </c>
      <c r="T2762" s="27">
        <v>0.8</v>
      </c>
    </row>
    <row r="2763" spans="1:20">
      <c r="A2763" s="36">
        <v>44589</v>
      </c>
      <c r="B2763" s="27" t="s">
        <v>4</v>
      </c>
      <c r="C2763" s="26">
        <v>24</v>
      </c>
      <c r="D2763" s="26">
        <v>84</v>
      </c>
      <c r="E2763" s="26">
        <v>430.05</v>
      </c>
      <c r="F2763" s="26">
        <v>68.040000000000006</v>
      </c>
      <c r="G2763" s="26">
        <v>2833.7620000000002</v>
      </c>
      <c r="H2763" s="26">
        <v>2833.7620000000002</v>
      </c>
      <c r="I2763" s="26">
        <v>8.407033931557331</v>
      </c>
      <c r="J2763" s="37">
        <v>676.13499999999999</v>
      </c>
      <c r="K2763" s="26">
        <v>676.13499999999999</v>
      </c>
      <c r="L2763" s="26">
        <v>2.9831827995812823</v>
      </c>
      <c r="M2763" s="38">
        <v>0.64767717004958858</v>
      </c>
      <c r="N2763" s="39">
        <v>0.64767717004958858</v>
      </c>
      <c r="O2763" s="39">
        <v>1.660477094119843</v>
      </c>
      <c r="P2763" s="37">
        <v>2157.627</v>
      </c>
      <c r="Q2763" s="26">
        <v>2157.627</v>
      </c>
      <c r="R2763" s="27">
        <v>5.4238511069760458</v>
      </c>
      <c r="S2763" s="26">
        <v>2053.71</v>
      </c>
      <c r="T2763" s="27">
        <v>0.8</v>
      </c>
    </row>
    <row r="2764" spans="1:20">
      <c r="A2764" s="36">
        <v>44590</v>
      </c>
      <c r="B2764" s="27" t="s">
        <v>4</v>
      </c>
      <c r="C2764" s="26">
        <v>24</v>
      </c>
      <c r="D2764" s="26">
        <v>84</v>
      </c>
      <c r="E2764" s="26">
        <v>418.15</v>
      </c>
      <c r="F2764" s="26">
        <v>68.540000000000006</v>
      </c>
      <c r="G2764" s="26">
        <v>2841.6170000000002</v>
      </c>
      <c r="H2764" s="26">
        <v>2841.6170000000002</v>
      </c>
      <c r="I2764" s="26">
        <v>8.4098755485573307</v>
      </c>
      <c r="J2764" s="37">
        <v>676.87400000000002</v>
      </c>
      <c r="K2764" s="26">
        <v>676.87400000000002</v>
      </c>
      <c r="L2764" s="26">
        <v>2.9838596735812821</v>
      </c>
      <c r="M2764" s="38">
        <v>0.65264283980935789</v>
      </c>
      <c r="N2764" s="39">
        <v>0.65264283980935789</v>
      </c>
      <c r="O2764" s="39">
        <v>1.6611297369596523</v>
      </c>
      <c r="P2764" s="37">
        <v>2164.7429999999999</v>
      </c>
      <c r="Q2764" s="26">
        <v>2164.7429999999999</v>
      </c>
      <c r="R2764" s="27">
        <v>5.4260158499760456</v>
      </c>
      <c r="S2764" s="26">
        <v>2053.96</v>
      </c>
      <c r="T2764" s="27">
        <v>0.8</v>
      </c>
    </row>
    <row r="2765" spans="1:20">
      <c r="A2765" s="36">
        <v>44591</v>
      </c>
      <c r="B2765" s="27" t="s">
        <v>4</v>
      </c>
      <c r="C2765" s="26">
        <v>24</v>
      </c>
      <c r="D2765" s="26">
        <v>84</v>
      </c>
      <c r="E2765" s="26">
        <v>424.15</v>
      </c>
      <c r="F2765" s="26">
        <v>68.69</v>
      </c>
      <c r="G2765" s="26">
        <v>2853.433</v>
      </c>
      <c r="H2765" s="26">
        <v>2853.433</v>
      </c>
      <c r="I2765" s="26">
        <v>8.412728981557331</v>
      </c>
      <c r="J2765" s="37">
        <v>679.68499999999995</v>
      </c>
      <c r="K2765" s="26">
        <v>679.68499999999995</v>
      </c>
      <c r="L2765" s="26">
        <v>2.9845393585812823</v>
      </c>
      <c r="M2765" s="38">
        <v>0.65463770591532744</v>
      </c>
      <c r="N2765" s="39">
        <v>0.65463770591532744</v>
      </c>
      <c r="O2765" s="39">
        <v>1.6617843746655676</v>
      </c>
      <c r="P2765" s="37">
        <v>2173.748</v>
      </c>
      <c r="Q2765" s="26">
        <v>2173.748</v>
      </c>
      <c r="R2765" s="27">
        <v>5.4281895979760453</v>
      </c>
      <c r="S2765" s="26">
        <v>2053.12</v>
      </c>
      <c r="T2765" s="27">
        <v>0.8</v>
      </c>
    </row>
    <row r="2766" spans="1:20">
      <c r="A2766" s="36">
        <v>44592</v>
      </c>
      <c r="B2766" s="27" t="s">
        <v>4</v>
      </c>
      <c r="C2766" s="26">
        <v>24</v>
      </c>
      <c r="D2766" s="26">
        <v>84</v>
      </c>
      <c r="E2766" s="26">
        <v>431.33</v>
      </c>
      <c r="F2766" s="26">
        <v>68.010000000000005</v>
      </c>
      <c r="G2766" s="26">
        <v>2892.7159999999999</v>
      </c>
      <c r="H2766" s="26">
        <v>2892.7159999999999</v>
      </c>
      <c r="I2766" s="26">
        <v>8.4156216975573308</v>
      </c>
      <c r="J2766" s="37">
        <v>687.90800000000002</v>
      </c>
      <c r="K2766" s="26">
        <v>687.90800000000002</v>
      </c>
      <c r="L2766" s="26">
        <v>2.9852272665812825</v>
      </c>
      <c r="M2766" s="38">
        <v>0.65981751159651303</v>
      </c>
      <c r="N2766" s="39">
        <v>0.65981751159651303</v>
      </c>
      <c r="O2766" s="39">
        <v>1.6624441921771642</v>
      </c>
      <c r="P2766" s="37">
        <v>2204.808</v>
      </c>
      <c r="Q2766" s="26">
        <v>2204.808</v>
      </c>
      <c r="R2766" s="27">
        <v>5.4303944059760454</v>
      </c>
      <c r="S2766" s="26">
        <v>2053.5</v>
      </c>
      <c r="T2766" s="27">
        <v>0.8</v>
      </c>
    </row>
    <row r="2767" spans="1:20">
      <c r="A2767" s="36">
        <v>44593</v>
      </c>
      <c r="B2767" s="27" t="s">
        <v>4</v>
      </c>
      <c r="C2767" s="26">
        <v>24</v>
      </c>
      <c r="D2767" s="26">
        <v>84</v>
      </c>
      <c r="E2767" s="26">
        <v>431.8</v>
      </c>
      <c r="F2767" s="26">
        <v>67.86</v>
      </c>
      <c r="G2767" s="26">
        <v>2901.62</v>
      </c>
      <c r="H2767" s="26">
        <v>2901.62</v>
      </c>
      <c r="I2767" s="26">
        <v>8.4185233175573302</v>
      </c>
      <c r="J2767" s="37">
        <v>685.67700000000002</v>
      </c>
      <c r="K2767" s="26">
        <v>685.67700000000002</v>
      </c>
      <c r="L2767" s="26">
        <v>2.9859129435812823</v>
      </c>
      <c r="M2767" s="38">
        <v>0.65112882013880247</v>
      </c>
      <c r="N2767" s="39">
        <v>0.65112882013880247</v>
      </c>
      <c r="O2767" s="39">
        <v>1.663095320997303</v>
      </c>
      <c r="P2767" s="37">
        <v>2215.9430000000002</v>
      </c>
      <c r="Q2767" s="26">
        <v>2215.9430000000002</v>
      </c>
      <c r="R2767" s="27">
        <v>5.4326103489760458</v>
      </c>
      <c r="S2767" s="26">
        <v>2053.73</v>
      </c>
      <c r="T2767" s="27">
        <v>0.78</v>
      </c>
    </row>
    <row r="2768" spans="1:20">
      <c r="A2768" s="36">
        <v>44594</v>
      </c>
      <c r="B2768" s="27" t="s">
        <v>4</v>
      </c>
      <c r="C2768" s="26">
        <v>24</v>
      </c>
      <c r="D2768" s="26">
        <v>84</v>
      </c>
      <c r="E2768" s="26">
        <v>420.79</v>
      </c>
      <c r="F2768" s="26">
        <v>68.31</v>
      </c>
      <c r="G2768" s="26">
        <v>2909.1570000000002</v>
      </c>
      <c r="H2768" s="26">
        <v>2909.1570000000002</v>
      </c>
      <c r="I2768" s="26">
        <v>8.4214324745573297</v>
      </c>
      <c r="J2768" s="37">
        <v>687.45799999999997</v>
      </c>
      <c r="K2768" s="26">
        <v>687.45799999999997</v>
      </c>
      <c r="L2768" s="26">
        <v>2.9866004015812821</v>
      </c>
      <c r="M2768" s="38">
        <v>0.65981751159651303</v>
      </c>
      <c r="N2768" s="39">
        <v>0.65981751159651303</v>
      </c>
      <c r="O2768" s="39">
        <v>1.6637551385088996</v>
      </c>
      <c r="P2768" s="37">
        <v>2221.6990000000001</v>
      </c>
      <c r="Q2768" s="26">
        <v>2221.6990000000001</v>
      </c>
      <c r="R2768" s="27">
        <v>5.4348320479760455</v>
      </c>
      <c r="S2768" s="26">
        <v>2053.4499999999998</v>
      </c>
      <c r="T2768" s="27">
        <v>0.78</v>
      </c>
    </row>
    <row r="2769" spans="1:20">
      <c r="A2769" s="36">
        <v>44595</v>
      </c>
      <c r="B2769" s="27" t="s">
        <v>4</v>
      </c>
      <c r="C2769" s="26">
        <v>24</v>
      </c>
      <c r="D2769" s="26">
        <v>84</v>
      </c>
      <c r="E2769" s="26">
        <v>415.3</v>
      </c>
      <c r="F2769" s="26">
        <v>68.900000000000006</v>
      </c>
      <c r="G2769" s="26">
        <v>2898.4989999999998</v>
      </c>
      <c r="H2769" s="26">
        <v>2898.4989999999998</v>
      </c>
      <c r="I2769" s="26">
        <v>8.4243309735573302</v>
      </c>
      <c r="J2769" s="37">
        <v>685.10400000000004</v>
      </c>
      <c r="K2769" s="26">
        <v>685.10400000000004</v>
      </c>
      <c r="L2769" s="26">
        <v>2.9872855055812821</v>
      </c>
      <c r="M2769" s="38">
        <v>0.65058469103145378</v>
      </c>
      <c r="N2769" s="39">
        <v>0.65058469103145378</v>
      </c>
      <c r="O2769" s="39">
        <v>1.664405723199931</v>
      </c>
      <c r="P2769" s="37">
        <v>2213.395</v>
      </c>
      <c r="Q2769" s="26">
        <v>2213.395</v>
      </c>
      <c r="R2769" s="27">
        <v>5.4370454429760455</v>
      </c>
      <c r="S2769" s="26">
        <v>2053.91</v>
      </c>
      <c r="T2769" s="27">
        <v>0.78</v>
      </c>
    </row>
    <row r="2770" spans="1:20">
      <c r="A2770" s="36">
        <v>44596</v>
      </c>
      <c r="B2770" s="27" t="s">
        <v>4</v>
      </c>
      <c r="C2770" s="26">
        <v>24</v>
      </c>
      <c r="D2770" s="26">
        <v>84</v>
      </c>
      <c r="E2770" s="26">
        <v>427.19</v>
      </c>
      <c r="F2770" s="26">
        <v>68.260000000000005</v>
      </c>
      <c r="G2770" s="26">
        <v>2853.3530000000001</v>
      </c>
      <c r="H2770" s="26">
        <v>2853.3530000000001</v>
      </c>
      <c r="I2770" s="26">
        <v>8.427184326557331</v>
      </c>
      <c r="J2770" s="37">
        <v>680.27700000000004</v>
      </c>
      <c r="K2770" s="26">
        <v>680.27700000000004</v>
      </c>
      <c r="L2770" s="26">
        <v>2.987965782581282</v>
      </c>
      <c r="M2770" s="38">
        <v>0.64432730490817502</v>
      </c>
      <c r="N2770" s="39">
        <v>0.64432730490817502</v>
      </c>
      <c r="O2770" s="39">
        <v>1.6650500505048391</v>
      </c>
      <c r="P2770" s="37">
        <v>2173.076</v>
      </c>
      <c r="Q2770" s="26">
        <v>2173.076</v>
      </c>
      <c r="R2770" s="27">
        <v>5.4392185189760456</v>
      </c>
      <c r="S2770" s="26">
        <v>2053.8200000000002</v>
      </c>
      <c r="T2770" s="27">
        <v>0.78</v>
      </c>
    </row>
    <row r="2771" spans="1:20">
      <c r="A2771" s="36">
        <v>44597</v>
      </c>
      <c r="B2771" s="27" t="s">
        <v>4</v>
      </c>
      <c r="C2771" s="26">
        <v>24</v>
      </c>
      <c r="D2771" s="26">
        <v>84</v>
      </c>
      <c r="E2771" s="26">
        <v>431.45</v>
      </c>
      <c r="F2771" s="26">
        <v>68.09</v>
      </c>
      <c r="G2771" s="26">
        <v>2827.154</v>
      </c>
      <c r="H2771" s="26">
        <v>2827.154</v>
      </c>
      <c r="I2771" s="26">
        <v>8.4300114805573312</v>
      </c>
      <c r="J2771" s="37">
        <v>676.64800000000002</v>
      </c>
      <c r="K2771" s="26">
        <v>676.64800000000002</v>
      </c>
      <c r="L2771" s="26">
        <v>2.9886424305812818</v>
      </c>
      <c r="M2771" s="38">
        <v>0.64309216394778079</v>
      </c>
      <c r="N2771" s="39">
        <v>0.64309216394778079</v>
      </c>
      <c r="O2771" s="39">
        <v>1.6656931426687869</v>
      </c>
      <c r="P2771" s="37">
        <v>2150.5059999999999</v>
      </c>
      <c r="Q2771" s="26">
        <v>2150.5059999999999</v>
      </c>
      <c r="R2771" s="27">
        <v>5.441369024976046</v>
      </c>
      <c r="S2771" s="26">
        <v>2053.6799999999998</v>
      </c>
      <c r="T2771" s="27">
        <v>0.78</v>
      </c>
    </row>
    <row r="2772" spans="1:20">
      <c r="A2772" s="36">
        <v>44598</v>
      </c>
      <c r="B2772" s="27" t="s">
        <v>4</v>
      </c>
      <c r="C2772" s="26">
        <v>24</v>
      </c>
      <c r="D2772" s="26">
        <v>84</v>
      </c>
      <c r="E2772" s="26">
        <v>420.35</v>
      </c>
      <c r="F2772" s="26">
        <v>68.47</v>
      </c>
      <c r="G2772" s="26">
        <v>2811.0010000000002</v>
      </c>
      <c r="H2772" s="26">
        <v>2811.0010000000002</v>
      </c>
      <c r="I2772" s="26">
        <v>8.4328224815573307</v>
      </c>
      <c r="J2772" s="37">
        <v>671.73699999999997</v>
      </c>
      <c r="K2772" s="26">
        <v>671.73699999999997</v>
      </c>
      <c r="L2772" s="26">
        <v>2.9893141675812815</v>
      </c>
      <c r="M2772" s="38">
        <v>0.64295473792819491</v>
      </c>
      <c r="N2772" s="39">
        <v>0.64295473792819491</v>
      </c>
      <c r="O2772" s="39">
        <v>1.6663360974067152</v>
      </c>
      <c r="P2772" s="37">
        <v>2139.2640000000001</v>
      </c>
      <c r="Q2772" s="26">
        <v>2139.2640000000001</v>
      </c>
      <c r="R2772" s="27">
        <v>5.4435082889760462</v>
      </c>
      <c r="S2772" s="26">
        <v>2054.0500000000002</v>
      </c>
      <c r="T2772" s="27">
        <v>0.78</v>
      </c>
    </row>
    <row r="2773" spans="1:20">
      <c r="A2773" s="36">
        <v>44599</v>
      </c>
      <c r="B2773" s="27" t="s">
        <v>4</v>
      </c>
      <c r="C2773" s="26">
        <v>24</v>
      </c>
      <c r="D2773" s="26">
        <v>84</v>
      </c>
      <c r="E2773" s="26">
        <v>415.84</v>
      </c>
      <c r="F2773" s="26">
        <v>68.62</v>
      </c>
      <c r="G2773" s="26">
        <v>2821.3519999999999</v>
      </c>
      <c r="H2773" s="26">
        <v>2821.3519999999999</v>
      </c>
      <c r="I2773" s="26">
        <v>8.4356438335573305</v>
      </c>
      <c r="J2773" s="37">
        <v>675.77599999999995</v>
      </c>
      <c r="K2773" s="26">
        <v>675.77599999999995</v>
      </c>
      <c r="L2773" s="26">
        <v>2.9899899435812816</v>
      </c>
      <c r="M2773" s="38">
        <v>0.65028970684627663</v>
      </c>
      <c r="N2773" s="39">
        <v>0.65028970684627663</v>
      </c>
      <c r="O2773" s="39">
        <v>1.6669863871135615</v>
      </c>
      <c r="P2773" s="37">
        <v>2145.576</v>
      </c>
      <c r="Q2773" s="26">
        <v>2145.576</v>
      </c>
      <c r="R2773" s="27">
        <v>5.4456538649760464</v>
      </c>
      <c r="S2773" s="26">
        <v>2053.89</v>
      </c>
      <c r="T2773" s="27">
        <v>0.78</v>
      </c>
    </row>
    <row r="2774" spans="1:20">
      <c r="A2774" s="36">
        <v>44600</v>
      </c>
      <c r="B2774" s="27" t="s">
        <v>4</v>
      </c>
      <c r="C2774" s="26">
        <v>24</v>
      </c>
      <c r="D2774" s="26">
        <v>84</v>
      </c>
      <c r="E2774" s="26">
        <v>419.07</v>
      </c>
      <c r="F2774" s="26">
        <v>69</v>
      </c>
      <c r="G2774" s="26">
        <v>2807.2620000000002</v>
      </c>
      <c r="H2774" s="26">
        <v>2807.2620000000002</v>
      </c>
      <c r="I2774" s="26">
        <v>8.4384510955573298</v>
      </c>
      <c r="J2774" s="37">
        <v>672.22299999999996</v>
      </c>
      <c r="K2774" s="26">
        <v>672.22299999999996</v>
      </c>
      <c r="L2774" s="26">
        <v>2.9906621665812816</v>
      </c>
      <c r="M2774" s="38">
        <v>0.65159991017342533</v>
      </c>
      <c r="N2774" s="39">
        <v>0.65159991017342533</v>
      </c>
      <c r="O2774" s="39">
        <v>1.667637987023735</v>
      </c>
      <c r="P2774" s="37">
        <v>2135.0390000000002</v>
      </c>
      <c r="Q2774" s="26">
        <v>2135.0390000000002</v>
      </c>
      <c r="R2774" s="27">
        <v>5.4477889039760461</v>
      </c>
      <c r="S2774" s="26">
        <v>2053.21</v>
      </c>
      <c r="T2774" s="27">
        <v>0.78</v>
      </c>
    </row>
    <row r="2775" spans="1:20">
      <c r="A2775" s="36">
        <v>44601</v>
      </c>
      <c r="B2775" s="27" t="s">
        <v>4</v>
      </c>
      <c r="C2775" s="26">
        <v>24</v>
      </c>
      <c r="D2775" s="26">
        <v>84</v>
      </c>
      <c r="E2775" s="26">
        <v>422.23</v>
      </c>
      <c r="F2775" s="26">
        <v>69.150000000000006</v>
      </c>
      <c r="G2775" s="26">
        <v>2791.2449999999999</v>
      </c>
      <c r="H2775" s="26">
        <v>2791.2449999999999</v>
      </c>
      <c r="I2775" s="26">
        <v>8.4412423405573289</v>
      </c>
      <c r="J2775" s="37">
        <v>672.601</v>
      </c>
      <c r="K2775" s="26">
        <v>672.601</v>
      </c>
      <c r="L2775" s="26">
        <v>2.9913347675812818</v>
      </c>
      <c r="M2775" s="38">
        <v>0.6480696200430005</v>
      </c>
      <c r="N2775" s="39">
        <v>0.6480696200430005</v>
      </c>
      <c r="O2775" s="39">
        <v>1.668286056643778</v>
      </c>
      <c r="P2775" s="37">
        <v>2118.6439999999998</v>
      </c>
      <c r="Q2775" s="26">
        <v>2118.6439999999998</v>
      </c>
      <c r="R2775" s="27">
        <v>5.4499075479760464</v>
      </c>
      <c r="S2775" s="26">
        <v>2053.25</v>
      </c>
      <c r="T2775" s="27">
        <v>0.78</v>
      </c>
    </row>
    <row r="2776" spans="1:20">
      <c r="A2776" s="36">
        <v>44602</v>
      </c>
      <c r="B2776" s="27" t="s">
        <v>4</v>
      </c>
      <c r="C2776" s="26">
        <v>24</v>
      </c>
      <c r="D2776" s="26">
        <v>84</v>
      </c>
      <c r="E2776" s="26">
        <v>414.93</v>
      </c>
      <c r="F2776" s="26">
        <v>69.349999999999994</v>
      </c>
      <c r="G2776" s="26">
        <v>2838.748</v>
      </c>
      <c r="H2776" s="26">
        <v>2838.748</v>
      </c>
      <c r="I2776" s="26">
        <v>8.4440810885573292</v>
      </c>
      <c r="J2776" s="37">
        <v>682.64099999999996</v>
      </c>
      <c r="K2776" s="26">
        <v>682.64099999999996</v>
      </c>
      <c r="L2776" s="26">
        <v>2.9920174085812818</v>
      </c>
      <c r="M2776" s="38">
        <v>0.66121990605553849</v>
      </c>
      <c r="N2776" s="39">
        <v>0.66121990605553849</v>
      </c>
      <c r="O2776" s="39">
        <v>1.6689472765498337</v>
      </c>
      <c r="P2776" s="37">
        <v>2156.107</v>
      </c>
      <c r="Q2776" s="26">
        <v>2156.107</v>
      </c>
      <c r="R2776" s="27">
        <v>5.4520636549760466</v>
      </c>
      <c r="S2776" s="26">
        <v>2053.36</v>
      </c>
      <c r="T2776" s="27">
        <v>0.78</v>
      </c>
    </row>
    <row r="2777" spans="1:20">
      <c r="A2777" s="36">
        <v>44603</v>
      </c>
      <c r="B2777" s="27" t="s">
        <v>4</v>
      </c>
      <c r="C2777" s="26">
        <v>24</v>
      </c>
      <c r="D2777" s="26">
        <v>84</v>
      </c>
      <c r="E2777" s="26">
        <v>415.92</v>
      </c>
      <c r="F2777" s="26">
        <v>69.45</v>
      </c>
      <c r="G2777" s="26">
        <v>2781.7190000000001</v>
      </c>
      <c r="H2777" s="26">
        <v>2781.7190000000001</v>
      </c>
      <c r="I2777" s="26">
        <v>8.4468628075573289</v>
      </c>
      <c r="J2777" s="37">
        <v>668.32299999999998</v>
      </c>
      <c r="K2777" s="26">
        <v>668.32299999999998</v>
      </c>
      <c r="L2777" s="26">
        <v>2.992685731581282</v>
      </c>
      <c r="M2777" s="38">
        <v>0.64698739142764417</v>
      </c>
      <c r="N2777" s="39">
        <v>0.64698739142764417</v>
      </c>
      <c r="O2777" s="39">
        <v>1.6695942639412613</v>
      </c>
      <c r="P2777" s="37">
        <v>2113.3960000000002</v>
      </c>
      <c r="Q2777" s="26">
        <v>2113.3960000000002</v>
      </c>
      <c r="R2777" s="27">
        <v>5.454177050976047</v>
      </c>
      <c r="S2777" s="26">
        <v>2053.16</v>
      </c>
      <c r="T2777" s="27">
        <v>0.78</v>
      </c>
    </row>
    <row r="2778" spans="1:20">
      <c r="A2778" s="36">
        <v>44604</v>
      </c>
      <c r="B2778" s="27" t="s">
        <v>4</v>
      </c>
      <c r="C2778" s="26">
        <v>24</v>
      </c>
      <c r="D2778" s="26">
        <v>84</v>
      </c>
      <c r="E2778" s="26">
        <v>424.09</v>
      </c>
      <c r="F2778" s="26">
        <v>68.569999999999993</v>
      </c>
      <c r="G2778" s="26">
        <v>2796.6030000000001</v>
      </c>
      <c r="H2778" s="26">
        <v>2796.6030000000001</v>
      </c>
      <c r="I2778" s="26">
        <v>8.4496594105573291</v>
      </c>
      <c r="J2778" s="37">
        <v>671.42</v>
      </c>
      <c r="K2778" s="26">
        <v>671.42</v>
      </c>
      <c r="L2778" s="26">
        <v>2.9933571515812822</v>
      </c>
      <c r="M2778" s="38">
        <v>0.64042580568350671</v>
      </c>
      <c r="N2778" s="39">
        <v>0.64042580568350671</v>
      </c>
      <c r="O2778" s="39">
        <v>1.6702346897469449</v>
      </c>
      <c r="P2778" s="37">
        <v>2125.183</v>
      </c>
      <c r="Q2778" s="26">
        <v>2125.183</v>
      </c>
      <c r="R2778" s="27">
        <v>5.4563022339760474</v>
      </c>
      <c r="S2778" s="26">
        <v>2053.77</v>
      </c>
      <c r="T2778" s="27">
        <v>0.78</v>
      </c>
    </row>
    <row r="2779" spans="1:20">
      <c r="A2779" s="36">
        <v>44605</v>
      </c>
      <c r="B2779" s="27" t="s">
        <v>4</v>
      </c>
      <c r="C2779" s="26">
        <v>24</v>
      </c>
      <c r="D2779" s="26">
        <v>84</v>
      </c>
      <c r="E2779" s="26">
        <v>421.23</v>
      </c>
      <c r="F2779" s="26">
        <v>68.650000000000006</v>
      </c>
      <c r="G2779" s="26">
        <v>2812.9360000000001</v>
      </c>
      <c r="H2779" s="26">
        <v>2812.9360000000001</v>
      </c>
      <c r="I2779" s="26">
        <v>8.4524723465573288</v>
      </c>
      <c r="J2779" s="37">
        <v>673.10400000000004</v>
      </c>
      <c r="K2779" s="26">
        <v>673.10400000000004</v>
      </c>
      <c r="L2779" s="26">
        <v>2.9940302555812823</v>
      </c>
      <c r="M2779" s="38">
        <v>0.65578681767754299</v>
      </c>
      <c r="N2779" s="39">
        <v>0.65578681767754299</v>
      </c>
      <c r="O2779" s="39">
        <v>1.6708904765646224</v>
      </c>
      <c r="P2779" s="37">
        <v>2139.8319999999999</v>
      </c>
      <c r="Q2779" s="26">
        <v>2139.8319999999999</v>
      </c>
      <c r="R2779" s="27">
        <v>5.4584420659760475</v>
      </c>
      <c r="S2779" s="26">
        <v>2053.5700000000002</v>
      </c>
      <c r="T2779" s="27">
        <v>0.78</v>
      </c>
    </row>
    <row r="2780" spans="1:20">
      <c r="A2780" s="36">
        <v>44606</v>
      </c>
      <c r="B2780" s="27" t="s">
        <v>4</v>
      </c>
      <c r="C2780" s="26">
        <v>24</v>
      </c>
      <c r="D2780" s="26">
        <v>84</v>
      </c>
      <c r="E2780" s="26">
        <v>416.79</v>
      </c>
      <c r="F2780" s="26">
        <v>69.489999999999995</v>
      </c>
      <c r="G2780" s="26">
        <v>2831.7849999999999</v>
      </c>
      <c r="H2780" s="26">
        <v>2831.7849999999999</v>
      </c>
      <c r="I2780" s="26">
        <v>8.4553041315573285</v>
      </c>
      <c r="J2780" s="37">
        <v>678.00199999999995</v>
      </c>
      <c r="K2780" s="26">
        <v>678.00199999999995</v>
      </c>
      <c r="L2780" s="26">
        <v>2.9947082575812822</v>
      </c>
      <c r="M2780" s="38">
        <v>0.65751190359499023</v>
      </c>
      <c r="N2780" s="39">
        <v>0.65751190359499023</v>
      </c>
      <c r="O2780" s="39">
        <v>1.6715479884682174</v>
      </c>
      <c r="P2780" s="37">
        <v>2153.7829999999999</v>
      </c>
      <c r="Q2780" s="26">
        <v>2153.7829999999999</v>
      </c>
      <c r="R2780" s="27">
        <v>5.4605958489760473</v>
      </c>
      <c r="S2780" s="26">
        <v>2053.34</v>
      </c>
      <c r="T2780" s="27">
        <v>0.78</v>
      </c>
    </row>
    <row r="2781" spans="1:20">
      <c r="A2781" s="36">
        <v>44607</v>
      </c>
      <c r="B2781" s="27" t="s">
        <v>4</v>
      </c>
      <c r="C2781" s="26">
        <v>24</v>
      </c>
      <c r="D2781" s="26">
        <v>84</v>
      </c>
      <c r="E2781" s="26">
        <v>416.96</v>
      </c>
      <c r="F2781" s="26">
        <v>69.430000000000007</v>
      </c>
      <c r="G2781" s="26">
        <v>2826.0309999999999</v>
      </c>
      <c r="H2781" s="26">
        <v>2826.0309999999999</v>
      </c>
      <c r="I2781" s="26">
        <v>8.4581301625573282</v>
      </c>
      <c r="J2781" s="37">
        <v>677.17499999999995</v>
      </c>
      <c r="K2781" s="26">
        <v>677.17499999999995</v>
      </c>
      <c r="L2781" s="26">
        <v>2.9953854325812821</v>
      </c>
      <c r="M2781" s="38">
        <v>0.65506691206335654</v>
      </c>
      <c r="N2781" s="39">
        <v>0.65506691206335654</v>
      </c>
      <c r="O2781" s="39">
        <v>1.6722030553802807</v>
      </c>
      <c r="P2781" s="37">
        <v>2148.8560000000002</v>
      </c>
      <c r="Q2781" s="26">
        <v>2148.8560000000002</v>
      </c>
      <c r="R2781" s="27">
        <v>5.4627447049760471</v>
      </c>
      <c r="S2781" s="26">
        <v>2053.52</v>
      </c>
      <c r="T2781" s="27">
        <v>0.78</v>
      </c>
    </row>
    <row r="2782" spans="1:20">
      <c r="A2782" s="36">
        <v>44608</v>
      </c>
      <c r="B2782" s="27" t="s">
        <v>4</v>
      </c>
      <c r="C2782" s="26">
        <v>24</v>
      </c>
      <c r="D2782" s="26">
        <v>84</v>
      </c>
      <c r="E2782" s="26">
        <v>414.62</v>
      </c>
      <c r="F2782" s="26">
        <v>69.2</v>
      </c>
      <c r="G2782" s="26">
        <v>2674.27</v>
      </c>
      <c r="H2782" s="26">
        <v>2674.27</v>
      </c>
      <c r="I2782" s="26">
        <v>8.4608044325573282</v>
      </c>
      <c r="J2782" s="37">
        <v>633.28300000000002</v>
      </c>
      <c r="K2782" s="26">
        <v>633.28300000000002</v>
      </c>
      <c r="L2782" s="26">
        <v>2.9960187155812821</v>
      </c>
      <c r="M2782" s="38">
        <v>0.60818229533830481</v>
      </c>
      <c r="N2782" s="39">
        <v>0.60818229533830481</v>
      </c>
      <c r="O2782" s="39">
        <v>1.672811237675619</v>
      </c>
      <c r="P2782" s="37">
        <v>2040.9870000000001</v>
      </c>
      <c r="Q2782" s="26">
        <v>2040.9870000000001</v>
      </c>
      <c r="R2782" s="27">
        <v>5.4647856919760471</v>
      </c>
      <c r="S2782" s="26">
        <v>2053.59</v>
      </c>
      <c r="T2782" s="27">
        <v>0.78</v>
      </c>
    </row>
    <row r="2783" spans="1:20">
      <c r="A2783" s="36">
        <v>44609</v>
      </c>
      <c r="B2783" s="27" t="s">
        <v>4</v>
      </c>
      <c r="C2783" s="26">
        <v>24</v>
      </c>
      <c r="D2783" s="26">
        <v>84</v>
      </c>
      <c r="E2783" s="26">
        <v>421.55</v>
      </c>
      <c r="F2783" s="26">
        <v>69.17</v>
      </c>
      <c r="G2783" s="26">
        <v>2859.14</v>
      </c>
      <c r="H2783" s="26">
        <v>2859.14</v>
      </c>
      <c r="I2783" s="26">
        <v>8.4636635725573282</v>
      </c>
      <c r="J2783" s="37">
        <v>624.20500000000004</v>
      </c>
      <c r="K2783" s="26">
        <v>624.20500000000004</v>
      </c>
      <c r="L2783" s="26">
        <v>2.9966429205812819</v>
      </c>
      <c r="M2783" s="38">
        <v>0.60019620507954552</v>
      </c>
      <c r="N2783" s="39">
        <v>0.60019620507954552</v>
      </c>
      <c r="O2783" s="39">
        <v>1.6734114338806985</v>
      </c>
      <c r="P2783" s="37">
        <v>2234.9349999999999</v>
      </c>
      <c r="Q2783" s="26">
        <v>2234.9349999999999</v>
      </c>
      <c r="R2783" s="27">
        <v>5.4670206269760468</v>
      </c>
      <c r="S2783" s="26">
        <v>2053.48</v>
      </c>
      <c r="T2783" s="27">
        <v>0.78</v>
      </c>
    </row>
    <row r="2784" spans="1:20">
      <c r="A2784" s="36">
        <v>44610</v>
      </c>
      <c r="B2784" s="27" t="s">
        <v>4</v>
      </c>
      <c r="C2784" s="26">
        <v>24</v>
      </c>
      <c r="D2784" s="26">
        <v>84</v>
      </c>
      <c r="E2784" s="26">
        <v>419.17</v>
      </c>
      <c r="F2784" s="26">
        <v>69.34</v>
      </c>
      <c r="G2784" s="26">
        <v>2905.067</v>
      </c>
      <c r="H2784" s="26">
        <v>2905.067</v>
      </c>
      <c r="I2784" s="26">
        <v>8.4665686395573285</v>
      </c>
      <c r="J2784" s="37">
        <v>633.29600000000005</v>
      </c>
      <c r="K2784" s="26">
        <v>633.29600000000005</v>
      </c>
      <c r="L2784" s="26">
        <v>2.9972762165812821</v>
      </c>
      <c r="M2784" s="38">
        <v>0.6511421864768564</v>
      </c>
      <c r="N2784" s="39">
        <v>0.6511421864768564</v>
      </c>
      <c r="O2784" s="39">
        <v>1.6740625760671752</v>
      </c>
      <c r="P2784" s="37">
        <v>2271.7710000000002</v>
      </c>
      <c r="Q2784" s="26">
        <v>2271.7710000000002</v>
      </c>
      <c r="R2784" s="27">
        <v>5.469292397976047</v>
      </c>
      <c r="S2784" s="26">
        <v>2053.41</v>
      </c>
      <c r="T2784" s="27">
        <v>0.78</v>
      </c>
    </row>
    <row r="2785" spans="1:20">
      <c r="A2785" s="36">
        <v>44611</v>
      </c>
      <c r="B2785" s="27" t="s">
        <v>4</v>
      </c>
      <c r="C2785" s="26">
        <v>24</v>
      </c>
      <c r="D2785" s="26">
        <v>84</v>
      </c>
      <c r="E2785" s="26">
        <v>405.16</v>
      </c>
      <c r="F2785" s="26">
        <v>69.92</v>
      </c>
      <c r="G2785" s="26">
        <v>2937.2069999999999</v>
      </c>
      <c r="H2785" s="26">
        <v>2937.2069999999999</v>
      </c>
      <c r="I2785" s="26">
        <v>8.469505846557329</v>
      </c>
      <c r="J2785" s="37">
        <v>641.76199999999994</v>
      </c>
      <c r="K2785" s="26">
        <v>641.76199999999994</v>
      </c>
      <c r="L2785" s="26">
        <v>2.997917978581282</v>
      </c>
      <c r="M2785" s="38">
        <v>0.66944310582247513</v>
      </c>
      <c r="N2785" s="39">
        <v>0.66944310582247513</v>
      </c>
      <c r="O2785" s="39">
        <v>1.6747320191729977</v>
      </c>
      <c r="P2785" s="37">
        <v>2295.4450000000002</v>
      </c>
      <c r="Q2785" s="26">
        <v>2295.4450000000002</v>
      </c>
      <c r="R2785" s="27">
        <v>5.4715878429760467</v>
      </c>
      <c r="S2785" s="26">
        <v>2054.3200000000002</v>
      </c>
      <c r="T2785" s="27">
        <v>0.78</v>
      </c>
    </row>
    <row r="2786" spans="1:20">
      <c r="A2786" s="36">
        <v>44612</v>
      </c>
      <c r="B2786" s="27" t="s">
        <v>4</v>
      </c>
      <c r="C2786" s="26">
        <v>24</v>
      </c>
      <c r="D2786" s="26">
        <v>84</v>
      </c>
      <c r="E2786" s="26">
        <v>391.03</v>
      </c>
      <c r="F2786" s="26">
        <v>70.41</v>
      </c>
      <c r="G2786" s="26">
        <v>2995.6460000000002</v>
      </c>
      <c r="H2786" s="26">
        <v>2995.6460000000002</v>
      </c>
      <c r="I2786" s="26">
        <v>8.4725014925573294</v>
      </c>
      <c r="J2786" s="37">
        <v>656.46799999999996</v>
      </c>
      <c r="K2786" s="26">
        <v>656.46799999999996</v>
      </c>
      <c r="L2786" s="26">
        <v>2.9985744465812818</v>
      </c>
      <c r="M2786" s="38">
        <v>0.67495331456203633</v>
      </c>
      <c r="N2786" s="39">
        <v>0.67495331456203633</v>
      </c>
      <c r="O2786" s="39">
        <v>1.6754069724875598</v>
      </c>
      <c r="P2786" s="37">
        <v>2339.1779999999999</v>
      </c>
      <c r="Q2786" s="26">
        <v>2339.1779999999999</v>
      </c>
      <c r="R2786" s="27">
        <v>5.4739270209760464</v>
      </c>
      <c r="S2786" s="26">
        <v>2055.94</v>
      </c>
      <c r="T2786" s="27">
        <v>0.78</v>
      </c>
    </row>
    <row r="2787" spans="1:20">
      <c r="A2787" s="36">
        <v>44613</v>
      </c>
      <c r="B2787" s="27" t="s">
        <v>4</v>
      </c>
      <c r="C2787" s="26">
        <v>24</v>
      </c>
      <c r="D2787" s="26">
        <v>84</v>
      </c>
      <c r="E2787" s="26">
        <v>384.49</v>
      </c>
      <c r="F2787" s="26">
        <v>70.62</v>
      </c>
      <c r="G2787" s="26">
        <v>2981.7440000000001</v>
      </c>
      <c r="H2787" s="26">
        <v>2981.7440000000001</v>
      </c>
      <c r="I2787" s="26">
        <v>8.4754832365573289</v>
      </c>
      <c r="J2787" s="37">
        <v>653.41099999999994</v>
      </c>
      <c r="K2787" s="26">
        <v>653.41099999999994</v>
      </c>
      <c r="L2787" s="26">
        <v>2.9992278575812819</v>
      </c>
      <c r="M2787" s="38">
        <v>0.66294784280732588</v>
      </c>
      <c r="N2787" s="39">
        <v>0.66294784280732588</v>
      </c>
      <c r="O2787" s="39">
        <v>1.6760699203303671</v>
      </c>
      <c r="P2787" s="37">
        <v>2328.3330000000001</v>
      </c>
      <c r="Q2787" s="26">
        <v>2328.3330000000001</v>
      </c>
      <c r="R2787" s="27">
        <v>5.4762553539760468</v>
      </c>
      <c r="S2787" s="26">
        <v>2057.21</v>
      </c>
      <c r="T2787" s="27">
        <v>0.78</v>
      </c>
    </row>
    <row r="2788" spans="1:20">
      <c r="A2788" s="36">
        <v>44614</v>
      </c>
      <c r="B2788" s="27" t="s">
        <v>4</v>
      </c>
      <c r="C2788" s="26">
        <v>24</v>
      </c>
      <c r="D2788" s="26">
        <v>84</v>
      </c>
      <c r="E2788" s="26">
        <v>392.23</v>
      </c>
      <c r="F2788" s="26">
        <v>70.510000000000005</v>
      </c>
      <c r="G2788" s="26">
        <v>2972.145</v>
      </c>
      <c r="H2788" s="26">
        <v>2972.145</v>
      </c>
      <c r="I2788" s="26">
        <v>8.4784553815573283</v>
      </c>
      <c r="J2788" s="37">
        <v>651.03800000000001</v>
      </c>
      <c r="K2788" s="26">
        <v>651.03800000000001</v>
      </c>
      <c r="L2788" s="26">
        <v>2.9998788955812818</v>
      </c>
      <c r="M2788" s="38">
        <v>0.64574298336784997</v>
      </c>
      <c r="N2788" s="39">
        <v>0.64574298336784997</v>
      </c>
      <c r="O2788" s="39">
        <v>1.676715663313735</v>
      </c>
      <c r="P2788" s="37">
        <v>2321.107</v>
      </c>
      <c r="Q2788" s="26">
        <v>2321.107</v>
      </c>
      <c r="R2788" s="27">
        <v>5.478576460976047</v>
      </c>
      <c r="S2788" s="26">
        <v>2056.39</v>
      </c>
      <c r="T2788" s="27">
        <v>0.78</v>
      </c>
    </row>
    <row r="2789" spans="1:20">
      <c r="A2789" s="36">
        <v>44615</v>
      </c>
      <c r="B2789" s="27" t="s">
        <v>4</v>
      </c>
      <c r="C2789" s="26">
        <v>24</v>
      </c>
      <c r="D2789" s="26">
        <v>84</v>
      </c>
      <c r="E2789" s="26">
        <v>400.19</v>
      </c>
      <c r="F2789" s="26">
        <v>69.83</v>
      </c>
      <c r="G2789" s="26">
        <v>2967.1419999999998</v>
      </c>
      <c r="H2789" s="26">
        <v>2967.1419999999998</v>
      </c>
      <c r="I2789" s="26">
        <v>8.4814225235573275</v>
      </c>
      <c r="J2789" s="37">
        <v>653.16099999999994</v>
      </c>
      <c r="K2789" s="26">
        <v>653.16099999999994</v>
      </c>
      <c r="L2789" s="26">
        <v>3.0005320565812816</v>
      </c>
      <c r="M2789" s="38">
        <v>0.65087969331811124</v>
      </c>
      <c r="N2789" s="39">
        <v>0.65087969331811124</v>
      </c>
      <c r="O2789" s="39">
        <v>1.677366543007053</v>
      </c>
      <c r="P2789" s="37">
        <v>2313.9810000000002</v>
      </c>
      <c r="Q2789" s="26">
        <v>2313.9810000000002</v>
      </c>
      <c r="R2789" s="27">
        <v>5.4808904419760474</v>
      </c>
      <c r="S2789" s="26">
        <v>2057.71</v>
      </c>
      <c r="T2789" s="27">
        <v>0.78</v>
      </c>
    </row>
    <row r="2790" spans="1:20">
      <c r="A2790" s="36">
        <v>44616</v>
      </c>
      <c r="B2790" s="27" t="s">
        <v>4</v>
      </c>
      <c r="C2790" s="26">
        <v>24</v>
      </c>
      <c r="D2790" s="26">
        <v>84</v>
      </c>
      <c r="E2790" s="26">
        <v>404.93</v>
      </c>
      <c r="F2790" s="26">
        <v>69.930000000000007</v>
      </c>
      <c r="G2790" s="26">
        <v>2896.4789999999998</v>
      </c>
      <c r="H2790" s="26">
        <v>2896.4789999999998</v>
      </c>
      <c r="I2790" s="26">
        <v>8.4843190025573278</v>
      </c>
      <c r="J2790" s="37">
        <v>635.31399999999996</v>
      </c>
      <c r="K2790" s="26">
        <v>635.31399999999996</v>
      </c>
      <c r="L2790" s="26">
        <v>3.0011673705812818</v>
      </c>
      <c r="M2790" s="38">
        <v>0.63540262663264369</v>
      </c>
      <c r="N2790" s="39">
        <v>0.63540262663264369</v>
      </c>
      <c r="O2790" s="39">
        <v>1.6780019456336857</v>
      </c>
      <c r="P2790" s="37">
        <v>2261.165</v>
      </c>
      <c r="Q2790" s="26">
        <v>2261.165</v>
      </c>
      <c r="R2790" s="27">
        <v>5.4831516069760475</v>
      </c>
      <c r="S2790" s="26">
        <v>2057.1799999999998</v>
      </c>
      <c r="T2790" s="27">
        <v>0.78</v>
      </c>
    </row>
    <row r="2791" spans="1:20">
      <c r="A2791" s="36">
        <v>44617</v>
      </c>
      <c r="B2791" s="27" t="s">
        <v>4</v>
      </c>
      <c r="C2791" s="26">
        <v>24</v>
      </c>
      <c r="D2791" s="26">
        <v>84</v>
      </c>
      <c r="E2791" s="26">
        <v>428.63</v>
      </c>
      <c r="F2791" s="26">
        <v>68.92</v>
      </c>
      <c r="G2791" s="26">
        <v>2685.6030000000001</v>
      </c>
      <c r="H2791" s="26">
        <v>2685.6030000000001</v>
      </c>
      <c r="I2791" s="26">
        <v>8.4870046055573276</v>
      </c>
      <c r="J2791" s="37">
        <v>646.23699999999997</v>
      </c>
      <c r="K2791" s="26">
        <v>646.23699999999997</v>
      </c>
      <c r="L2791" s="26">
        <v>3.001813607581282</v>
      </c>
      <c r="M2791" s="38">
        <v>0.64422636278044665</v>
      </c>
      <c r="N2791" s="39">
        <v>0.64422636278044665</v>
      </c>
      <c r="O2791" s="39">
        <v>1.678646171996466</v>
      </c>
      <c r="P2791" s="37">
        <v>2039.366</v>
      </c>
      <c r="Q2791" s="26">
        <v>2039.366</v>
      </c>
      <c r="R2791" s="27">
        <v>5.4851909729760475</v>
      </c>
      <c r="S2791" s="26">
        <v>2056.04</v>
      </c>
      <c r="T2791" s="27">
        <v>0.78</v>
      </c>
    </row>
    <row r="2792" spans="1:20">
      <c r="A2792" s="36">
        <v>44618</v>
      </c>
      <c r="B2792" s="27" t="s">
        <v>4</v>
      </c>
      <c r="C2792" s="26">
        <v>24</v>
      </c>
      <c r="D2792" s="26">
        <v>84</v>
      </c>
      <c r="E2792" s="26">
        <v>454.97</v>
      </c>
      <c r="F2792" s="26">
        <v>68.010000000000005</v>
      </c>
      <c r="G2792" s="26">
        <v>2756.567</v>
      </c>
      <c r="H2792" s="26">
        <v>2756.567</v>
      </c>
      <c r="I2792" s="26">
        <v>8.4897611725573281</v>
      </c>
      <c r="J2792" s="37">
        <v>661.13400000000001</v>
      </c>
      <c r="K2792" s="26">
        <v>661.13400000000001</v>
      </c>
      <c r="L2792" s="26">
        <v>3.002474741581282</v>
      </c>
      <c r="M2792" s="38">
        <v>0.6775915553153985</v>
      </c>
      <c r="N2792" s="39">
        <v>0.6775915553153985</v>
      </c>
      <c r="O2792" s="39">
        <v>1.6793237635517815</v>
      </c>
      <c r="P2792" s="37">
        <v>2095.433</v>
      </c>
      <c r="Q2792" s="26">
        <v>2095.433</v>
      </c>
      <c r="R2792" s="27">
        <v>5.4872864059760476</v>
      </c>
      <c r="S2792" s="26">
        <v>2054.4499999999998</v>
      </c>
      <c r="T2792" s="27">
        <v>0.78</v>
      </c>
    </row>
    <row r="2793" spans="1:20">
      <c r="A2793" s="36">
        <v>44619</v>
      </c>
      <c r="B2793" s="27" t="s">
        <v>4</v>
      </c>
      <c r="C2793" s="26">
        <v>24</v>
      </c>
      <c r="D2793" s="26">
        <v>84</v>
      </c>
      <c r="E2793" s="26">
        <v>437.39</v>
      </c>
      <c r="F2793" s="26">
        <v>68.5</v>
      </c>
      <c r="G2793" s="26">
        <v>2747.2669999999998</v>
      </c>
      <c r="H2793" s="26">
        <v>2747.2669999999998</v>
      </c>
      <c r="I2793" s="26">
        <v>8.4925084395573283</v>
      </c>
      <c r="J2793" s="37">
        <v>659.05899999999997</v>
      </c>
      <c r="K2793" s="26">
        <v>659.05899999999997</v>
      </c>
      <c r="L2793" s="26">
        <v>3.0031338005812822</v>
      </c>
      <c r="M2793" s="38">
        <v>0.66404787883061323</v>
      </c>
      <c r="N2793" s="39">
        <v>0.66404787883061323</v>
      </c>
      <c r="O2793" s="39">
        <v>1.6799878114306122</v>
      </c>
      <c r="P2793" s="37">
        <v>2088.2080000000001</v>
      </c>
      <c r="Q2793" s="26">
        <v>2088.2080000000001</v>
      </c>
      <c r="R2793" s="27">
        <v>5.4893746139760475</v>
      </c>
      <c r="S2793" s="26">
        <v>2054.65</v>
      </c>
      <c r="T2793" s="27">
        <v>0.78</v>
      </c>
    </row>
    <row r="2794" spans="1:20">
      <c r="A2794" s="36">
        <v>44620</v>
      </c>
      <c r="B2794" s="27" t="s">
        <v>4</v>
      </c>
      <c r="C2794" s="26">
        <v>24</v>
      </c>
      <c r="D2794" s="26">
        <v>84</v>
      </c>
      <c r="E2794" s="26">
        <v>430.68</v>
      </c>
      <c r="F2794" s="26">
        <v>68.75</v>
      </c>
      <c r="G2794" s="26">
        <v>2785.9450000000002</v>
      </c>
      <c r="H2794" s="26">
        <v>2785.9450000000002</v>
      </c>
      <c r="I2794" s="26">
        <v>8.4952943845573277</v>
      </c>
      <c r="J2794" s="37">
        <v>668.16499999999996</v>
      </c>
      <c r="K2794" s="26">
        <v>668.16499999999996</v>
      </c>
      <c r="L2794" s="26">
        <v>3.0038019655812822</v>
      </c>
      <c r="M2794" s="38">
        <v>0.6580534174736784</v>
      </c>
      <c r="N2794" s="39">
        <v>0.6580534174736784</v>
      </c>
      <c r="O2794" s="39">
        <v>1.6806458648480858</v>
      </c>
      <c r="P2794" s="37">
        <v>2117.7800000000002</v>
      </c>
      <c r="Q2794" s="26">
        <v>2117.7800000000002</v>
      </c>
      <c r="R2794" s="27">
        <v>5.4914923939760474</v>
      </c>
      <c r="S2794" s="26">
        <v>2054.9899999999998</v>
      </c>
      <c r="T2794" s="27">
        <v>0.78</v>
      </c>
    </row>
    <row r="2795" spans="1:20">
      <c r="A2795" s="36">
        <v>44621</v>
      </c>
      <c r="B2795" s="27" t="s">
        <v>4</v>
      </c>
      <c r="C2795" s="26">
        <v>24</v>
      </c>
      <c r="D2795" s="26">
        <v>84</v>
      </c>
      <c r="E2795" s="26">
        <v>440.73</v>
      </c>
      <c r="F2795" s="26">
        <v>68.5</v>
      </c>
      <c r="G2795" s="26">
        <v>2780.6439999999998</v>
      </c>
      <c r="H2795" s="26">
        <v>2780.6439999999998</v>
      </c>
      <c r="I2795" s="26">
        <v>8.4980750285573272</v>
      </c>
      <c r="J2795" s="37">
        <v>667.404</v>
      </c>
      <c r="K2795" s="26">
        <v>667.404</v>
      </c>
      <c r="L2795" s="26">
        <v>3.0044693695812823</v>
      </c>
      <c r="M2795" s="38">
        <v>0.65442908239234399</v>
      </c>
      <c r="N2795" s="39">
        <v>0.65442908239234399</v>
      </c>
      <c r="O2795" s="39">
        <v>1.6813002939304782</v>
      </c>
      <c r="P2795" s="37">
        <v>2113.2399999999998</v>
      </c>
      <c r="Q2795" s="26">
        <v>2113.2399999999998</v>
      </c>
      <c r="R2795" s="27">
        <v>5.4936056339760473</v>
      </c>
      <c r="S2795" s="26">
        <v>2054.62</v>
      </c>
      <c r="T2795" s="27">
        <v>0.8</v>
      </c>
    </row>
    <row r="2796" spans="1:20">
      <c r="A2796" s="36">
        <v>44622</v>
      </c>
      <c r="B2796" s="27" t="s">
        <v>4</v>
      </c>
      <c r="C2796" s="26">
        <v>24</v>
      </c>
      <c r="D2796" s="26">
        <v>84</v>
      </c>
      <c r="E2796" s="26">
        <v>439.38</v>
      </c>
      <c r="F2796" s="26">
        <v>68.540000000000006</v>
      </c>
      <c r="G2796" s="26">
        <v>2800.835</v>
      </c>
      <c r="H2796" s="26">
        <v>2800.835</v>
      </c>
      <c r="I2796" s="26">
        <v>8.5008758635573276</v>
      </c>
      <c r="J2796" s="37">
        <v>672.06600000000003</v>
      </c>
      <c r="K2796" s="26">
        <v>672.06600000000003</v>
      </c>
      <c r="L2796" s="26">
        <v>3.0051414355812822</v>
      </c>
      <c r="M2796" s="38">
        <v>0.64295473792819491</v>
      </c>
      <c r="N2796" s="39">
        <v>0.64295473792819491</v>
      </c>
      <c r="O2796" s="39">
        <v>1.6819432486684065</v>
      </c>
      <c r="P2796" s="37">
        <v>2128.7689999999998</v>
      </c>
      <c r="Q2796" s="26">
        <v>2128.7689999999998</v>
      </c>
      <c r="R2796" s="27">
        <v>5.4957344029760469</v>
      </c>
      <c r="S2796" s="26">
        <v>2054.62</v>
      </c>
      <c r="T2796" s="27">
        <v>0.8</v>
      </c>
    </row>
    <row r="2797" spans="1:20">
      <c r="A2797" s="36">
        <v>44623</v>
      </c>
      <c r="B2797" s="27" t="s">
        <v>4</v>
      </c>
      <c r="C2797" s="26">
        <v>24</v>
      </c>
      <c r="D2797" s="26">
        <v>84</v>
      </c>
      <c r="E2797" s="26">
        <v>439.38</v>
      </c>
      <c r="F2797" s="26">
        <v>68.540000000000006</v>
      </c>
      <c r="G2797" s="26">
        <v>2794.027</v>
      </c>
      <c r="H2797" s="26">
        <v>2794.027</v>
      </c>
      <c r="I2797" s="26">
        <v>8.5036698905573278</v>
      </c>
      <c r="J2797" s="37">
        <v>670.45500000000004</v>
      </c>
      <c r="K2797" s="26">
        <v>670.45500000000004</v>
      </c>
      <c r="L2797" s="26">
        <v>3.0058118905812821</v>
      </c>
      <c r="M2797" s="38">
        <v>0.65286035960063293</v>
      </c>
      <c r="N2797" s="39">
        <v>0.65286035960063293</v>
      </c>
      <c r="O2797" s="39">
        <v>1.682596109028007</v>
      </c>
      <c r="P2797" s="37">
        <v>2123.5720000000001</v>
      </c>
      <c r="Q2797" s="26">
        <v>2123.5720000000001</v>
      </c>
      <c r="R2797" s="27">
        <v>5.4978579749760472</v>
      </c>
      <c r="S2797" s="26">
        <v>2054.62</v>
      </c>
      <c r="T2797" s="27">
        <v>0.8</v>
      </c>
    </row>
    <row r="2798" spans="1:20">
      <c r="A2798" s="36">
        <v>44624</v>
      </c>
      <c r="B2798" s="27" t="s">
        <v>4</v>
      </c>
      <c r="C2798" s="26">
        <v>24</v>
      </c>
      <c r="D2798" s="26">
        <v>84</v>
      </c>
      <c r="E2798" s="26">
        <v>433.78</v>
      </c>
      <c r="F2798" s="26">
        <v>67.959999999999994</v>
      </c>
      <c r="G2798" s="26">
        <v>2767.3649999999998</v>
      </c>
      <c r="H2798" s="26">
        <v>2767.3649999999998</v>
      </c>
      <c r="I2798" s="26">
        <v>8.5064372555573282</v>
      </c>
      <c r="J2798" s="37">
        <v>663.70799999999997</v>
      </c>
      <c r="K2798" s="26">
        <v>663.70799999999997</v>
      </c>
      <c r="L2798" s="26">
        <v>3.0064755985812819</v>
      </c>
      <c r="M2798" s="38">
        <v>0.64784335625278022</v>
      </c>
      <c r="N2798" s="39">
        <v>0.64784335625278022</v>
      </c>
      <c r="O2798" s="39">
        <v>1.6832439523842597</v>
      </c>
      <c r="P2798" s="37">
        <v>2103.6570000000002</v>
      </c>
      <c r="Q2798" s="26">
        <v>2103.6570000000002</v>
      </c>
      <c r="R2798" s="27">
        <v>5.4999616319760474</v>
      </c>
      <c r="S2798" s="26">
        <v>2055.4899999999998</v>
      </c>
      <c r="T2798" s="27">
        <v>0.8</v>
      </c>
    </row>
    <row r="2799" spans="1:20">
      <c r="A2799" s="36">
        <v>44625</v>
      </c>
      <c r="B2799" s="27" t="s">
        <v>4</v>
      </c>
      <c r="C2799" s="26">
        <v>24</v>
      </c>
      <c r="D2799" s="26">
        <v>84</v>
      </c>
      <c r="E2799" s="26">
        <v>417.55</v>
      </c>
      <c r="F2799" s="26">
        <v>69.260000000000005</v>
      </c>
      <c r="G2799" s="26">
        <v>2629.0459999999998</v>
      </c>
      <c r="H2799" s="26">
        <v>2629.0459999999998</v>
      </c>
      <c r="I2799" s="26">
        <v>8.5090663015573273</v>
      </c>
      <c r="J2799" s="37">
        <v>634.16899999999998</v>
      </c>
      <c r="K2799" s="26">
        <v>634.16899999999998</v>
      </c>
      <c r="L2799" s="26">
        <v>3.0071097675812819</v>
      </c>
      <c r="M2799" s="38">
        <v>0.62530305006368825</v>
      </c>
      <c r="N2799" s="39">
        <v>0.62530305006368825</v>
      </c>
      <c r="O2799" s="39">
        <v>1.6838692554343233</v>
      </c>
      <c r="P2799" s="37">
        <v>1994.877</v>
      </c>
      <c r="Q2799" s="26">
        <v>1994.877</v>
      </c>
      <c r="R2799" s="27">
        <v>5.5019565089760469</v>
      </c>
      <c r="S2799" s="26">
        <v>2055.65</v>
      </c>
      <c r="T2799" s="27">
        <v>0.8</v>
      </c>
    </row>
    <row r="2800" spans="1:20">
      <c r="A2800" s="36">
        <v>44626</v>
      </c>
      <c r="B2800" s="27" t="s">
        <v>4</v>
      </c>
      <c r="C2800" s="26">
        <v>24</v>
      </c>
      <c r="D2800" s="26">
        <v>84</v>
      </c>
      <c r="E2800" s="26">
        <v>417.55</v>
      </c>
      <c r="F2800" s="26">
        <v>69.260000000000005</v>
      </c>
      <c r="G2800" s="26">
        <v>2653.9470000000001</v>
      </c>
      <c r="H2800" s="26">
        <v>2653.9470000000001</v>
      </c>
      <c r="I2800" s="26">
        <v>8.511720248557328</v>
      </c>
      <c r="J2800" s="37">
        <v>644.07299999999998</v>
      </c>
      <c r="K2800" s="26">
        <v>644.07299999999998</v>
      </c>
      <c r="L2800" s="26">
        <v>3.007753840581282</v>
      </c>
      <c r="M2800" s="38">
        <v>0.6646494899367269</v>
      </c>
      <c r="N2800" s="39">
        <v>0.6646494899367269</v>
      </c>
      <c r="O2800" s="39">
        <v>1.68453390492426</v>
      </c>
      <c r="P2800" s="37">
        <v>2009.874</v>
      </c>
      <c r="Q2800" s="26">
        <v>2009.874</v>
      </c>
      <c r="R2800" s="27">
        <v>5.5039663829760466</v>
      </c>
      <c r="S2800" s="26">
        <v>2055.65</v>
      </c>
      <c r="T2800" s="27">
        <v>0.8</v>
      </c>
    </row>
    <row r="2801" spans="1:20">
      <c r="A2801" s="36">
        <v>44627</v>
      </c>
      <c r="B2801" s="27" t="s">
        <v>4</v>
      </c>
      <c r="C2801" s="26">
        <v>24</v>
      </c>
      <c r="D2801" s="26">
        <v>84</v>
      </c>
      <c r="E2801" s="26">
        <v>417.55</v>
      </c>
      <c r="F2801" s="26">
        <v>69.260000000000005</v>
      </c>
      <c r="G2801" s="26">
        <v>2713.739</v>
      </c>
      <c r="H2801" s="26">
        <v>2713.739</v>
      </c>
      <c r="I2801" s="26">
        <v>8.5144339875573287</v>
      </c>
      <c r="J2801" s="37">
        <v>658.35599999999999</v>
      </c>
      <c r="K2801" s="26">
        <v>658.35599999999999</v>
      </c>
      <c r="L2801" s="26">
        <v>3.0084121965812822</v>
      </c>
      <c r="M2801" s="38">
        <v>0.66894173947284552</v>
      </c>
      <c r="N2801" s="39">
        <v>0.66894173947284552</v>
      </c>
      <c r="O2801" s="39">
        <v>1.6852028466637328</v>
      </c>
      <c r="P2801" s="37">
        <v>2055.3829999999998</v>
      </c>
      <c r="Q2801" s="26">
        <v>2055.3829999999998</v>
      </c>
      <c r="R2801" s="27">
        <v>5.5060217659760466</v>
      </c>
      <c r="S2801" s="26">
        <v>2055.65</v>
      </c>
      <c r="T2801" s="27">
        <v>0.8</v>
      </c>
    </row>
    <row r="2802" spans="1:20">
      <c r="A2802" s="36">
        <v>44628</v>
      </c>
      <c r="B2802" s="27" t="s">
        <v>4</v>
      </c>
      <c r="C2802" s="26">
        <v>24</v>
      </c>
      <c r="D2802" s="26">
        <v>84</v>
      </c>
      <c r="E2802" s="26">
        <v>413.47</v>
      </c>
      <c r="F2802" s="26">
        <v>69.31</v>
      </c>
      <c r="G2802" s="26">
        <v>2729.47</v>
      </c>
      <c r="H2802" s="26">
        <v>2729.47</v>
      </c>
      <c r="I2802" s="26">
        <v>8.517163457557329</v>
      </c>
      <c r="J2802" s="37">
        <v>662.08399999999995</v>
      </c>
      <c r="K2802" s="26">
        <v>662.08399999999995</v>
      </c>
      <c r="L2802" s="26">
        <v>3.0090742805812822</v>
      </c>
      <c r="M2802" s="38">
        <v>0.65813484586857662</v>
      </c>
      <c r="N2802" s="39">
        <v>0.65813484586857662</v>
      </c>
      <c r="O2802" s="39">
        <v>1.6858609815096013</v>
      </c>
      <c r="P2802" s="37">
        <v>2067.386</v>
      </c>
      <c r="Q2802" s="26">
        <v>2067.386</v>
      </c>
      <c r="R2802" s="27">
        <v>5.5080891519760469</v>
      </c>
      <c r="S2802" s="26">
        <v>2055.77</v>
      </c>
      <c r="T2802" s="27">
        <v>0.8</v>
      </c>
    </row>
    <row r="2803" spans="1:20">
      <c r="A2803" s="36">
        <v>44629</v>
      </c>
      <c r="B2803" s="27" t="s">
        <v>4</v>
      </c>
      <c r="C2803" s="26">
        <v>24</v>
      </c>
      <c r="D2803" s="26">
        <v>84</v>
      </c>
      <c r="E2803" s="26">
        <v>423.34</v>
      </c>
      <c r="F2803" s="26">
        <v>69.09</v>
      </c>
      <c r="G2803" s="26">
        <v>2734.3449999999998</v>
      </c>
      <c r="H2803" s="26">
        <v>2734.3449999999998</v>
      </c>
      <c r="I2803" s="26">
        <v>8.5198978025573293</v>
      </c>
      <c r="J2803" s="37">
        <v>663.23900000000003</v>
      </c>
      <c r="K2803" s="26">
        <v>663.23900000000003</v>
      </c>
      <c r="L2803" s="26">
        <v>3.0097375195812823</v>
      </c>
      <c r="M2803" s="38">
        <v>0.655570728452607</v>
      </c>
      <c r="N2803" s="39">
        <v>0.655570728452607</v>
      </c>
      <c r="O2803" s="39">
        <v>1.6865165522380539</v>
      </c>
      <c r="P2803" s="37">
        <v>2071.1060000000002</v>
      </c>
      <c r="Q2803" s="26">
        <v>2071.1060000000002</v>
      </c>
      <c r="R2803" s="27">
        <v>5.5101602579760467</v>
      </c>
      <c r="S2803" s="26">
        <v>2055.7199999999998</v>
      </c>
      <c r="T2803" s="27">
        <v>0.8</v>
      </c>
    </row>
    <row r="2804" spans="1:20">
      <c r="A2804" s="36">
        <v>44630</v>
      </c>
      <c r="B2804" s="27" t="s">
        <v>4</v>
      </c>
      <c r="C2804" s="26">
        <v>24</v>
      </c>
      <c r="D2804" s="26">
        <v>84</v>
      </c>
      <c r="E2804" s="26">
        <v>423.34</v>
      </c>
      <c r="F2804" s="26">
        <v>69.09</v>
      </c>
      <c r="G2804" s="26">
        <v>2738.663</v>
      </c>
      <c r="H2804" s="26">
        <v>2738.663</v>
      </c>
      <c r="I2804" s="26">
        <v>8.5226364655573299</v>
      </c>
      <c r="J2804" s="37">
        <v>664.19100000000003</v>
      </c>
      <c r="K2804" s="26">
        <v>664.19100000000003</v>
      </c>
      <c r="L2804" s="26">
        <v>3.0104017105812821</v>
      </c>
      <c r="M2804" s="38">
        <v>0.6553684368127527</v>
      </c>
      <c r="N2804" s="39">
        <v>0.6553684368127527</v>
      </c>
      <c r="O2804" s="39">
        <v>1.6871719206748665</v>
      </c>
      <c r="P2804" s="37">
        <v>2074.4720000000002</v>
      </c>
      <c r="Q2804" s="26">
        <v>2074.4720000000002</v>
      </c>
      <c r="R2804" s="27">
        <v>5.512234729976047</v>
      </c>
      <c r="S2804" s="26">
        <v>2055.7199999999998</v>
      </c>
      <c r="T2804" s="27">
        <v>0.8</v>
      </c>
    </row>
    <row r="2805" spans="1:20">
      <c r="A2805" s="36">
        <v>44631</v>
      </c>
      <c r="B2805" s="27" t="s">
        <v>4</v>
      </c>
      <c r="C2805" s="26">
        <v>24</v>
      </c>
      <c r="D2805" s="26">
        <v>84</v>
      </c>
      <c r="E2805" s="26">
        <v>423.34</v>
      </c>
      <c r="F2805" s="26">
        <v>69.09</v>
      </c>
      <c r="G2805" s="26">
        <v>2743.4119999999998</v>
      </c>
      <c r="H2805" s="26">
        <v>2743.4119999999998</v>
      </c>
      <c r="I2805" s="26">
        <v>8.5253798775573291</v>
      </c>
      <c r="J2805" s="37">
        <v>665.32100000000003</v>
      </c>
      <c r="K2805" s="26">
        <v>665.32100000000003</v>
      </c>
      <c r="L2805" s="26">
        <v>3.0110670315812822</v>
      </c>
      <c r="M2805" s="38">
        <v>0.65554247426772827</v>
      </c>
      <c r="N2805" s="39">
        <v>0.65554247426772827</v>
      </c>
      <c r="O2805" s="39">
        <v>1.6878274631491343</v>
      </c>
      <c r="P2805" s="37">
        <v>2078.0909999999999</v>
      </c>
      <c r="Q2805" s="26">
        <v>2078.0909999999999</v>
      </c>
      <c r="R2805" s="27">
        <v>5.5143128209760466</v>
      </c>
      <c r="S2805" s="26">
        <v>2055.7199999999998</v>
      </c>
      <c r="T2805" s="27">
        <v>0.8</v>
      </c>
    </row>
    <row r="2806" spans="1:20">
      <c r="A2806" s="36">
        <v>44632</v>
      </c>
      <c r="B2806" s="27" t="s">
        <v>4</v>
      </c>
      <c r="C2806" s="26">
        <v>24</v>
      </c>
      <c r="D2806" s="26">
        <v>84</v>
      </c>
      <c r="E2806" s="26">
        <v>422.48</v>
      </c>
      <c r="F2806" s="26">
        <v>69.12</v>
      </c>
      <c r="G2806" s="26">
        <v>2722.6419999999998</v>
      </c>
      <c r="H2806" s="26">
        <v>2722.6419999999998</v>
      </c>
      <c r="I2806" s="26">
        <v>8.5281025195573292</v>
      </c>
      <c r="J2806" s="37">
        <v>667.601</v>
      </c>
      <c r="K2806" s="26">
        <v>667.601</v>
      </c>
      <c r="L2806" s="26">
        <v>3.0117346325812822</v>
      </c>
      <c r="M2806" s="38">
        <v>0.65667175669220001</v>
      </c>
      <c r="N2806" s="39">
        <v>0.65667175669220001</v>
      </c>
      <c r="O2806" s="39">
        <v>1.6884841349058266</v>
      </c>
      <c r="P2806" s="37">
        <v>2055.0410000000002</v>
      </c>
      <c r="Q2806" s="26">
        <v>2055.0410000000002</v>
      </c>
      <c r="R2806" s="27">
        <v>5.5163678619760468</v>
      </c>
      <c r="S2806" s="26">
        <v>2055.69</v>
      </c>
      <c r="T2806" s="27">
        <v>0.8</v>
      </c>
    </row>
    <row r="2807" spans="1:20">
      <c r="A2807" s="36">
        <v>44633</v>
      </c>
      <c r="B2807" s="27" t="s">
        <v>4</v>
      </c>
      <c r="C2807" s="26">
        <v>24</v>
      </c>
      <c r="D2807" s="26">
        <v>84</v>
      </c>
      <c r="E2807" s="26">
        <v>417.37</v>
      </c>
      <c r="F2807" s="26">
        <v>69.27</v>
      </c>
      <c r="G2807" s="26">
        <v>2743.3690000000001</v>
      </c>
      <c r="H2807" s="26">
        <v>2743.3690000000001</v>
      </c>
      <c r="I2807" s="26">
        <v>8.5308458885573284</v>
      </c>
      <c r="J2807" s="37">
        <v>666.63300000000004</v>
      </c>
      <c r="K2807" s="26">
        <v>666.63300000000004</v>
      </c>
      <c r="L2807" s="26">
        <v>3.012401265581282</v>
      </c>
      <c r="M2807" s="38">
        <v>0.65348018124966178</v>
      </c>
      <c r="N2807" s="39">
        <v>0.65348018124966178</v>
      </c>
      <c r="O2807" s="39">
        <v>1.6891376150870763</v>
      </c>
      <c r="P2807" s="37">
        <v>2076.7359999999999</v>
      </c>
      <c r="Q2807" s="26">
        <v>2076.7359999999999</v>
      </c>
      <c r="R2807" s="27">
        <v>5.518444597976047</v>
      </c>
      <c r="S2807" s="26">
        <v>2055.92</v>
      </c>
      <c r="T2807" s="27">
        <v>0.8</v>
      </c>
    </row>
    <row r="2808" spans="1:20">
      <c r="A2808" s="36">
        <v>44634</v>
      </c>
      <c r="B2808" s="27" t="s">
        <v>4</v>
      </c>
      <c r="C2808" s="26">
        <v>24</v>
      </c>
      <c r="D2808" s="26">
        <v>84</v>
      </c>
      <c r="E2808" s="26">
        <v>415.91</v>
      </c>
      <c r="F2808" s="26">
        <v>69.349999999999994</v>
      </c>
      <c r="G2808" s="26">
        <v>2747.152</v>
      </c>
      <c r="H2808" s="26">
        <v>2747.152</v>
      </c>
      <c r="I2808" s="26">
        <v>8.5335930405573279</v>
      </c>
      <c r="J2808" s="37">
        <v>669.90200000000004</v>
      </c>
      <c r="K2808" s="26">
        <v>669.90200000000004</v>
      </c>
      <c r="L2808" s="26">
        <v>3.0130711675812818</v>
      </c>
      <c r="M2808" s="38">
        <v>0.65763823746018579</v>
      </c>
      <c r="N2808" s="39">
        <v>0.65763823746018579</v>
      </c>
      <c r="O2808" s="39">
        <v>1.6897952533245364</v>
      </c>
      <c r="P2808" s="37">
        <v>2077.25</v>
      </c>
      <c r="Q2808" s="26">
        <v>2077.25</v>
      </c>
      <c r="R2808" s="27">
        <v>5.5205218479760472</v>
      </c>
      <c r="S2808" s="26">
        <v>2055.87</v>
      </c>
      <c r="T2808" s="27">
        <v>0.8</v>
      </c>
    </row>
    <row r="2809" spans="1:20">
      <c r="A2809" s="36">
        <v>44635</v>
      </c>
      <c r="B2809" s="27" t="s">
        <v>4</v>
      </c>
      <c r="C2809" s="26">
        <v>24</v>
      </c>
      <c r="D2809" s="26">
        <v>84</v>
      </c>
      <c r="E2809" s="26">
        <v>423.16</v>
      </c>
      <c r="F2809" s="26">
        <v>68.97</v>
      </c>
      <c r="G2809" s="26">
        <v>2639.91</v>
      </c>
      <c r="H2809" s="26">
        <v>2639.91</v>
      </c>
      <c r="I2809" s="26">
        <v>8.5362329505573271</v>
      </c>
      <c r="J2809" s="37">
        <v>641.50199999999995</v>
      </c>
      <c r="K2809" s="26">
        <v>641.50199999999995</v>
      </c>
      <c r="L2809" s="26">
        <v>3.0137126695812819</v>
      </c>
      <c r="M2809" s="38">
        <v>0.626685045294466</v>
      </c>
      <c r="N2809" s="39">
        <v>0.626685045294466</v>
      </c>
      <c r="O2809" s="39">
        <v>1.6904219383698309</v>
      </c>
      <c r="P2809" s="37">
        <v>1998.4079999999999</v>
      </c>
      <c r="Q2809" s="26">
        <v>1998.4079999999999</v>
      </c>
      <c r="R2809" s="27">
        <v>5.5225202559760476</v>
      </c>
      <c r="S2809" s="26">
        <v>2055.7399999999998</v>
      </c>
      <c r="T2809" s="27">
        <v>0.8</v>
      </c>
    </row>
    <row r="2810" spans="1:20">
      <c r="A2810" s="36">
        <v>44636</v>
      </c>
      <c r="B2810" s="27" t="s">
        <v>4</v>
      </c>
      <c r="C2810" s="26">
        <v>24</v>
      </c>
      <c r="D2810" s="26">
        <v>84</v>
      </c>
      <c r="E2810" s="26">
        <v>445.65</v>
      </c>
      <c r="F2810" s="26">
        <v>67.86</v>
      </c>
      <c r="G2810" s="26">
        <v>2724.8470000000002</v>
      </c>
      <c r="H2810" s="26">
        <v>2724.8470000000002</v>
      </c>
      <c r="I2810" s="26">
        <v>8.5389577975573268</v>
      </c>
      <c r="J2810" s="37">
        <v>655.995</v>
      </c>
      <c r="K2810" s="26">
        <v>655.995</v>
      </c>
      <c r="L2810" s="26">
        <v>3.0143686645812817</v>
      </c>
      <c r="M2810" s="38">
        <v>0.66921413480233216</v>
      </c>
      <c r="N2810" s="39">
        <v>0.66921413480233216</v>
      </c>
      <c r="O2810" s="39">
        <v>1.6910911525046333</v>
      </c>
      <c r="P2810" s="37">
        <v>2068.8519999999999</v>
      </c>
      <c r="Q2810" s="26">
        <v>2068.8519999999999</v>
      </c>
      <c r="R2810" s="27">
        <v>5.5245891079760474</v>
      </c>
      <c r="S2810" s="26">
        <v>2055.86</v>
      </c>
      <c r="T2810" s="27">
        <v>0.8</v>
      </c>
    </row>
    <row r="2811" spans="1:20">
      <c r="A2811" s="36">
        <v>44637</v>
      </c>
      <c r="B2811" s="27" t="s">
        <v>4</v>
      </c>
      <c r="C2811" s="26">
        <v>24</v>
      </c>
      <c r="D2811" s="26">
        <v>84</v>
      </c>
      <c r="E2811" s="26">
        <v>442.24</v>
      </c>
      <c r="F2811" s="26">
        <v>68.34</v>
      </c>
      <c r="G2811" s="26">
        <v>2672.8919999999998</v>
      </c>
      <c r="H2811" s="26">
        <v>2672.8919999999998</v>
      </c>
      <c r="I2811" s="26">
        <v>8.5416306895573264</v>
      </c>
      <c r="J2811" s="37">
        <v>650.47799999999995</v>
      </c>
      <c r="K2811" s="26">
        <v>650.47799999999995</v>
      </c>
      <c r="L2811" s="26">
        <v>3.0150191425812816</v>
      </c>
      <c r="M2811" s="38">
        <v>0.64892525195528483</v>
      </c>
      <c r="N2811" s="39">
        <v>0.64892525195528483</v>
      </c>
      <c r="O2811" s="39">
        <v>1.6917400777565885</v>
      </c>
      <c r="P2811" s="37">
        <v>2022.414</v>
      </c>
      <c r="Q2811" s="26">
        <v>2022.414</v>
      </c>
      <c r="R2811" s="27">
        <v>5.5266115219760472</v>
      </c>
      <c r="S2811" s="26">
        <v>2055.02</v>
      </c>
      <c r="T2811" s="27">
        <v>0.8</v>
      </c>
    </row>
    <row r="2812" spans="1:20">
      <c r="A2812" s="36">
        <v>44638</v>
      </c>
      <c r="B2812" s="27" t="s">
        <v>4</v>
      </c>
      <c r="C2812" s="26">
        <v>24</v>
      </c>
      <c r="D2812" s="26">
        <v>84</v>
      </c>
      <c r="E2812" s="26">
        <v>440.32</v>
      </c>
      <c r="F2812" s="26">
        <v>68.650000000000006</v>
      </c>
      <c r="G2812" s="26">
        <v>2679.7269999999999</v>
      </c>
      <c r="H2812" s="26">
        <v>2679.7269999999999</v>
      </c>
      <c r="I2812" s="26">
        <v>8.5443104165573267</v>
      </c>
      <c r="J2812" s="37">
        <v>652.24400000000003</v>
      </c>
      <c r="K2812" s="26">
        <v>652.24400000000003</v>
      </c>
      <c r="L2812" s="26">
        <v>3.0156713865812814</v>
      </c>
      <c r="M2812" s="38">
        <v>0.65620580929087846</v>
      </c>
      <c r="N2812" s="39">
        <v>0.65620580929087846</v>
      </c>
      <c r="O2812" s="39">
        <v>1.6923962835658795</v>
      </c>
      <c r="P2812" s="37">
        <v>2027.4829999999999</v>
      </c>
      <c r="Q2812" s="26">
        <v>2027.4829999999999</v>
      </c>
      <c r="R2812" s="27">
        <v>5.5286390049760472</v>
      </c>
      <c r="S2812" s="26">
        <v>2054.6799999999998</v>
      </c>
      <c r="T2812" s="27">
        <v>0.8</v>
      </c>
    </row>
    <row r="2813" spans="1:20">
      <c r="A2813" s="36">
        <v>44639</v>
      </c>
      <c r="B2813" s="27" t="s">
        <v>4</v>
      </c>
      <c r="C2813" s="26">
        <v>24</v>
      </c>
      <c r="D2813" s="26">
        <v>84</v>
      </c>
      <c r="E2813" s="26">
        <v>426.97</v>
      </c>
      <c r="F2813" s="26">
        <v>69.040000000000006</v>
      </c>
      <c r="G2813" s="26">
        <v>2704.0050000000001</v>
      </c>
      <c r="H2813" s="26">
        <v>2704.0050000000001</v>
      </c>
      <c r="I2813" s="26">
        <v>8.5470144215573267</v>
      </c>
      <c r="J2813" s="37">
        <v>651.44000000000005</v>
      </c>
      <c r="K2813" s="26">
        <v>651.44000000000005</v>
      </c>
      <c r="L2813" s="26">
        <v>3.0163228265812814</v>
      </c>
      <c r="M2813" s="38">
        <v>0.65362238891223012</v>
      </c>
      <c r="N2813" s="39">
        <v>0.65362238891223012</v>
      </c>
      <c r="O2813" s="39">
        <v>1.6930499059547917</v>
      </c>
      <c r="P2813" s="37">
        <v>2052.5650000000001</v>
      </c>
      <c r="Q2813" s="26">
        <v>2052.5650000000001</v>
      </c>
      <c r="R2813" s="27">
        <v>5.5306915699760468</v>
      </c>
      <c r="S2813" s="26">
        <v>2054.92</v>
      </c>
      <c r="T2813" s="27">
        <v>0.8</v>
      </c>
    </row>
    <row r="2814" spans="1:20">
      <c r="A2814" s="36">
        <v>44640</v>
      </c>
      <c r="B2814" s="27" t="s">
        <v>4</v>
      </c>
      <c r="C2814" s="26">
        <v>24</v>
      </c>
      <c r="D2814" s="26">
        <v>84</v>
      </c>
      <c r="E2814" s="26">
        <v>437.5</v>
      </c>
      <c r="F2814" s="26">
        <v>68.430000000000007</v>
      </c>
      <c r="G2814" s="26">
        <v>2724.875</v>
      </c>
      <c r="H2814" s="26">
        <v>2724.875</v>
      </c>
      <c r="I2814" s="26">
        <v>8.5497392965573269</v>
      </c>
      <c r="J2814" s="37">
        <v>656.38900000000001</v>
      </c>
      <c r="K2814" s="26">
        <v>656.38900000000001</v>
      </c>
      <c r="L2814" s="26">
        <v>3.0169792155812813</v>
      </c>
      <c r="M2814" s="38">
        <v>0.6594007904986311</v>
      </c>
      <c r="N2814" s="39">
        <v>0.6594007904986311</v>
      </c>
      <c r="O2814" s="39">
        <v>1.6937093067452902</v>
      </c>
      <c r="P2814" s="37">
        <v>2068.4859999999999</v>
      </c>
      <c r="Q2814" s="26">
        <v>2068.4859999999999</v>
      </c>
      <c r="R2814" s="27">
        <v>5.5327600559760466</v>
      </c>
      <c r="S2814" s="26">
        <v>2055.08</v>
      </c>
      <c r="T2814" s="27">
        <v>0.8</v>
      </c>
    </row>
    <row r="2815" spans="1:20">
      <c r="A2815" s="36">
        <v>44641</v>
      </c>
      <c r="B2815" s="27" t="s">
        <v>4</v>
      </c>
      <c r="C2815" s="26">
        <v>24</v>
      </c>
      <c r="D2815" s="26">
        <v>84</v>
      </c>
      <c r="E2815" s="26">
        <v>425.05</v>
      </c>
      <c r="F2815" s="26">
        <v>69.06</v>
      </c>
      <c r="G2815" s="26">
        <v>2718.0030000000002</v>
      </c>
      <c r="H2815" s="26">
        <v>2718.0030000000002</v>
      </c>
      <c r="I2815" s="26">
        <v>8.5524572995573269</v>
      </c>
      <c r="J2815" s="37">
        <v>654.79600000000005</v>
      </c>
      <c r="K2815" s="26">
        <v>654.79600000000005</v>
      </c>
      <c r="L2815" s="26">
        <v>3.0176340115812814</v>
      </c>
      <c r="M2815" s="38">
        <v>0.65284083894485934</v>
      </c>
      <c r="N2815" s="39">
        <v>0.65284083894485934</v>
      </c>
      <c r="O2815" s="39">
        <v>1.694362147584235</v>
      </c>
      <c r="P2815" s="37">
        <v>2063.2069999999999</v>
      </c>
      <c r="Q2815" s="26">
        <v>2063.2069999999999</v>
      </c>
      <c r="R2815" s="27">
        <v>5.5348232629760465</v>
      </c>
      <c r="S2815" s="26">
        <v>2055.13</v>
      </c>
      <c r="T2815" s="27">
        <v>0.8</v>
      </c>
    </row>
    <row r="2816" spans="1:20">
      <c r="A2816" s="36">
        <v>44642</v>
      </c>
      <c r="B2816" s="27" t="s">
        <v>4</v>
      </c>
      <c r="C2816" s="26">
        <v>24</v>
      </c>
      <c r="D2816" s="26">
        <v>84</v>
      </c>
      <c r="E2816" s="26">
        <v>419.18</v>
      </c>
      <c r="F2816" s="26">
        <v>69.260000000000005</v>
      </c>
      <c r="G2816" s="26">
        <v>2689.6680000000001</v>
      </c>
      <c r="H2816" s="26">
        <v>2689.6680000000001</v>
      </c>
      <c r="I2816" s="26">
        <v>8.5551469675573273</v>
      </c>
      <c r="J2816" s="37">
        <v>648.20699999999999</v>
      </c>
      <c r="K2816" s="26">
        <v>648.20699999999999</v>
      </c>
      <c r="L2816" s="26">
        <v>3.0182822185812812</v>
      </c>
      <c r="M2816" s="38">
        <v>0.6478437745653518</v>
      </c>
      <c r="N2816" s="39">
        <v>0.6478437745653518</v>
      </c>
      <c r="O2816" s="39">
        <v>1.6950099913588004</v>
      </c>
      <c r="P2816" s="37">
        <v>2041.461</v>
      </c>
      <c r="Q2816" s="26">
        <v>2041.461</v>
      </c>
      <c r="R2816" s="27">
        <v>5.5368647239760467</v>
      </c>
      <c r="S2816" s="26">
        <v>2055.37</v>
      </c>
      <c r="T2816" s="27">
        <v>0.8</v>
      </c>
    </row>
    <row r="2817" spans="1:20">
      <c r="A2817" s="36">
        <v>44643</v>
      </c>
      <c r="B2817" s="27" t="s">
        <v>4</v>
      </c>
      <c r="C2817" s="26">
        <v>24</v>
      </c>
      <c r="D2817" s="26">
        <v>84</v>
      </c>
      <c r="E2817" s="26">
        <v>417.75</v>
      </c>
      <c r="F2817" s="26">
        <v>69.33</v>
      </c>
      <c r="G2817" s="26">
        <v>2707.7860000000001</v>
      </c>
      <c r="H2817" s="26">
        <v>2707.7860000000001</v>
      </c>
      <c r="I2817" s="26">
        <v>8.5578547535573275</v>
      </c>
      <c r="J2817" s="37">
        <v>648.45600000000002</v>
      </c>
      <c r="K2817" s="26">
        <v>648.45600000000002</v>
      </c>
      <c r="L2817" s="26">
        <v>3.0189306745812812</v>
      </c>
      <c r="M2817" s="38">
        <v>0.65468047252160166</v>
      </c>
      <c r="N2817" s="39">
        <v>0.65468047252160166</v>
      </c>
      <c r="O2817" s="39">
        <v>1.695664671831322</v>
      </c>
      <c r="P2817" s="37">
        <v>2059.33</v>
      </c>
      <c r="Q2817" s="26">
        <v>2059.33</v>
      </c>
      <c r="R2817" s="27">
        <v>5.5389240539760465</v>
      </c>
      <c r="S2817" s="26">
        <v>2055.27</v>
      </c>
      <c r="T2817" s="27">
        <v>0.8</v>
      </c>
    </row>
    <row r="2818" spans="1:20">
      <c r="A2818" s="36">
        <v>44644</v>
      </c>
      <c r="B2818" s="27" t="s">
        <v>4</v>
      </c>
      <c r="C2818" s="26">
        <v>24</v>
      </c>
      <c r="D2818" s="26">
        <v>84</v>
      </c>
      <c r="E2818" s="26">
        <v>422.5</v>
      </c>
      <c r="F2818" s="26">
        <v>69.17</v>
      </c>
      <c r="G2818" s="26">
        <v>2662.8310000000001</v>
      </c>
      <c r="H2818" s="26">
        <v>2662.8310000000001</v>
      </c>
      <c r="I2818" s="26">
        <v>8.5605175845573278</v>
      </c>
      <c r="J2818" s="37">
        <v>638.16899999999998</v>
      </c>
      <c r="K2818" s="26">
        <v>638.16899999999998</v>
      </c>
      <c r="L2818" s="26">
        <v>3.0195688435812813</v>
      </c>
      <c r="M2818" s="38">
        <v>0.64404732638951556</v>
      </c>
      <c r="N2818" s="39">
        <v>0.64404732638951556</v>
      </c>
      <c r="O2818" s="39">
        <v>1.6963087191577115</v>
      </c>
      <c r="P2818" s="37">
        <v>2024.662</v>
      </c>
      <c r="Q2818" s="26">
        <v>2024.662</v>
      </c>
      <c r="R2818" s="27">
        <v>5.5409487159760467</v>
      </c>
      <c r="S2818" s="26">
        <v>2055.3200000000002</v>
      </c>
      <c r="T2818" s="27">
        <v>0.8</v>
      </c>
    </row>
    <row r="2819" spans="1:20">
      <c r="A2819" s="36">
        <v>44645</v>
      </c>
      <c r="B2819" s="27" t="s">
        <v>4</v>
      </c>
      <c r="C2819" s="26">
        <v>24</v>
      </c>
      <c r="D2819" s="26">
        <v>84</v>
      </c>
      <c r="E2819" s="26">
        <v>431.47</v>
      </c>
      <c r="F2819" s="26">
        <v>68.47</v>
      </c>
      <c r="G2819" s="26">
        <v>2623.9679999999998</v>
      </c>
      <c r="H2819" s="26">
        <v>2623.9679999999998</v>
      </c>
      <c r="I2819" s="26">
        <v>8.5631415525573278</v>
      </c>
      <c r="J2819" s="37">
        <v>632.10699999999997</v>
      </c>
      <c r="K2819" s="26">
        <v>632.10699999999997</v>
      </c>
      <c r="L2819" s="26">
        <v>3.0202009505812812</v>
      </c>
      <c r="M2819" s="38">
        <v>0.64821262703731675</v>
      </c>
      <c r="N2819" s="39">
        <v>0.64821262703731675</v>
      </c>
      <c r="O2819" s="39">
        <v>1.6969569317847488</v>
      </c>
      <c r="P2819" s="37">
        <v>1991.8610000000001</v>
      </c>
      <c r="Q2819" s="26">
        <v>1991.8610000000001</v>
      </c>
      <c r="R2819" s="27">
        <v>5.5429405769760463</v>
      </c>
      <c r="S2819" s="26">
        <v>2056.4699999999998</v>
      </c>
      <c r="T2819" s="27">
        <v>0.8</v>
      </c>
    </row>
    <row r="2820" spans="1:20">
      <c r="A2820" s="36">
        <v>44646</v>
      </c>
      <c r="B2820" s="27" t="s">
        <v>4</v>
      </c>
      <c r="C2820" s="26">
        <v>24</v>
      </c>
      <c r="D2820" s="26">
        <v>84</v>
      </c>
      <c r="E2820" s="26">
        <v>454.98</v>
      </c>
      <c r="F2820" s="26">
        <v>67.67</v>
      </c>
      <c r="G2820" s="26">
        <v>2713.8429999999998</v>
      </c>
      <c r="H2820" s="26">
        <v>2713.8429999999998</v>
      </c>
      <c r="I2820" s="26">
        <v>8.5658553955573282</v>
      </c>
      <c r="J2820" s="37">
        <v>652.9</v>
      </c>
      <c r="K2820" s="26">
        <v>652.9</v>
      </c>
      <c r="L2820" s="26">
        <v>3.0208538505812812</v>
      </c>
      <c r="M2820" s="38">
        <v>0.67595636165073536</v>
      </c>
      <c r="N2820" s="39">
        <v>0.67595636165073536</v>
      </c>
      <c r="O2820" s="39">
        <v>1.6976328881463996</v>
      </c>
      <c r="P2820" s="37">
        <v>2060.9430000000002</v>
      </c>
      <c r="Q2820" s="26">
        <v>2060.9430000000002</v>
      </c>
      <c r="R2820" s="27">
        <v>5.5450015199760463</v>
      </c>
      <c r="S2820" s="26">
        <v>2055.0100000000002</v>
      </c>
      <c r="T2820" s="27">
        <v>0.8</v>
      </c>
    </row>
    <row r="2821" spans="1:20">
      <c r="A2821" s="36">
        <v>44647</v>
      </c>
      <c r="B2821" s="27" t="s">
        <v>4</v>
      </c>
      <c r="C2821" s="26">
        <v>24</v>
      </c>
      <c r="D2821" s="26">
        <v>84</v>
      </c>
      <c r="E2821" s="26">
        <v>440.01</v>
      </c>
      <c r="F2821" s="26">
        <v>68.33</v>
      </c>
      <c r="G2821" s="26">
        <v>2630.9670000000001</v>
      </c>
      <c r="H2821" s="26">
        <v>2630.9670000000001</v>
      </c>
      <c r="I2821" s="26">
        <v>8.5684863625573282</v>
      </c>
      <c r="J2821" s="37">
        <v>637.01900000000001</v>
      </c>
      <c r="K2821" s="26">
        <v>637.01900000000001</v>
      </c>
      <c r="L2821" s="26">
        <v>3.0214908695812812</v>
      </c>
      <c r="M2821" s="38">
        <v>0.63851088931917388</v>
      </c>
      <c r="N2821" s="39">
        <v>0.63851088931917388</v>
      </c>
      <c r="O2821" s="39">
        <v>1.6982713990357188</v>
      </c>
      <c r="P2821" s="37">
        <v>1993.9480000000001</v>
      </c>
      <c r="Q2821" s="26">
        <v>1993.9480000000001</v>
      </c>
      <c r="R2821" s="27">
        <v>5.5469954679760463</v>
      </c>
      <c r="S2821" s="26">
        <v>2055.21</v>
      </c>
      <c r="T2821" s="27">
        <v>0.8</v>
      </c>
    </row>
    <row r="2822" spans="1:20">
      <c r="A2822" s="36">
        <v>44648</v>
      </c>
      <c r="B2822" s="27" t="s">
        <v>4</v>
      </c>
      <c r="C2822" s="26">
        <v>24</v>
      </c>
      <c r="D2822" s="26">
        <v>84</v>
      </c>
      <c r="E2822" s="26">
        <v>464.76</v>
      </c>
      <c r="F2822" s="26">
        <v>67.3</v>
      </c>
      <c r="G2822" s="26">
        <v>2629.5790000000002</v>
      </c>
      <c r="H2822" s="26">
        <v>2629.5790000000002</v>
      </c>
      <c r="I2822" s="26">
        <v>8.5711159415573288</v>
      </c>
      <c r="J2822" s="37">
        <v>638.32000000000005</v>
      </c>
      <c r="K2822" s="26">
        <v>638.32000000000005</v>
      </c>
      <c r="L2822" s="26">
        <v>3.0221291895812814</v>
      </c>
      <c r="M2822" s="38">
        <v>0.65576563944353472</v>
      </c>
      <c r="N2822" s="39">
        <v>0.65576563944353472</v>
      </c>
      <c r="O2822" s="39">
        <v>1.6989271646751622</v>
      </c>
      <c r="P2822" s="37">
        <v>1991.259</v>
      </c>
      <c r="Q2822" s="26">
        <v>1991.259</v>
      </c>
      <c r="R2822" s="27">
        <v>5.5489867269760467</v>
      </c>
      <c r="S2822" s="26">
        <v>2055.0100000000002</v>
      </c>
      <c r="T2822" s="27">
        <v>0.8</v>
      </c>
    </row>
    <row r="2823" spans="1:20">
      <c r="A2823" s="36">
        <v>44649</v>
      </c>
      <c r="B2823" s="27" t="s">
        <v>4</v>
      </c>
      <c r="C2823" s="26">
        <v>24</v>
      </c>
      <c r="D2823" s="26">
        <v>84</v>
      </c>
      <c r="E2823" s="26">
        <v>441.11</v>
      </c>
      <c r="F2823" s="26">
        <v>68.06</v>
      </c>
      <c r="G2823" s="26">
        <v>2621.3220000000001</v>
      </c>
      <c r="H2823" s="26">
        <v>2621.3220000000001</v>
      </c>
      <c r="I2823" s="26">
        <v>8.5737372635573283</v>
      </c>
      <c r="J2823" s="37">
        <v>640.93899999999996</v>
      </c>
      <c r="K2823" s="26">
        <v>640.93899999999996</v>
      </c>
      <c r="L2823" s="26">
        <v>3.0227701285812816</v>
      </c>
      <c r="M2823" s="38">
        <v>0.6571141772770186</v>
      </c>
      <c r="N2823" s="39">
        <v>0.6571141772770186</v>
      </c>
      <c r="O2823" s="39">
        <v>1.6995842788524393</v>
      </c>
      <c r="P2823" s="37">
        <v>1980.383</v>
      </c>
      <c r="Q2823" s="26">
        <v>1980.383</v>
      </c>
      <c r="R2823" s="27">
        <v>5.5509671099760469</v>
      </c>
      <c r="S2823" s="26">
        <v>2055.7199999999998</v>
      </c>
      <c r="T2823" s="27">
        <v>0.8</v>
      </c>
    </row>
    <row r="2824" spans="1:20">
      <c r="A2824" s="36">
        <v>44650</v>
      </c>
      <c r="B2824" s="27" t="s">
        <v>4</v>
      </c>
      <c r="C2824" s="26">
        <v>24</v>
      </c>
      <c r="D2824" s="26">
        <v>84</v>
      </c>
      <c r="E2824" s="26">
        <v>444.98</v>
      </c>
      <c r="F2824" s="26">
        <v>68</v>
      </c>
      <c r="G2824" s="26">
        <v>2620.9749999999999</v>
      </c>
      <c r="H2824" s="26">
        <v>2620.9749999999999</v>
      </c>
      <c r="I2824" s="26">
        <v>8.5763582385573276</v>
      </c>
      <c r="J2824" s="37">
        <v>636.09</v>
      </c>
      <c r="K2824" s="26">
        <v>636.09</v>
      </c>
      <c r="L2824" s="26">
        <v>3.0234062185812816</v>
      </c>
      <c r="M2824" s="38">
        <v>0.64947802367923646</v>
      </c>
      <c r="N2824" s="39">
        <v>0.64947802367923646</v>
      </c>
      <c r="O2824" s="39">
        <v>1.7002337568761186</v>
      </c>
      <c r="P2824" s="37">
        <v>1984.885</v>
      </c>
      <c r="Q2824" s="26">
        <v>1984.885</v>
      </c>
      <c r="R2824" s="27">
        <v>5.5529519949760466</v>
      </c>
      <c r="S2824" s="26">
        <v>2058.31</v>
      </c>
      <c r="T2824" s="27">
        <v>0.8</v>
      </c>
    </row>
    <row r="2825" spans="1:20">
      <c r="A2825" s="36">
        <v>44651</v>
      </c>
      <c r="B2825" s="27" t="s">
        <v>4</v>
      </c>
      <c r="C2825" s="26">
        <v>24</v>
      </c>
      <c r="D2825" s="26">
        <v>84</v>
      </c>
      <c r="E2825" s="26">
        <v>462.22</v>
      </c>
      <c r="F2825" s="26">
        <v>65.67</v>
      </c>
      <c r="G2825" s="26">
        <v>2565.5100000000002</v>
      </c>
      <c r="H2825" s="26">
        <v>2565.5100000000002</v>
      </c>
      <c r="I2825" s="26">
        <v>8.5789237485573278</v>
      </c>
      <c r="J2825" s="37">
        <v>622.61300000000006</v>
      </c>
      <c r="K2825" s="26">
        <v>622.61300000000006</v>
      </c>
      <c r="L2825" s="26">
        <v>3.0240288315812816</v>
      </c>
      <c r="M2825" s="38">
        <v>0.6405635276070123</v>
      </c>
      <c r="N2825" s="39">
        <v>0.6405635276070123</v>
      </c>
      <c r="O2825" s="39">
        <v>1.7008743204037255</v>
      </c>
      <c r="P2825" s="37">
        <v>1942.8969999999999</v>
      </c>
      <c r="Q2825" s="26">
        <v>1942.8969999999999</v>
      </c>
      <c r="R2825" s="27">
        <v>5.5548948919760468</v>
      </c>
      <c r="S2825" s="26">
        <v>2071.3200000000002</v>
      </c>
      <c r="T2825" s="27">
        <v>0.8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U3317"/>
  <sheetViews>
    <sheetView tabSelected="1" zoomScale="55" zoomScaleNormal="55" workbookViewId="0">
      <pane xSplit="1" ySplit="1" topLeftCell="B2" activePane="bottomRight" state="frozen"/>
      <selection activeCell="G50" sqref="G50"/>
      <selection pane="topRight" activeCell="G50" sqref="G50"/>
      <selection pane="bottomLeft" activeCell="G50" sqref="G50"/>
      <selection pane="bottomRight" activeCell="R14" sqref="R14"/>
    </sheetView>
  </sheetViews>
  <sheetFormatPr defaultColWidth="9" defaultRowHeight="18" customHeight="1"/>
  <cols>
    <col min="1" max="1" width="15.625" style="18" customWidth="1"/>
    <col min="2" max="2" width="12.375" style="17" customWidth="1"/>
    <col min="3" max="3" width="12.375" style="14" customWidth="1"/>
    <col min="4" max="6" width="10.625" style="14" customWidth="1"/>
    <col min="7" max="7" width="10.625" style="15" customWidth="1"/>
    <col min="8" max="11" width="10.625" style="14" customWidth="1"/>
    <col min="12" max="12" width="10.625" style="51" customWidth="1"/>
    <col min="13" max="15" width="10.625" style="16" customWidth="1"/>
    <col min="16" max="17" width="10.625" style="14" customWidth="1"/>
    <col min="18" max="18" width="10.625" style="17" customWidth="1"/>
    <col min="19" max="19" width="10.625" style="14" customWidth="1"/>
    <col min="20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23" customFormat="1" ht="18" customHeight="1">
      <c r="A2" s="42">
        <v>42537</v>
      </c>
      <c r="B2" s="55" t="s">
        <v>4</v>
      </c>
      <c r="C2" s="55">
        <v>24</v>
      </c>
      <c r="D2" s="55">
        <v>60</v>
      </c>
      <c r="E2" s="55">
        <v>454.75</v>
      </c>
      <c r="F2" s="55">
        <v>70.400000000000006</v>
      </c>
      <c r="G2" s="55">
        <v>1589.8651217116801</v>
      </c>
      <c r="H2" s="55">
        <v>1589.8651217116801</v>
      </c>
      <c r="I2" s="55">
        <v>0.95425092875671202</v>
      </c>
      <c r="J2" s="55">
        <v>373.29512171168022</v>
      </c>
      <c r="K2" s="55">
        <v>373.29512171168022</v>
      </c>
      <c r="L2" s="56">
        <v>0.54226952038508669</v>
      </c>
      <c r="M2" s="55">
        <v>0.3</v>
      </c>
      <c r="N2" s="55">
        <v>0.3</v>
      </c>
      <c r="O2" s="55">
        <v>0.39187563511474549</v>
      </c>
      <c r="P2" s="55">
        <v>1216.57</v>
      </c>
      <c r="Q2" s="55">
        <v>1216.57</v>
      </c>
      <c r="R2" s="55">
        <v>0.51241678234135934</v>
      </c>
      <c r="S2" s="55">
        <v>2260.4299999999998</v>
      </c>
      <c r="T2" s="55">
        <v>0.8</v>
      </c>
    </row>
    <row r="3" spans="1:21" ht="18" customHeight="1">
      <c r="A3" s="41">
        <v>42538</v>
      </c>
      <c r="B3" s="9" t="s">
        <v>4</v>
      </c>
      <c r="C3" s="9">
        <v>18</v>
      </c>
      <c r="D3" s="9">
        <v>24</v>
      </c>
      <c r="E3" s="9">
        <v>806.07</v>
      </c>
      <c r="F3" s="9">
        <v>53</v>
      </c>
      <c r="G3" s="9">
        <v>1084.7329505436687</v>
      </c>
      <c r="H3" s="9">
        <v>813.54971290775154</v>
      </c>
      <c r="I3" s="9">
        <v>0.95595773658554406</v>
      </c>
      <c r="J3" s="9">
        <v>202.06295054366876</v>
      </c>
      <c r="K3" s="9">
        <v>151.54721290775157</v>
      </c>
      <c r="L3" s="49">
        <v>0.54247158333563039</v>
      </c>
      <c r="M3" s="9">
        <v>0.2</v>
      </c>
      <c r="N3" s="9">
        <v>0.15</v>
      </c>
      <c r="O3" s="9">
        <v>0.39279763511474547</v>
      </c>
      <c r="P3" s="9">
        <v>882.67</v>
      </c>
      <c r="Q3" s="9">
        <v>662.00249999999994</v>
      </c>
      <c r="R3" s="9">
        <v>0.51329945234135932</v>
      </c>
      <c r="S3" s="9">
        <v>2364.44</v>
      </c>
      <c r="T3" s="9">
        <v>0.8</v>
      </c>
    </row>
    <row r="4" spans="1:21" ht="18" customHeight="1">
      <c r="A4" s="41">
        <v>42539</v>
      </c>
      <c r="B4" s="9" t="s">
        <v>4</v>
      </c>
      <c r="C4" s="9">
        <v>14.5</v>
      </c>
      <c r="D4" s="9">
        <v>24</v>
      </c>
      <c r="E4" s="9">
        <v>673.7</v>
      </c>
      <c r="F4" s="9">
        <v>64.010000000000005</v>
      </c>
      <c r="G4" s="9">
        <v>877.12310233576272</v>
      </c>
      <c r="H4" s="9">
        <v>529.92854099452336</v>
      </c>
      <c r="I4" s="9">
        <v>0.95735497673733616</v>
      </c>
      <c r="J4" s="9">
        <v>162.80310233576265</v>
      </c>
      <c r="K4" s="9">
        <v>98.360207661189932</v>
      </c>
      <c r="L4" s="49">
        <v>0.54263438643796613</v>
      </c>
      <c r="M4" s="9">
        <v>0.15</v>
      </c>
      <c r="N4" s="9">
        <v>9.0624999999999997E-2</v>
      </c>
      <c r="O4" s="9">
        <v>0.39363563511474547</v>
      </c>
      <c r="P4" s="9">
        <v>714.32</v>
      </c>
      <c r="Q4" s="9">
        <v>431.56833333333338</v>
      </c>
      <c r="R4" s="9">
        <v>0.51401377234135937</v>
      </c>
      <c r="S4" s="9">
        <v>2364.39</v>
      </c>
      <c r="T4" s="9">
        <v>0.8</v>
      </c>
    </row>
    <row r="5" spans="1:21" ht="18" customHeight="1">
      <c r="A5" s="41">
        <v>42540</v>
      </c>
      <c r="B5" s="9" t="s">
        <v>4</v>
      </c>
      <c r="C5" s="9">
        <v>15.7</v>
      </c>
      <c r="D5" s="9">
        <v>60</v>
      </c>
      <c r="E5" s="9">
        <v>766.84</v>
      </c>
      <c r="F5" s="9">
        <v>56.9</v>
      </c>
      <c r="G5" s="9">
        <v>863.98133652129832</v>
      </c>
      <c r="H5" s="9">
        <v>565.18779097434924</v>
      </c>
      <c r="I5" s="9">
        <v>0.95864059497152165</v>
      </c>
      <c r="J5" s="9">
        <v>158.72133652129835</v>
      </c>
      <c r="K5" s="9">
        <v>103.830207641016</v>
      </c>
      <c r="L5" s="49">
        <v>0.54279310777448742</v>
      </c>
      <c r="M5" s="9">
        <v>0.15</v>
      </c>
      <c r="N5" s="9">
        <v>9.8125000000000004E-2</v>
      </c>
      <c r="O5" s="9">
        <v>0.39436563511474548</v>
      </c>
      <c r="P5" s="9">
        <v>705.26</v>
      </c>
      <c r="Q5" s="9">
        <v>461.35758333333325</v>
      </c>
      <c r="R5" s="9">
        <v>0.51471903234135941</v>
      </c>
      <c r="S5" s="9">
        <v>2391.2600000000002</v>
      </c>
      <c r="T5" s="9">
        <v>0.8</v>
      </c>
    </row>
    <row r="6" spans="1:21" ht="18" customHeight="1">
      <c r="A6" s="41">
        <v>42541</v>
      </c>
      <c r="B6" s="9" t="s">
        <v>4</v>
      </c>
      <c r="C6" s="9">
        <v>24</v>
      </c>
      <c r="D6" s="9">
        <v>60</v>
      </c>
      <c r="E6" s="9">
        <v>549.21</v>
      </c>
      <c r="F6" s="9">
        <v>71.2</v>
      </c>
      <c r="G6" s="9">
        <v>1632.0498252854748</v>
      </c>
      <c r="H6" s="9">
        <v>1632.0498252854748</v>
      </c>
      <c r="I6" s="9">
        <v>0.96069095346028577</v>
      </c>
      <c r="J6" s="9">
        <v>379.81682528547475</v>
      </c>
      <c r="K6" s="9">
        <v>379.81682528547475</v>
      </c>
      <c r="L6" s="49">
        <v>0.54317292459977284</v>
      </c>
      <c r="M6" s="9">
        <v>0.3</v>
      </c>
      <c r="N6" s="9">
        <v>0.3</v>
      </c>
      <c r="O6" s="9">
        <v>0.39509763511474555</v>
      </c>
      <c r="P6" s="9">
        <v>1252.2329999999999</v>
      </c>
      <c r="Q6" s="9">
        <v>1252.2329999999999</v>
      </c>
      <c r="R6" s="9">
        <v>0.5159712653413594</v>
      </c>
      <c r="S6" s="9">
        <v>2253.9</v>
      </c>
      <c r="T6" s="9">
        <v>0.8</v>
      </c>
    </row>
    <row r="7" spans="1:21" ht="18" customHeight="1">
      <c r="A7" s="41">
        <v>42542</v>
      </c>
      <c r="B7" s="9" t="s">
        <v>4</v>
      </c>
      <c r="C7" s="9">
        <v>24</v>
      </c>
      <c r="D7" s="9">
        <v>60</v>
      </c>
      <c r="E7" s="9">
        <v>487.91</v>
      </c>
      <c r="F7" s="9">
        <v>74.62</v>
      </c>
      <c r="G7" s="9">
        <v>1596.1018068513972</v>
      </c>
      <c r="H7" s="9">
        <v>1596.1018068513972</v>
      </c>
      <c r="I7" s="9">
        <v>0.96293179144185181</v>
      </c>
      <c r="J7" s="9">
        <v>402.62780685139722</v>
      </c>
      <c r="K7" s="9">
        <v>402.62780685139722</v>
      </c>
      <c r="L7" s="49">
        <v>0.54357555240662425</v>
      </c>
      <c r="M7" s="9">
        <v>0.3</v>
      </c>
      <c r="N7" s="9">
        <v>0.3</v>
      </c>
      <c r="O7" s="9">
        <v>0.39646063511474555</v>
      </c>
      <c r="P7" s="9">
        <v>1193.4739999999999</v>
      </c>
      <c r="Q7" s="9">
        <v>1193.4739999999999</v>
      </c>
      <c r="R7" s="9">
        <v>0.51716473934135943</v>
      </c>
      <c r="S7" s="9">
        <v>2231.06</v>
      </c>
      <c r="T7" s="9">
        <v>0.3</v>
      </c>
    </row>
    <row r="8" spans="1:21" ht="18" customHeight="1">
      <c r="A8" s="41">
        <v>42543</v>
      </c>
      <c r="B8" s="9" t="s">
        <v>4</v>
      </c>
      <c r="C8" s="9">
        <v>24</v>
      </c>
      <c r="D8" s="9">
        <v>60</v>
      </c>
      <c r="E8" s="9">
        <v>433.93</v>
      </c>
      <c r="F8" s="9">
        <v>77.5</v>
      </c>
      <c r="G8" s="9">
        <v>1573.0362521142677</v>
      </c>
      <c r="H8" s="9">
        <v>1573.0362521142677</v>
      </c>
      <c r="I8" s="9">
        <v>0.96507867788711466</v>
      </c>
      <c r="J8" s="9">
        <v>415.64125211426762</v>
      </c>
      <c r="K8" s="9">
        <v>415.64125211426762</v>
      </c>
      <c r="L8" s="49">
        <v>0.54399119365873849</v>
      </c>
      <c r="M8" s="9">
        <v>0.3</v>
      </c>
      <c r="N8" s="9">
        <v>0.3</v>
      </c>
      <c r="O8" s="9">
        <v>0.39724963511474554</v>
      </c>
      <c r="P8" s="9">
        <v>1157.395</v>
      </c>
      <c r="Q8" s="9">
        <v>1157.395</v>
      </c>
      <c r="R8" s="9">
        <v>0.51832213434135943</v>
      </c>
      <c r="S8" s="9">
        <v>2218.0300000000002</v>
      </c>
      <c r="T8" s="9">
        <v>0.3</v>
      </c>
    </row>
    <row r="9" spans="1:21" ht="18" customHeight="1">
      <c r="A9" s="41">
        <v>42544</v>
      </c>
      <c r="B9" s="9" t="s">
        <v>4</v>
      </c>
      <c r="C9" s="9">
        <v>24</v>
      </c>
      <c r="D9" s="9">
        <v>60</v>
      </c>
      <c r="E9" s="9">
        <v>346.86</v>
      </c>
      <c r="F9" s="9">
        <v>77.12</v>
      </c>
      <c r="G9" s="9">
        <v>1561.6885299505047</v>
      </c>
      <c r="H9" s="9">
        <v>1561.6885299505047</v>
      </c>
      <c r="I9" s="9">
        <v>0.96717168416495092</v>
      </c>
      <c r="J9" s="9">
        <v>394.19852995050468</v>
      </c>
      <c r="K9" s="9">
        <v>394.19852995050468</v>
      </c>
      <c r="L9" s="49">
        <v>0.54438539218868898</v>
      </c>
      <c r="M9" s="9">
        <v>0.3</v>
      </c>
      <c r="N9" s="9">
        <v>0.3</v>
      </c>
      <c r="O9" s="9">
        <v>0.39800763511474552</v>
      </c>
      <c r="P9" s="9">
        <v>1167.49</v>
      </c>
      <c r="Q9" s="9">
        <v>1167.49</v>
      </c>
      <c r="R9" s="9">
        <v>0.51948962434135948</v>
      </c>
      <c r="S9" s="9">
        <v>2239.5</v>
      </c>
      <c r="T9" s="9">
        <v>0.3</v>
      </c>
    </row>
    <row r="10" spans="1:21" ht="18" customHeight="1">
      <c r="A10" s="41">
        <v>42545</v>
      </c>
      <c r="B10" s="9" t="s">
        <v>4</v>
      </c>
      <c r="C10" s="9">
        <v>24</v>
      </c>
      <c r="D10" s="9">
        <v>60</v>
      </c>
      <c r="E10" s="9">
        <v>262.13</v>
      </c>
      <c r="F10" s="9">
        <v>77</v>
      </c>
      <c r="G10" s="9">
        <v>1404.2708114112006</v>
      </c>
      <c r="H10" s="9">
        <v>1404.2708114112006</v>
      </c>
      <c r="I10" s="9">
        <v>0.96913696644641156</v>
      </c>
      <c r="J10" s="9">
        <v>353.1008114112006</v>
      </c>
      <c r="K10" s="9">
        <v>353.1008114112006</v>
      </c>
      <c r="L10" s="49">
        <v>0.54473849300010013</v>
      </c>
      <c r="M10" s="9">
        <v>0.3</v>
      </c>
      <c r="N10" s="9">
        <v>0.3</v>
      </c>
      <c r="O10" s="9">
        <v>0.39878963511474552</v>
      </c>
      <c r="P10" s="9">
        <v>1051.17</v>
      </c>
      <c r="Q10" s="9">
        <v>1051.17</v>
      </c>
      <c r="R10" s="9">
        <v>0.52054079434135947</v>
      </c>
      <c r="S10" s="9">
        <v>2280.65</v>
      </c>
      <c r="T10" s="9">
        <v>0</v>
      </c>
    </row>
    <row r="11" spans="1:21" ht="18" customHeight="1">
      <c r="A11" s="41">
        <v>42546</v>
      </c>
      <c r="B11" s="9" t="s">
        <v>4</v>
      </c>
      <c r="C11" s="9">
        <v>5</v>
      </c>
      <c r="D11" s="9">
        <v>60</v>
      </c>
      <c r="E11" s="9">
        <v>1025.81</v>
      </c>
      <c r="F11" s="9">
        <v>51.02</v>
      </c>
      <c r="G11" s="9">
        <v>4.9130000000000003</v>
      </c>
      <c r="H11" s="9">
        <v>1.0235416666666668</v>
      </c>
      <c r="I11" s="9">
        <v>0.96964881863500052</v>
      </c>
      <c r="J11" s="9">
        <v>0</v>
      </c>
      <c r="K11" s="9">
        <v>0</v>
      </c>
      <c r="L11" s="49">
        <v>0.54473849300010013</v>
      </c>
      <c r="M11" s="9">
        <v>0</v>
      </c>
      <c r="N11" s="9">
        <v>0</v>
      </c>
      <c r="O11" s="9">
        <v>0.39886463511474551</v>
      </c>
      <c r="P11" s="9">
        <v>4.9130000000000003</v>
      </c>
      <c r="Q11" s="9">
        <v>1.0235416666666668</v>
      </c>
      <c r="R11" s="9">
        <v>0.52054570734135952</v>
      </c>
      <c r="S11" s="9">
        <v>2442.46</v>
      </c>
      <c r="T11" s="9">
        <v>0</v>
      </c>
    </row>
    <row r="12" spans="1:21" ht="18" customHeight="1">
      <c r="A12" s="41">
        <v>42547</v>
      </c>
      <c r="B12" s="9" t="s">
        <v>4</v>
      </c>
      <c r="C12" s="9">
        <v>6</v>
      </c>
      <c r="D12" s="9">
        <v>60</v>
      </c>
      <c r="E12" s="9">
        <v>1436.46</v>
      </c>
      <c r="F12" s="9">
        <v>38.26</v>
      </c>
      <c r="G12" s="9">
        <v>147.19660629798506</v>
      </c>
      <c r="H12" s="9">
        <v>36.799151574496264</v>
      </c>
      <c r="I12" s="9">
        <v>0.96979981724129849</v>
      </c>
      <c r="J12" s="9">
        <v>38.041606297985041</v>
      </c>
      <c r="K12" s="9">
        <v>9.5104015744962602</v>
      </c>
      <c r="L12" s="49">
        <v>0.54477653460639808</v>
      </c>
      <c r="M12" s="9">
        <v>0</v>
      </c>
      <c r="N12" s="9">
        <v>0</v>
      </c>
      <c r="O12" s="9">
        <v>0.39886563511474549</v>
      </c>
      <c r="P12" s="9">
        <v>109.155</v>
      </c>
      <c r="Q12" s="9">
        <v>27.288750000000004</v>
      </c>
      <c r="R12" s="9">
        <v>0.52065486234135949</v>
      </c>
      <c r="S12" s="9">
        <v>2481.84</v>
      </c>
      <c r="T12" s="9">
        <v>0</v>
      </c>
    </row>
    <row r="13" spans="1:21" ht="18" customHeight="1">
      <c r="A13" s="41">
        <v>42548</v>
      </c>
      <c r="B13" s="9" t="s">
        <v>4</v>
      </c>
      <c r="C13" s="9">
        <v>24</v>
      </c>
      <c r="D13" s="9">
        <v>60</v>
      </c>
      <c r="E13" s="9">
        <v>243.47</v>
      </c>
      <c r="F13" s="9">
        <v>74.05</v>
      </c>
      <c r="G13" s="9">
        <v>1349.6743193811139</v>
      </c>
      <c r="H13" s="9">
        <v>1349.6743193811139</v>
      </c>
      <c r="I13" s="9">
        <v>0.97120075895438163</v>
      </c>
      <c r="J13" s="9">
        <v>296.10331938111392</v>
      </c>
      <c r="K13" s="9">
        <v>296.10331938111392</v>
      </c>
      <c r="L13" s="49">
        <v>0.5450726379257792</v>
      </c>
      <c r="M13" s="9">
        <v>0.3</v>
      </c>
      <c r="N13" s="9">
        <v>0.3</v>
      </c>
      <c r="O13" s="9">
        <v>0.39930763511474548</v>
      </c>
      <c r="P13" s="9">
        <v>1053.5709999999999</v>
      </c>
      <c r="Q13" s="9">
        <v>1053.5709999999999</v>
      </c>
      <c r="R13" s="9">
        <v>0.52170843334135952</v>
      </c>
      <c r="S13" s="9">
        <v>2337.7199999999998</v>
      </c>
      <c r="T13" s="9">
        <v>0</v>
      </c>
    </row>
    <row r="14" spans="1:21" ht="18" customHeight="1">
      <c r="A14" s="41">
        <v>42549</v>
      </c>
      <c r="B14" s="9" t="s">
        <v>4</v>
      </c>
      <c r="C14" s="9">
        <v>24</v>
      </c>
      <c r="D14" s="9">
        <v>60</v>
      </c>
      <c r="E14" s="9">
        <v>250.32</v>
      </c>
      <c r="F14" s="9">
        <v>76.540000000000006</v>
      </c>
      <c r="G14" s="9">
        <v>1349.2700278264938</v>
      </c>
      <c r="H14" s="9">
        <v>1349.2700278264938</v>
      </c>
      <c r="I14" s="9">
        <v>0.973115937662827</v>
      </c>
      <c r="J14" s="9">
        <v>328.56202782649376</v>
      </c>
      <c r="K14" s="9">
        <v>328.56202782649376</v>
      </c>
      <c r="L14" s="49">
        <v>0.5454011999536057</v>
      </c>
      <c r="M14" s="9">
        <v>0.3</v>
      </c>
      <c r="N14" s="9">
        <v>0.3</v>
      </c>
      <c r="O14" s="9">
        <v>0.39963463511474551</v>
      </c>
      <c r="P14" s="9">
        <v>1020.708</v>
      </c>
      <c r="Q14" s="9">
        <v>1020.708</v>
      </c>
      <c r="R14" s="9">
        <v>0.5227291413413595</v>
      </c>
      <c r="S14" s="9">
        <v>2305.2199999999998</v>
      </c>
      <c r="T14" s="9">
        <v>0</v>
      </c>
    </row>
    <row r="15" spans="1:21" ht="18" customHeight="1">
      <c r="A15" s="41">
        <v>42550</v>
      </c>
      <c r="B15" s="9" t="s">
        <v>4</v>
      </c>
      <c r="C15" s="9">
        <v>24</v>
      </c>
      <c r="D15" s="9">
        <v>60</v>
      </c>
      <c r="E15" s="9">
        <v>269.20999999999998</v>
      </c>
      <c r="F15" s="9">
        <v>77.11</v>
      </c>
      <c r="G15" s="9">
        <v>1382.2341464593324</v>
      </c>
      <c r="H15" s="9">
        <v>1382.2341464593324</v>
      </c>
      <c r="I15" s="9">
        <v>0.97500473278145983</v>
      </c>
      <c r="J15" s="9">
        <v>341.04614645933214</v>
      </c>
      <c r="K15" s="9">
        <v>341.04614645933214</v>
      </c>
      <c r="L15" s="49">
        <v>0.54574224610006505</v>
      </c>
      <c r="M15" s="9">
        <v>0.3</v>
      </c>
      <c r="N15" s="9">
        <v>0.3</v>
      </c>
      <c r="O15" s="9">
        <v>0.3999296351147455</v>
      </c>
      <c r="P15" s="9">
        <v>1041.1880000000001</v>
      </c>
      <c r="Q15" s="9">
        <v>1041.1880000000001</v>
      </c>
      <c r="R15" s="9">
        <v>0.52377032934135948</v>
      </c>
      <c r="S15" s="9">
        <v>2292.7199999999998</v>
      </c>
      <c r="T15" s="9">
        <v>0</v>
      </c>
    </row>
    <row r="16" spans="1:21" ht="18" customHeight="1">
      <c r="A16" s="41">
        <v>42551</v>
      </c>
      <c r="B16" s="9" t="s">
        <v>4</v>
      </c>
      <c r="C16" s="9">
        <v>24</v>
      </c>
      <c r="D16" s="9">
        <v>60</v>
      </c>
      <c r="E16" s="9">
        <v>287.14</v>
      </c>
      <c r="F16" s="9">
        <v>78.33</v>
      </c>
      <c r="G16" s="9">
        <v>1419.5453111968511</v>
      </c>
      <c r="H16" s="9">
        <v>1419.5453111968511</v>
      </c>
      <c r="I16" s="9">
        <v>0.97693511194619731</v>
      </c>
      <c r="J16" s="9">
        <v>365.28531119685113</v>
      </c>
      <c r="K16" s="9">
        <v>365.28531119685113</v>
      </c>
      <c r="L16" s="49">
        <v>0.54610753141126189</v>
      </c>
      <c r="M16" s="9">
        <v>0.3</v>
      </c>
      <c r="N16" s="9">
        <v>0.3</v>
      </c>
      <c r="O16" s="9">
        <v>0.40022863511474549</v>
      </c>
      <c r="P16" s="9">
        <v>1054.26</v>
      </c>
      <c r="Q16" s="9">
        <v>1054.26</v>
      </c>
      <c r="R16" s="9">
        <v>0.52482458934135945</v>
      </c>
      <c r="S16" s="9">
        <v>2268.4499999999998</v>
      </c>
      <c r="T16" s="9">
        <v>0</v>
      </c>
    </row>
    <row r="17" spans="1:20" ht="18" customHeight="1">
      <c r="A17" s="41">
        <v>42552</v>
      </c>
      <c r="B17" s="9" t="s">
        <v>4</v>
      </c>
      <c r="C17" s="9">
        <v>24</v>
      </c>
      <c r="D17" s="9">
        <v>60</v>
      </c>
      <c r="E17" s="9">
        <v>304.77999999999997</v>
      </c>
      <c r="F17" s="9">
        <v>79.52</v>
      </c>
      <c r="G17" s="9">
        <v>1400.5499656260961</v>
      </c>
      <c r="H17" s="9">
        <v>1400.5499656260961</v>
      </c>
      <c r="I17" s="9">
        <v>0.97883295660062664</v>
      </c>
      <c r="J17" s="9">
        <v>393.06996562609601</v>
      </c>
      <c r="K17" s="9">
        <v>393.06996562609601</v>
      </c>
      <c r="L17" s="49">
        <v>0.54650060137688794</v>
      </c>
      <c r="M17" s="9">
        <v>0.33</v>
      </c>
      <c r="N17" s="9">
        <v>0.33</v>
      </c>
      <c r="O17" s="9">
        <v>0.40056263511474549</v>
      </c>
      <c r="P17" s="9">
        <v>1007.48</v>
      </c>
      <c r="Q17" s="9">
        <v>1007.48</v>
      </c>
      <c r="R17" s="9">
        <v>0.5258320693413594</v>
      </c>
      <c r="S17" s="9">
        <v>2240.63</v>
      </c>
      <c r="T17" s="9">
        <v>0</v>
      </c>
    </row>
    <row r="18" spans="1:20" ht="18" customHeight="1">
      <c r="A18" s="41">
        <v>42553</v>
      </c>
      <c r="B18" s="9" t="s">
        <v>4</v>
      </c>
      <c r="C18" s="9">
        <v>24</v>
      </c>
      <c r="D18" s="9">
        <v>60</v>
      </c>
      <c r="E18" s="9">
        <v>322.76</v>
      </c>
      <c r="F18" s="9">
        <v>79.63</v>
      </c>
      <c r="G18" s="9">
        <v>1430.4481117736464</v>
      </c>
      <c r="H18" s="9">
        <v>1430.4481117736464</v>
      </c>
      <c r="I18" s="9">
        <v>0.9806946347467741</v>
      </c>
      <c r="J18" s="9">
        <v>402.38811177364641</v>
      </c>
      <c r="K18" s="9">
        <v>402.38811177364641</v>
      </c>
      <c r="L18" s="49">
        <v>0.54690298948866156</v>
      </c>
      <c r="M18" s="9">
        <v>0.3</v>
      </c>
      <c r="N18" s="9">
        <v>0.3</v>
      </c>
      <c r="O18" s="9">
        <v>0.40087663511474553</v>
      </c>
      <c r="P18" s="9">
        <v>1028.06</v>
      </c>
      <c r="Q18" s="9">
        <v>1028.06</v>
      </c>
      <c r="R18" s="9">
        <v>0.5268601293413594</v>
      </c>
      <c r="S18" s="9">
        <v>2231.3000000000002</v>
      </c>
      <c r="T18" s="9">
        <v>0</v>
      </c>
    </row>
    <row r="19" spans="1:20" ht="18" customHeight="1">
      <c r="A19" s="41">
        <v>42554</v>
      </c>
      <c r="B19" s="9" t="s">
        <v>4</v>
      </c>
      <c r="C19" s="9">
        <v>24</v>
      </c>
      <c r="D19" s="9">
        <v>60</v>
      </c>
      <c r="E19" s="9">
        <v>322.76</v>
      </c>
      <c r="F19" s="9">
        <v>79.63</v>
      </c>
      <c r="G19" s="9">
        <v>1385.3981117736464</v>
      </c>
      <c r="H19" s="9">
        <v>1385.3981117736462</v>
      </c>
      <c r="I19" s="9">
        <v>0.98251878474677412</v>
      </c>
      <c r="J19" s="9">
        <v>402.38811177364641</v>
      </c>
      <c r="K19" s="9">
        <v>402.38811177364641</v>
      </c>
      <c r="L19" s="49">
        <v>0.54730537760043518</v>
      </c>
      <c r="M19" s="9">
        <v>0.3</v>
      </c>
      <c r="N19" s="9">
        <v>0.3</v>
      </c>
      <c r="O19" s="9">
        <v>0.40119263511474551</v>
      </c>
      <c r="P19" s="9">
        <v>983.01</v>
      </c>
      <c r="Q19" s="9">
        <v>983.00999999999988</v>
      </c>
      <c r="R19" s="9">
        <v>0.5278431393413594</v>
      </c>
      <c r="S19" s="9">
        <v>2231.3000000000002</v>
      </c>
      <c r="T19" s="9">
        <v>0</v>
      </c>
    </row>
    <row r="20" spans="1:20" ht="18" customHeight="1">
      <c r="A20" s="41">
        <v>42555</v>
      </c>
      <c r="B20" s="9" t="s">
        <v>4</v>
      </c>
      <c r="C20" s="9">
        <v>24</v>
      </c>
      <c r="D20" s="9">
        <v>60</v>
      </c>
      <c r="E20" s="9">
        <v>351.57</v>
      </c>
      <c r="F20" s="9">
        <v>80.05</v>
      </c>
      <c r="G20" s="9">
        <v>1469.3690171090063</v>
      </c>
      <c r="H20" s="9">
        <v>1469.3690171090063</v>
      </c>
      <c r="I20" s="9">
        <v>0.98439004565210952</v>
      </c>
      <c r="J20" s="9">
        <v>425.25901710900644</v>
      </c>
      <c r="K20" s="9">
        <v>425.25901710900644</v>
      </c>
      <c r="L20" s="49">
        <v>0.54773063661754418</v>
      </c>
      <c r="M20" s="9">
        <v>0.3</v>
      </c>
      <c r="N20" s="9">
        <v>0.3</v>
      </c>
      <c r="O20" s="9">
        <v>0.40157363511474553</v>
      </c>
      <c r="P20" s="9">
        <v>1044.1099999999999</v>
      </c>
      <c r="Q20" s="9">
        <v>1044.1099999999999</v>
      </c>
      <c r="R20" s="9">
        <v>0.52888724934135944</v>
      </c>
      <c r="S20" s="9">
        <v>2208.4</v>
      </c>
      <c r="T20" s="9">
        <v>0</v>
      </c>
    </row>
    <row r="21" spans="1:20" ht="18" customHeight="1">
      <c r="A21" s="41">
        <v>42556</v>
      </c>
      <c r="B21" s="9" t="s">
        <v>4</v>
      </c>
      <c r="C21" s="9">
        <v>24</v>
      </c>
      <c r="D21" s="9">
        <v>60</v>
      </c>
      <c r="E21" s="9">
        <v>360.52</v>
      </c>
      <c r="F21" s="9">
        <v>80.150000000000006</v>
      </c>
      <c r="G21" s="9">
        <v>1460.4377603959624</v>
      </c>
      <c r="H21" s="9">
        <v>1460.4377603959624</v>
      </c>
      <c r="I21" s="9">
        <v>0.98627949439539642</v>
      </c>
      <c r="J21" s="9">
        <v>434.10776039596243</v>
      </c>
      <c r="K21" s="9">
        <v>434.10776039596243</v>
      </c>
      <c r="L21" s="49">
        <v>0.54816474437794016</v>
      </c>
      <c r="M21" s="9">
        <v>0.3</v>
      </c>
      <c r="N21" s="9">
        <v>0.3</v>
      </c>
      <c r="O21" s="9">
        <v>0.40188963511474551</v>
      </c>
      <c r="P21" s="9">
        <v>1026.33</v>
      </c>
      <c r="Q21" s="9">
        <v>1026.33</v>
      </c>
      <c r="R21" s="9">
        <v>0.52991357934135941</v>
      </c>
      <c r="S21" s="9">
        <v>2199.54</v>
      </c>
      <c r="T21" s="9">
        <v>0</v>
      </c>
    </row>
    <row r="22" spans="1:20" ht="18" customHeight="1">
      <c r="A22" s="41">
        <v>42557</v>
      </c>
      <c r="B22" s="9" t="s">
        <v>4</v>
      </c>
      <c r="C22" s="9">
        <v>24</v>
      </c>
      <c r="D22" s="9">
        <v>60</v>
      </c>
      <c r="E22" s="9">
        <v>373.78</v>
      </c>
      <c r="F22" s="9">
        <v>80.150000000000006</v>
      </c>
      <c r="G22" s="9">
        <v>1662.7876979617288</v>
      </c>
      <c r="H22" s="9">
        <v>1662.7876979617288</v>
      </c>
      <c r="I22" s="9">
        <v>0.98834789433296211</v>
      </c>
      <c r="J22" s="9">
        <v>442.01769796172886</v>
      </c>
      <c r="K22" s="9">
        <v>442.01769796172886</v>
      </c>
      <c r="L22" s="49">
        <v>0.54860676207590187</v>
      </c>
      <c r="M22" s="9">
        <v>0.3</v>
      </c>
      <c r="N22" s="9">
        <v>0.3</v>
      </c>
      <c r="O22" s="9">
        <v>0.40221563511474551</v>
      </c>
      <c r="P22" s="9">
        <v>1220.77</v>
      </c>
      <c r="Q22" s="9">
        <v>1220.77</v>
      </c>
      <c r="R22" s="9">
        <v>0.53113434934135939</v>
      </c>
      <c r="S22" s="9">
        <v>2191.62</v>
      </c>
      <c r="T22" s="9">
        <v>0</v>
      </c>
    </row>
    <row r="23" spans="1:20" ht="18" customHeight="1">
      <c r="A23" s="41">
        <v>42558</v>
      </c>
      <c r="B23" s="9" t="s">
        <v>4</v>
      </c>
      <c r="C23" s="9">
        <v>24</v>
      </c>
      <c r="D23" s="9">
        <v>60</v>
      </c>
      <c r="E23" s="9">
        <v>382.6</v>
      </c>
      <c r="F23" s="9">
        <v>80.11</v>
      </c>
      <c r="G23" s="9">
        <v>1693.1465810047159</v>
      </c>
      <c r="H23" s="9">
        <v>1693.1465810047159</v>
      </c>
      <c r="I23" s="9">
        <v>0.99059783321600514</v>
      </c>
      <c r="J23" s="9">
        <v>450.75658100471577</v>
      </c>
      <c r="K23" s="9">
        <v>450.75658100471577</v>
      </c>
      <c r="L23" s="49">
        <v>0.54905751865690655</v>
      </c>
      <c r="M23" s="9">
        <v>0.3</v>
      </c>
      <c r="N23" s="9">
        <v>0.3</v>
      </c>
      <c r="O23" s="9">
        <v>0.40310363511474551</v>
      </c>
      <c r="P23" s="9">
        <v>1242.3900000000001</v>
      </c>
      <c r="Q23" s="9">
        <v>1242.3900000000001</v>
      </c>
      <c r="R23" s="9">
        <v>0.53237673934135943</v>
      </c>
      <c r="S23" s="9">
        <v>2182.87</v>
      </c>
      <c r="T23" s="9">
        <v>0</v>
      </c>
    </row>
    <row r="24" spans="1:20" ht="18" customHeight="1">
      <c r="A24" s="41">
        <v>42559</v>
      </c>
      <c r="B24" s="9" t="s">
        <v>4</v>
      </c>
      <c r="C24" s="9">
        <v>24</v>
      </c>
      <c r="D24" s="9">
        <v>60</v>
      </c>
      <c r="E24" s="9">
        <v>386.99</v>
      </c>
      <c r="F24" s="9">
        <v>80.040000000000006</v>
      </c>
      <c r="G24" s="9">
        <v>1726.1083099886976</v>
      </c>
      <c r="H24" s="9">
        <v>1726.1083099886976</v>
      </c>
      <c r="I24" s="9">
        <v>0.99288969494498902</v>
      </c>
      <c r="J24" s="9">
        <v>457.2583099886977</v>
      </c>
      <c r="K24" s="9">
        <v>457.2583099886977</v>
      </c>
      <c r="L24" s="49">
        <v>0.54951477696689521</v>
      </c>
      <c r="M24" s="9">
        <v>0.3</v>
      </c>
      <c r="N24" s="9">
        <v>0.3</v>
      </c>
      <c r="O24" s="9">
        <v>0.40399963511474551</v>
      </c>
      <c r="P24" s="9">
        <v>1268.8499999999999</v>
      </c>
      <c r="Q24" s="9">
        <v>1268.8499999999999</v>
      </c>
      <c r="R24" s="9">
        <v>0.53364558934135942</v>
      </c>
      <c r="S24" s="9">
        <v>2176.36</v>
      </c>
      <c r="T24" s="9">
        <v>0</v>
      </c>
    </row>
    <row r="25" spans="1:20" ht="18" customHeight="1">
      <c r="A25" s="41">
        <v>42560</v>
      </c>
      <c r="B25" s="9" t="s">
        <v>4</v>
      </c>
      <c r="C25" s="9">
        <v>24</v>
      </c>
      <c r="D25" s="9">
        <v>60</v>
      </c>
      <c r="E25" s="9">
        <v>386.6</v>
      </c>
      <c r="F25" s="9">
        <v>79.78</v>
      </c>
      <c r="G25" s="9">
        <v>1716.060127908336</v>
      </c>
      <c r="H25" s="9">
        <v>1716.060127908336</v>
      </c>
      <c r="I25" s="9">
        <v>0.99518665676290874</v>
      </c>
      <c r="J25" s="9">
        <v>463.69012790833614</v>
      </c>
      <c r="K25" s="9">
        <v>463.69012790833614</v>
      </c>
      <c r="L25" s="49">
        <v>0.54997846709480358</v>
      </c>
      <c r="M25" s="9">
        <v>0.3</v>
      </c>
      <c r="N25" s="9">
        <v>0.3</v>
      </c>
      <c r="O25" s="9">
        <v>0.40489963511474553</v>
      </c>
      <c r="P25" s="9">
        <v>1252.3699999999999</v>
      </c>
      <c r="Q25" s="9">
        <v>1252.3699999999999</v>
      </c>
      <c r="R25" s="9">
        <v>0.53489795934135942</v>
      </c>
      <c r="S25" s="9">
        <v>2169.92</v>
      </c>
      <c r="T25" s="9">
        <v>0</v>
      </c>
    </row>
    <row r="26" spans="1:20" ht="18" customHeight="1">
      <c r="A26" s="41">
        <v>42561</v>
      </c>
      <c r="B26" s="9" t="s">
        <v>4</v>
      </c>
      <c r="C26" s="9">
        <v>24</v>
      </c>
      <c r="D26" s="9">
        <v>60</v>
      </c>
      <c r="E26" s="9">
        <v>396.08</v>
      </c>
      <c r="F26" s="9">
        <v>79.67</v>
      </c>
      <c r="G26" s="9">
        <v>1784.9857827662809</v>
      </c>
      <c r="H26" s="9">
        <v>1784.9857827662809</v>
      </c>
      <c r="I26" s="9">
        <v>0.99753262241776663</v>
      </c>
      <c r="J26" s="9">
        <v>467.10578276628081</v>
      </c>
      <c r="K26" s="9">
        <v>467.10578276628081</v>
      </c>
      <c r="L26" s="49">
        <v>0.5504455728775699</v>
      </c>
      <c r="M26" s="9">
        <v>0.3</v>
      </c>
      <c r="N26" s="9">
        <v>0.3</v>
      </c>
      <c r="O26" s="9">
        <v>0.40581363511474555</v>
      </c>
      <c r="P26" s="9">
        <v>1317.88</v>
      </c>
      <c r="Q26" s="9">
        <v>1317.88</v>
      </c>
      <c r="R26" s="9">
        <v>0.53621583934135941</v>
      </c>
      <c r="S26" s="9">
        <v>2166.5</v>
      </c>
      <c r="T26" s="9">
        <v>0</v>
      </c>
    </row>
    <row r="27" spans="1:20" ht="18" customHeight="1">
      <c r="A27" s="41">
        <v>42562</v>
      </c>
      <c r="B27" s="9" t="s">
        <v>4</v>
      </c>
      <c r="C27" s="9">
        <v>24</v>
      </c>
      <c r="D27" s="9">
        <v>60</v>
      </c>
      <c r="E27" s="9">
        <v>404.03</v>
      </c>
      <c r="F27" s="9">
        <v>79.62</v>
      </c>
      <c r="G27" s="9">
        <v>1793.7389347207607</v>
      </c>
      <c r="H27" s="9">
        <v>1793.7389347207607</v>
      </c>
      <c r="I27" s="9">
        <v>0.99973784556972112</v>
      </c>
      <c r="J27" s="9">
        <v>472.4889347207606</v>
      </c>
      <c r="K27" s="9">
        <v>472.4889347207606</v>
      </c>
      <c r="L27" s="49">
        <v>0.55091806181229064</v>
      </c>
      <c r="M27" s="9">
        <v>0.3</v>
      </c>
      <c r="N27" s="9">
        <v>0.3</v>
      </c>
      <c r="O27" s="9">
        <v>0.40669363511474554</v>
      </c>
      <c r="P27" s="9">
        <v>1321.25</v>
      </c>
      <c r="Q27" s="9">
        <v>1321.25</v>
      </c>
      <c r="R27" s="9">
        <v>0.53753708934135946</v>
      </c>
      <c r="S27" s="9">
        <v>2161.11</v>
      </c>
      <c r="T27" s="9">
        <v>0</v>
      </c>
    </row>
    <row r="28" spans="1:20" ht="18" customHeight="1">
      <c r="A28" s="41">
        <v>42563</v>
      </c>
      <c r="B28" s="9" t="s">
        <v>4</v>
      </c>
      <c r="C28" s="9">
        <v>24</v>
      </c>
      <c r="D28" s="9">
        <v>60</v>
      </c>
      <c r="E28" s="9">
        <v>413.06</v>
      </c>
      <c r="F28" s="9">
        <v>79.64</v>
      </c>
      <c r="G28" s="9">
        <v>1788.0131793133014</v>
      </c>
      <c r="H28" s="9">
        <v>1788.0131793133014</v>
      </c>
      <c r="I28" s="9">
        <v>1.0019341998143136</v>
      </c>
      <c r="J28" s="9">
        <v>477.01317931330141</v>
      </c>
      <c r="K28" s="9">
        <v>477.01317931330141</v>
      </c>
      <c r="L28" s="49">
        <v>0.5513950749916039</v>
      </c>
      <c r="M28" s="9">
        <v>0.3</v>
      </c>
      <c r="N28" s="9">
        <v>0.3</v>
      </c>
      <c r="O28" s="9">
        <v>0.40757163511474553</v>
      </c>
      <c r="P28" s="9">
        <v>1311</v>
      </c>
      <c r="Q28" s="9">
        <v>1311</v>
      </c>
      <c r="R28" s="9">
        <v>0.53884808934135942</v>
      </c>
      <c r="S28" s="9">
        <v>2156.58</v>
      </c>
      <c r="T28" s="9">
        <v>0</v>
      </c>
    </row>
    <row r="29" spans="1:20" ht="18" customHeight="1">
      <c r="A29" s="41">
        <v>42564</v>
      </c>
      <c r="B29" s="9" t="s">
        <v>4</v>
      </c>
      <c r="C29" s="9">
        <v>24</v>
      </c>
      <c r="D29" s="9">
        <v>60</v>
      </c>
      <c r="E29" s="9">
        <v>426.03</v>
      </c>
      <c r="F29" s="9">
        <v>79.84</v>
      </c>
      <c r="G29" s="9">
        <v>1811.4758368603609</v>
      </c>
      <c r="H29" s="9">
        <v>1811.4758368603609</v>
      </c>
      <c r="I29" s="9">
        <v>1.0041426624718608</v>
      </c>
      <c r="J29" s="9">
        <v>490.64583686036104</v>
      </c>
      <c r="K29" s="9">
        <v>490.64583686036104</v>
      </c>
      <c r="L29" s="49">
        <v>0.55188572082846421</v>
      </c>
      <c r="M29" s="9">
        <v>0.3</v>
      </c>
      <c r="N29" s="9">
        <v>0.3</v>
      </c>
      <c r="O29" s="9">
        <v>0.40843163511474556</v>
      </c>
      <c r="P29" s="9">
        <v>1320.83</v>
      </c>
      <c r="Q29" s="9">
        <v>1320.83</v>
      </c>
      <c r="R29" s="9">
        <v>0.54016891934135947</v>
      </c>
      <c r="S29" s="9">
        <v>2142.9299999999998</v>
      </c>
      <c r="T29" s="9">
        <v>0</v>
      </c>
    </row>
    <row r="30" spans="1:20" ht="18" customHeight="1">
      <c r="A30" s="41">
        <v>42565</v>
      </c>
      <c r="B30" s="9" t="s">
        <v>4</v>
      </c>
      <c r="C30" s="9">
        <v>24</v>
      </c>
      <c r="D30" s="9">
        <v>60</v>
      </c>
      <c r="E30" s="9">
        <v>429.32</v>
      </c>
      <c r="F30" s="9">
        <v>80.19</v>
      </c>
      <c r="G30" s="9">
        <v>2092.1289517907949</v>
      </c>
      <c r="H30" s="9">
        <v>2092.1289517907949</v>
      </c>
      <c r="I30" s="9">
        <v>1.0066246955867912</v>
      </c>
      <c r="J30" s="9">
        <v>503.91895179079478</v>
      </c>
      <c r="K30" s="9">
        <v>503.91895179079478</v>
      </c>
      <c r="L30" s="49">
        <v>0.55238963978025502</v>
      </c>
      <c r="M30" s="9">
        <v>0.3</v>
      </c>
      <c r="N30" s="9">
        <v>0.3</v>
      </c>
      <c r="O30" s="9">
        <v>0.40931363511474556</v>
      </c>
      <c r="P30" s="9">
        <v>1588.21</v>
      </c>
      <c r="Q30" s="9">
        <v>1588.21</v>
      </c>
      <c r="R30" s="9">
        <v>0.54175712934135944</v>
      </c>
      <c r="S30" s="9">
        <v>2129.64</v>
      </c>
      <c r="T30" s="9">
        <v>0</v>
      </c>
    </row>
    <row r="31" spans="1:20" ht="18" customHeight="1">
      <c r="A31" s="41">
        <v>42566</v>
      </c>
      <c r="B31" s="9" t="s">
        <v>4</v>
      </c>
      <c r="C31" s="9">
        <v>24</v>
      </c>
      <c r="D31" s="9">
        <v>60</v>
      </c>
      <c r="E31" s="9">
        <v>440.88</v>
      </c>
      <c r="F31" s="9">
        <v>80.16</v>
      </c>
      <c r="G31" s="9">
        <v>2050.7817607077441</v>
      </c>
      <c r="H31" s="9">
        <v>2050.7817607077441</v>
      </c>
      <c r="I31" s="9">
        <v>1.0090080983957084</v>
      </c>
      <c r="J31" s="9">
        <v>509.57176070774381</v>
      </c>
      <c r="K31" s="9">
        <v>509.57176070774381</v>
      </c>
      <c r="L31" s="49">
        <v>0.55289921154096278</v>
      </c>
      <c r="M31" s="9">
        <v>0.3</v>
      </c>
      <c r="N31" s="9">
        <v>0.3</v>
      </c>
      <c r="O31" s="9">
        <v>0.41040463511474556</v>
      </c>
      <c r="P31" s="9">
        <v>1541.21</v>
      </c>
      <c r="Q31" s="9">
        <v>1541.21</v>
      </c>
      <c r="R31" s="9">
        <v>0.5432983393413594</v>
      </c>
      <c r="S31" s="9">
        <v>2123.98</v>
      </c>
      <c r="T31" s="9">
        <v>0</v>
      </c>
    </row>
    <row r="32" spans="1:20" ht="18" customHeight="1">
      <c r="A32" s="41">
        <v>42567</v>
      </c>
      <c r="B32" s="9" t="s">
        <v>4</v>
      </c>
      <c r="C32" s="9">
        <v>24</v>
      </c>
      <c r="D32" s="9">
        <v>60</v>
      </c>
      <c r="E32" s="9">
        <v>454.14</v>
      </c>
      <c r="F32" s="9">
        <v>80.239999999999995</v>
      </c>
      <c r="G32" s="9">
        <v>2046.8650778284423</v>
      </c>
      <c r="H32" s="9">
        <v>2046.8650778284423</v>
      </c>
      <c r="I32" s="9">
        <v>1.0113571717128291</v>
      </c>
      <c r="J32" s="9">
        <v>514.82507782844243</v>
      </c>
      <c r="K32" s="9">
        <v>514.82507782844243</v>
      </c>
      <c r="L32" s="49">
        <v>0.55341403661879118</v>
      </c>
      <c r="M32" s="9">
        <v>0.3</v>
      </c>
      <c r="N32" s="9">
        <v>0.3</v>
      </c>
      <c r="O32" s="9">
        <v>0.41147463511474558</v>
      </c>
      <c r="P32" s="9">
        <v>1532.04</v>
      </c>
      <c r="Q32" s="9">
        <v>1532.04</v>
      </c>
      <c r="R32" s="9">
        <v>0.54483037934135936</v>
      </c>
      <c r="S32" s="9">
        <v>2118.7199999999998</v>
      </c>
      <c r="T32" s="9">
        <v>0</v>
      </c>
    </row>
    <row r="33" spans="1:20" ht="18" customHeight="1">
      <c r="A33" s="41">
        <v>42568</v>
      </c>
      <c r="B33" s="9" t="s">
        <v>4</v>
      </c>
      <c r="C33" s="9">
        <v>24</v>
      </c>
      <c r="D33" s="9">
        <v>60</v>
      </c>
      <c r="E33" s="9">
        <v>468.2</v>
      </c>
      <c r="F33" s="9">
        <v>80.27</v>
      </c>
      <c r="G33" s="9">
        <v>1906.6885855255464</v>
      </c>
      <c r="H33" s="9">
        <v>1906.6885855255464</v>
      </c>
      <c r="I33" s="9">
        <v>1.013555985220526</v>
      </c>
      <c r="J33" s="9">
        <v>519.9285855255464</v>
      </c>
      <c r="K33" s="9">
        <v>519.9285855255464</v>
      </c>
      <c r="L33" s="49">
        <v>0.5539339652043167</v>
      </c>
      <c r="M33" s="9">
        <v>0.3</v>
      </c>
      <c r="N33" s="9">
        <v>0.3</v>
      </c>
      <c r="O33" s="9">
        <v>0.4125526351147456</v>
      </c>
      <c r="P33" s="9">
        <v>1386.76</v>
      </c>
      <c r="Q33" s="9">
        <v>1386.76</v>
      </c>
      <c r="R33" s="9">
        <v>0.5462171393413594</v>
      </c>
      <c r="S33" s="9">
        <v>2113.61</v>
      </c>
      <c r="T33" s="9">
        <v>0</v>
      </c>
    </row>
    <row r="34" spans="1:20" ht="18" customHeight="1">
      <c r="A34" s="41">
        <v>42569</v>
      </c>
      <c r="B34" s="9" t="s">
        <v>4</v>
      </c>
      <c r="C34" s="9">
        <v>24</v>
      </c>
      <c r="D34" s="9">
        <v>56</v>
      </c>
      <c r="E34" s="9">
        <v>490.76</v>
      </c>
      <c r="F34" s="9">
        <v>79.650000000000006</v>
      </c>
      <c r="G34" s="9">
        <v>1706.4256484664252</v>
      </c>
      <c r="H34" s="9">
        <v>1706.4256484664252</v>
      </c>
      <c r="I34" s="9">
        <v>1.0156065922834669</v>
      </c>
      <c r="J34" s="9">
        <v>506.51564846642503</v>
      </c>
      <c r="K34" s="9">
        <v>506.51564846642503</v>
      </c>
      <c r="L34" s="49">
        <v>0.55444048085278308</v>
      </c>
      <c r="M34" s="9">
        <v>0.3</v>
      </c>
      <c r="N34" s="9">
        <v>0.3</v>
      </c>
      <c r="O34" s="9">
        <v>0.41379063511474562</v>
      </c>
      <c r="P34" s="9">
        <v>1199.9100000000001</v>
      </c>
      <c r="Q34" s="9">
        <v>1199.9100000000001</v>
      </c>
      <c r="R34" s="9">
        <v>0.54741704934135937</v>
      </c>
      <c r="S34" s="9">
        <v>2127.04</v>
      </c>
      <c r="T34" s="9">
        <v>0</v>
      </c>
    </row>
    <row r="35" spans="1:20" ht="18" customHeight="1">
      <c r="A35" s="41">
        <v>42570</v>
      </c>
      <c r="B35" s="9" t="s">
        <v>4</v>
      </c>
      <c r="C35" s="9">
        <v>24</v>
      </c>
      <c r="D35" s="9">
        <v>52</v>
      </c>
      <c r="E35" s="9">
        <v>522.42999999999995</v>
      </c>
      <c r="F35" s="9">
        <v>78.44</v>
      </c>
      <c r="G35" s="9">
        <v>1437.6741957207996</v>
      </c>
      <c r="H35" s="9">
        <v>1437.6741957207996</v>
      </c>
      <c r="I35" s="9">
        <v>1.0174403708307211</v>
      </c>
      <c r="J35" s="9">
        <v>476.21419572079958</v>
      </c>
      <c r="K35" s="9">
        <v>476.21419572079958</v>
      </c>
      <c r="L35" s="49">
        <v>0.55491669504850383</v>
      </c>
      <c r="M35" s="9">
        <v>0.3</v>
      </c>
      <c r="N35" s="9">
        <v>0.3</v>
      </c>
      <c r="O35" s="9">
        <v>0.4150216351147456</v>
      </c>
      <c r="P35" s="9">
        <v>961.46</v>
      </c>
      <c r="Q35" s="9">
        <v>961.46</v>
      </c>
      <c r="R35" s="9">
        <v>0.54837850934135934</v>
      </c>
      <c r="S35" s="9">
        <v>2157.38</v>
      </c>
      <c r="T35" s="9">
        <v>0</v>
      </c>
    </row>
    <row r="36" spans="1:20" ht="18" customHeight="1">
      <c r="A36" s="41">
        <v>42571</v>
      </c>
      <c r="B36" s="9" t="s">
        <v>4</v>
      </c>
      <c r="C36" s="9">
        <v>24</v>
      </c>
      <c r="D36" s="9">
        <v>40</v>
      </c>
      <c r="E36" s="9">
        <v>568.92999999999995</v>
      </c>
      <c r="F36" s="9">
        <v>76.849999999999994</v>
      </c>
      <c r="G36" s="9">
        <v>1612.441115631942</v>
      </c>
      <c r="H36" s="9">
        <v>1612.441115631942</v>
      </c>
      <c r="I36" s="9">
        <v>1.0195303977506325</v>
      </c>
      <c r="J36" s="9">
        <v>439.33111563194205</v>
      </c>
      <c r="K36" s="9">
        <v>439.33111563194205</v>
      </c>
      <c r="L36" s="49">
        <v>0.55535602616413582</v>
      </c>
      <c r="M36" s="9">
        <v>0.3</v>
      </c>
      <c r="N36" s="9">
        <v>0.3</v>
      </c>
      <c r="O36" s="9">
        <v>0.4159886351147456</v>
      </c>
      <c r="P36" s="9">
        <v>1173.1099999999999</v>
      </c>
      <c r="Q36" s="9">
        <v>1173.1099999999999</v>
      </c>
      <c r="R36" s="9">
        <v>0.54955161934135932</v>
      </c>
      <c r="S36" s="9">
        <v>2194.31</v>
      </c>
      <c r="T36" s="9">
        <v>0</v>
      </c>
    </row>
    <row r="37" spans="1:20" ht="18" customHeight="1">
      <c r="A37" s="41">
        <v>42572</v>
      </c>
      <c r="B37" s="9" t="s">
        <v>4</v>
      </c>
      <c r="C37" s="9">
        <v>24</v>
      </c>
      <c r="D37" s="9">
        <v>40</v>
      </c>
      <c r="E37" s="9">
        <v>630.27</v>
      </c>
      <c r="F37" s="9">
        <v>75.36</v>
      </c>
      <c r="G37" s="9">
        <v>1218.7920122374217</v>
      </c>
      <c r="H37" s="9">
        <v>1218.7920122374217</v>
      </c>
      <c r="I37" s="9">
        <v>1.021028868647238</v>
      </c>
      <c r="J37" s="9">
        <v>399.32201223742163</v>
      </c>
      <c r="K37" s="9">
        <v>399.32201223742163</v>
      </c>
      <c r="L37" s="49">
        <v>0.55575534817637329</v>
      </c>
      <c r="M37" s="9">
        <v>0.3</v>
      </c>
      <c r="N37" s="9">
        <v>0.3</v>
      </c>
      <c r="O37" s="9">
        <v>0.41681363511474562</v>
      </c>
      <c r="P37" s="9">
        <v>819.47</v>
      </c>
      <c r="Q37" s="9">
        <v>819.46999999999991</v>
      </c>
      <c r="R37" s="9">
        <v>0.55037108934135937</v>
      </c>
      <c r="S37" s="9">
        <v>2234.37</v>
      </c>
      <c r="T37" s="9">
        <v>0</v>
      </c>
    </row>
    <row r="38" spans="1:20" ht="18" customHeight="1">
      <c r="A38" s="41">
        <v>42573</v>
      </c>
      <c r="B38" s="9" t="s">
        <v>4</v>
      </c>
      <c r="C38" s="9">
        <v>24</v>
      </c>
      <c r="D38" s="9">
        <v>52</v>
      </c>
      <c r="E38" s="9">
        <v>601.37</v>
      </c>
      <c r="F38" s="9">
        <v>76.400000000000006</v>
      </c>
      <c r="G38" s="9">
        <v>1206.0130827390001</v>
      </c>
      <c r="H38" s="9">
        <v>1206.0130827390001</v>
      </c>
      <c r="I38" s="9">
        <v>1.0227127197177395</v>
      </c>
      <c r="J38" s="9">
        <v>422.06308273899998</v>
      </c>
      <c r="K38" s="9">
        <v>422.06308273899998</v>
      </c>
      <c r="L38" s="49">
        <v>0.55617741125911224</v>
      </c>
      <c r="M38" s="9">
        <v>0.3</v>
      </c>
      <c r="N38" s="9">
        <v>0.3</v>
      </c>
      <c r="O38" s="9">
        <v>0.41758563511474561</v>
      </c>
      <c r="P38" s="9">
        <v>783.95</v>
      </c>
      <c r="Q38" s="9">
        <v>783.95000000000016</v>
      </c>
      <c r="R38" s="9">
        <v>0.55115503934135934</v>
      </c>
      <c r="S38" s="9">
        <v>2211.6</v>
      </c>
      <c r="T38" s="9">
        <v>0</v>
      </c>
    </row>
    <row r="39" spans="1:20" ht="18" customHeight="1">
      <c r="A39" s="41">
        <v>42574</v>
      </c>
      <c r="B39" s="9" t="s">
        <v>4</v>
      </c>
      <c r="C39" s="9">
        <v>24</v>
      </c>
      <c r="D39" s="9">
        <v>52</v>
      </c>
      <c r="E39" s="9">
        <v>601.37</v>
      </c>
      <c r="F39" s="9">
        <v>76.400000000000006</v>
      </c>
      <c r="G39" s="9">
        <v>1372.4830827389999</v>
      </c>
      <c r="H39" s="9">
        <v>1372.4830827389999</v>
      </c>
      <c r="I39" s="9">
        <v>1.0244955697177396</v>
      </c>
      <c r="J39" s="9">
        <v>422.06308273899998</v>
      </c>
      <c r="K39" s="9">
        <v>422.06308273899998</v>
      </c>
      <c r="L39" s="49">
        <v>0.5565994743418512</v>
      </c>
      <c r="M39" s="9">
        <v>0.3</v>
      </c>
      <c r="N39" s="9">
        <v>0.3</v>
      </c>
      <c r="O39" s="9">
        <v>0.41827563511474564</v>
      </c>
      <c r="P39" s="9">
        <v>950.42</v>
      </c>
      <c r="Q39" s="9">
        <v>950.42</v>
      </c>
      <c r="R39" s="9">
        <v>0.55210545934135935</v>
      </c>
      <c r="S39" s="9">
        <v>2211.6</v>
      </c>
      <c r="T39" s="9">
        <v>0</v>
      </c>
    </row>
    <row r="40" spans="1:20" ht="18" customHeight="1">
      <c r="A40" s="41">
        <v>42575</v>
      </c>
      <c r="B40" s="9" t="s">
        <v>4</v>
      </c>
      <c r="C40" s="9">
        <v>24</v>
      </c>
      <c r="D40" s="9">
        <v>52</v>
      </c>
      <c r="E40" s="9">
        <v>601.37</v>
      </c>
      <c r="F40" s="9">
        <v>76.400000000000006</v>
      </c>
      <c r="G40" s="9">
        <v>1306.153082739</v>
      </c>
      <c r="H40" s="9">
        <v>1306.153082739</v>
      </c>
      <c r="I40" s="9">
        <v>1.0263123597177395</v>
      </c>
      <c r="J40" s="9">
        <v>422.06308273899998</v>
      </c>
      <c r="K40" s="9">
        <v>422.06308273899998</v>
      </c>
      <c r="L40" s="49">
        <v>0.55702153742459015</v>
      </c>
      <c r="M40" s="9">
        <v>0.3</v>
      </c>
      <c r="N40" s="9">
        <v>0.3</v>
      </c>
      <c r="O40" s="9">
        <v>0.41927363511474564</v>
      </c>
      <c r="P40" s="9">
        <v>884.09</v>
      </c>
      <c r="Q40" s="9">
        <v>884.09</v>
      </c>
      <c r="R40" s="9">
        <v>0.55298954934135935</v>
      </c>
      <c r="S40" s="9">
        <v>2211.6</v>
      </c>
      <c r="T40" s="9">
        <v>0</v>
      </c>
    </row>
    <row r="41" spans="1:20" ht="18" customHeight="1">
      <c r="A41" s="41">
        <v>42576</v>
      </c>
      <c r="B41" s="9" t="s">
        <v>4</v>
      </c>
      <c r="C41" s="9">
        <v>24</v>
      </c>
      <c r="D41" s="9">
        <v>36</v>
      </c>
      <c r="E41" s="9">
        <v>601.37</v>
      </c>
      <c r="F41" s="9">
        <v>76.400000000000006</v>
      </c>
      <c r="G41" s="9">
        <v>1400.883082739</v>
      </c>
      <c r="H41" s="9">
        <v>1400.883082739</v>
      </c>
      <c r="I41" s="9">
        <v>1.0282566397177395</v>
      </c>
      <c r="J41" s="9">
        <v>422.06308273899998</v>
      </c>
      <c r="K41" s="9">
        <v>422.06308273899998</v>
      </c>
      <c r="L41" s="49">
        <v>0.55744360050732911</v>
      </c>
      <c r="M41" s="9">
        <v>0.3</v>
      </c>
      <c r="N41" s="9">
        <v>0.3</v>
      </c>
      <c r="O41" s="9">
        <v>0.42025063511474564</v>
      </c>
      <c r="P41" s="9">
        <v>978.82</v>
      </c>
      <c r="Q41" s="9">
        <v>978.82</v>
      </c>
      <c r="R41" s="9">
        <v>0.5539683693413594</v>
      </c>
      <c r="S41" s="9">
        <v>2211.6</v>
      </c>
      <c r="T41" s="9">
        <v>0</v>
      </c>
    </row>
    <row r="42" spans="1:20" ht="18" customHeight="1">
      <c r="A42" s="41">
        <v>42577</v>
      </c>
      <c r="B42" s="9" t="s">
        <v>4</v>
      </c>
      <c r="C42" s="9">
        <v>24</v>
      </c>
      <c r="D42" s="9">
        <v>36</v>
      </c>
      <c r="E42" s="9">
        <v>650.11</v>
      </c>
      <c r="F42" s="9">
        <v>76</v>
      </c>
      <c r="G42" s="9">
        <v>1227.0969832027747</v>
      </c>
      <c r="H42" s="9">
        <v>1227.0969832027747</v>
      </c>
      <c r="I42" s="9">
        <v>1.0298464936182032</v>
      </c>
      <c r="J42" s="9">
        <v>418.99698320277474</v>
      </c>
      <c r="K42" s="9">
        <v>418.99698320277474</v>
      </c>
      <c r="L42" s="49">
        <v>0.55786259749053191</v>
      </c>
      <c r="M42" s="9">
        <v>0.3</v>
      </c>
      <c r="N42" s="9">
        <v>0.3</v>
      </c>
      <c r="O42" s="9">
        <v>0.42133463511474561</v>
      </c>
      <c r="P42" s="9">
        <v>808.1</v>
      </c>
      <c r="Q42" s="9">
        <v>808.1</v>
      </c>
      <c r="R42" s="9">
        <v>0.55477646934135938</v>
      </c>
      <c r="S42" s="9">
        <v>2214.67</v>
      </c>
      <c r="T42" s="9">
        <v>0</v>
      </c>
    </row>
    <row r="43" spans="1:20" ht="18" customHeight="1">
      <c r="A43" s="41">
        <v>42578</v>
      </c>
      <c r="B43" s="9" t="s">
        <v>4</v>
      </c>
      <c r="C43" s="9">
        <v>24</v>
      </c>
      <c r="D43" s="9">
        <v>36</v>
      </c>
      <c r="E43" s="9">
        <v>659.44</v>
      </c>
      <c r="F43" s="9">
        <v>75.7</v>
      </c>
      <c r="G43" s="9">
        <v>1234.6532214037959</v>
      </c>
      <c r="H43" s="9">
        <v>1234.6532214037959</v>
      </c>
      <c r="I43" s="9">
        <v>1.0314800098564043</v>
      </c>
      <c r="J43" s="9">
        <v>414.09322140379595</v>
      </c>
      <c r="K43" s="9">
        <v>414.09322140379595</v>
      </c>
      <c r="L43" s="49">
        <v>0.55827669071193575</v>
      </c>
      <c r="M43" s="9">
        <v>0.3</v>
      </c>
      <c r="N43" s="9">
        <v>0.3</v>
      </c>
      <c r="O43" s="9">
        <v>0.42220963511474563</v>
      </c>
      <c r="P43" s="9">
        <v>820.56</v>
      </c>
      <c r="Q43" s="9">
        <v>820.56</v>
      </c>
      <c r="R43" s="9">
        <v>0.55559702934135935</v>
      </c>
      <c r="S43" s="9">
        <v>2219.58</v>
      </c>
      <c r="T43" s="9">
        <v>0</v>
      </c>
    </row>
    <row r="44" spans="1:20" ht="18" customHeight="1">
      <c r="A44" s="41">
        <v>42579</v>
      </c>
      <c r="B44" s="9" t="s">
        <v>4</v>
      </c>
      <c r="C44" s="9">
        <v>24</v>
      </c>
      <c r="D44" s="9">
        <v>32</v>
      </c>
      <c r="E44" s="9">
        <v>705.13</v>
      </c>
      <c r="F44" s="9">
        <v>73.010000000000005</v>
      </c>
      <c r="G44" s="9">
        <v>1201.0573080790364</v>
      </c>
      <c r="H44" s="9">
        <v>1201.0573080790364</v>
      </c>
      <c r="I44" s="9">
        <v>1.0330842639430795</v>
      </c>
      <c r="J44" s="9">
        <v>379.43730807903631</v>
      </c>
      <c r="K44" s="9">
        <v>379.43730807903631</v>
      </c>
      <c r="L44" s="49">
        <v>0.55865612802001474</v>
      </c>
      <c r="M44" s="9">
        <v>0.3</v>
      </c>
      <c r="N44" s="9">
        <v>0.3</v>
      </c>
      <c r="O44" s="9">
        <v>0.42306263511474562</v>
      </c>
      <c r="P44" s="9">
        <v>821.62</v>
      </c>
      <c r="Q44" s="9">
        <v>821.62</v>
      </c>
      <c r="R44" s="9">
        <v>0.55641864934135932</v>
      </c>
      <c r="S44" s="9">
        <v>2254.2800000000002</v>
      </c>
      <c r="T44" s="9">
        <v>0</v>
      </c>
    </row>
    <row r="45" spans="1:20" ht="18" customHeight="1">
      <c r="A45" s="41">
        <v>42580</v>
      </c>
      <c r="B45" s="9" t="s">
        <v>4</v>
      </c>
      <c r="C45" s="9">
        <v>24</v>
      </c>
      <c r="D45" s="9">
        <v>28</v>
      </c>
      <c r="E45" s="9">
        <v>770.84</v>
      </c>
      <c r="F45" s="9">
        <v>68.95</v>
      </c>
      <c r="G45" s="9">
        <v>931.40164558244669</v>
      </c>
      <c r="H45" s="9">
        <v>931.40164558244669</v>
      </c>
      <c r="I45" s="9">
        <v>1.0344644482805829</v>
      </c>
      <c r="J45" s="9">
        <v>321.00164558244666</v>
      </c>
      <c r="K45" s="9">
        <v>321.00164558244666</v>
      </c>
      <c r="L45" s="49">
        <v>0.55897712966559721</v>
      </c>
      <c r="M45" s="9">
        <v>0.25</v>
      </c>
      <c r="N45" s="9">
        <v>0.25</v>
      </c>
      <c r="O45" s="9">
        <v>0.42386263511474559</v>
      </c>
      <c r="P45" s="9">
        <v>610.4</v>
      </c>
      <c r="Q45" s="9">
        <v>610.4</v>
      </c>
      <c r="R45" s="9">
        <v>0.55702904934135933</v>
      </c>
      <c r="S45" s="9">
        <v>2312.79</v>
      </c>
      <c r="T45" s="9">
        <v>0</v>
      </c>
    </row>
    <row r="46" spans="1:20" ht="18" customHeight="1">
      <c r="A46" s="41">
        <v>42581</v>
      </c>
      <c r="B46" s="9" t="s">
        <v>4</v>
      </c>
      <c r="C46" s="9">
        <v>24</v>
      </c>
      <c r="D46" s="9">
        <v>28</v>
      </c>
      <c r="E46" s="9">
        <v>800.55</v>
      </c>
      <c r="F46" s="9">
        <v>66.959999999999994</v>
      </c>
      <c r="G46" s="9">
        <v>815.79531298959432</v>
      </c>
      <c r="H46" s="9">
        <v>815.79531298959432</v>
      </c>
      <c r="I46" s="9">
        <v>1.0354159819479902</v>
      </c>
      <c r="J46" s="9">
        <v>286.67531298959432</v>
      </c>
      <c r="K46" s="9">
        <v>286.67531298959432</v>
      </c>
      <c r="L46" s="49">
        <v>0.55926380497858685</v>
      </c>
      <c r="M46" s="9">
        <v>0.25</v>
      </c>
      <c r="N46" s="9">
        <v>0.25</v>
      </c>
      <c r="O46" s="9">
        <v>0.42451763511474561</v>
      </c>
      <c r="P46" s="9">
        <v>529.12</v>
      </c>
      <c r="Q46" s="9">
        <v>529.12</v>
      </c>
      <c r="R46" s="9">
        <v>0.55755816934135938</v>
      </c>
      <c r="S46" s="9">
        <v>2347.16</v>
      </c>
      <c r="T46" s="9">
        <v>0</v>
      </c>
    </row>
    <row r="47" spans="1:20" ht="18" customHeight="1">
      <c r="A47" s="41">
        <v>42582</v>
      </c>
      <c r="B47" s="9" t="s">
        <v>4</v>
      </c>
      <c r="C47" s="9">
        <v>24</v>
      </c>
      <c r="D47" s="9">
        <v>28</v>
      </c>
      <c r="E47" s="9">
        <v>796.37</v>
      </c>
      <c r="F47" s="9">
        <v>66.260000000000005</v>
      </c>
      <c r="G47" s="9">
        <v>819.00978409135178</v>
      </c>
      <c r="H47" s="9">
        <v>819.00978409135178</v>
      </c>
      <c r="I47" s="9">
        <v>1.0363442264190921</v>
      </c>
      <c r="J47" s="9">
        <v>275.29978409135168</v>
      </c>
      <c r="K47" s="9">
        <v>275.29978409135168</v>
      </c>
      <c r="L47" s="49">
        <v>0.55953910476267821</v>
      </c>
      <c r="M47" s="9">
        <v>0.25</v>
      </c>
      <c r="N47" s="9">
        <v>0.25</v>
      </c>
      <c r="O47" s="9">
        <v>0.42507563511474561</v>
      </c>
      <c r="P47" s="9">
        <v>543.71</v>
      </c>
      <c r="Q47" s="9">
        <v>543.71</v>
      </c>
      <c r="R47" s="9">
        <v>0.55810187934135935</v>
      </c>
      <c r="S47" s="9">
        <v>2358.5500000000002</v>
      </c>
      <c r="T47" s="9">
        <v>0</v>
      </c>
    </row>
    <row r="48" spans="1:20" ht="18" customHeight="1">
      <c r="A48" s="41">
        <v>42583</v>
      </c>
      <c r="B48" s="9" t="s">
        <v>4</v>
      </c>
      <c r="C48" s="9">
        <v>24</v>
      </c>
      <c r="D48" s="9">
        <v>32</v>
      </c>
      <c r="E48" s="9">
        <v>719.21</v>
      </c>
      <c r="F48" s="9">
        <v>70.05</v>
      </c>
      <c r="G48" s="9">
        <v>1196.9308196734087</v>
      </c>
      <c r="H48" s="9">
        <v>1196.9308196734087</v>
      </c>
      <c r="I48" s="9">
        <v>1.037672687454674</v>
      </c>
      <c r="J48" s="9">
        <v>302.78481967340866</v>
      </c>
      <c r="K48" s="9">
        <v>302.78481967340866</v>
      </c>
      <c r="L48" s="49">
        <v>0.55984188958235159</v>
      </c>
      <c r="M48" s="9">
        <v>0.25</v>
      </c>
      <c r="N48" s="9">
        <v>0.25</v>
      </c>
      <c r="O48" s="9">
        <v>0.42561863511474562</v>
      </c>
      <c r="P48" s="9">
        <v>894.14599999999996</v>
      </c>
      <c r="Q48" s="9">
        <v>894.14600000000007</v>
      </c>
      <c r="R48" s="9">
        <v>0.55899602534135939</v>
      </c>
      <c r="S48" s="9">
        <v>2331.0300000000002</v>
      </c>
      <c r="T48" s="9">
        <v>0</v>
      </c>
    </row>
    <row r="49" spans="1:20" ht="18" customHeight="1">
      <c r="A49" s="41">
        <v>42584</v>
      </c>
      <c r="B49" s="9" t="s">
        <v>4</v>
      </c>
      <c r="C49" s="9">
        <v>24</v>
      </c>
      <c r="D49" s="9">
        <v>32</v>
      </c>
      <c r="E49" s="9">
        <v>688.02</v>
      </c>
      <c r="F49" s="9">
        <v>73.64</v>
      </c>
      <c r="G49" s="9">
        <v>1213.0893291242835</v>
      </c>
      <c r="H49" s="9">
        <v>1213.0893291242835</v>
      </c>
      <c r="I49" s="9">
        <v>1.0392520389641249</v>
      </c>
      <c r="J49" s="9">
        <v>347.97732912428359</v>
      </c>
      <c r="K49" s="9">
        <v>347.97732912428359</v>
      </c>
      <c r="L49" s="49">
        <v>0.56018986691147588</v>
      </c>
      <c r="M49" s="9">
        <v>0.25</v>
      </c>
      <c r="N49" s="9">
        <v>0.25</v>
      </c>
      <c r="O49" s="9">
        <v>0.42627063511474561</v>
      </c>
      <c r="P49" s="9">
        <v>865.11199999999997</v>
      </c>
      <c r="Q49" s="9">
        <v>865.11199999999997</v>
      </c>
      <c r="R49" s="9">
        <v>0.55986113734135934</v>
      </c>
      <c r="S49" s="9">
        <v>2285.7800000000002</v>
      </c>
      <c r="T49" s="9">
        <v>0</v>
      </c>
    </row>
    <row r="50" spans="1:20" ht="18" customHeight="1">
      <c r="A50" s="41">
        <v>42585</v>
      </c>
      <c r="B50" s="9" t="s">
        <v>4</v>
      </c>
      <c r="C50" s="9">
        <v>24</v>
      </c>
      <c r="D50" s="9">
        <v>36</v>
      </c>
      <c r="E50" s="9">
        <v>673.98</v>
      </c>
      <c r="F50" s="9">
        <v>74.790000000000006</v>
      </c>
      <c r="G50" s="9">
        <v>1289.3931455239876</v>
      </c>
      <c r="H50" s="9">
        <v>1289.3931455239876</v>
      </c>
      <c r="I50" s="9">
        <v>1.0408407767805246</v>
      </c>
      <c r="J50" s="9">
        <v>370.91814552398768</v>
      </c>
      <c r="K50" s="9">
        <v>370.91814552398768</v>
      </c>
      <c r="L50" s="49">
        <v>0.56056078505699991</v>
      </c>
      <c r="M50" s="9">
        <v>0.25</v>
      </c>
      <c r="N50" s="9">
        <v>0.25</v>
      </c>
      <c r="O50" s="9">
        <v>0.42695663511474563</v>
      </c>
      <c r="P50" s="9">
        <v>918.47500000000002</v>
      </c>
      <c r="Q50" s="9">
        <v>918.47500000000002</v>
      </c>
      <c r="R50" s="9">
        <v>0.56077961234135931</v>
      </c>
      <c r="S50" s="9">
        <v>2262.81</v>
      </c>
      <c r="T50" s="9">
        <v>0</v>
      </c>
    </row>
    <row r="51" spans="1:20" ht="18" customHeight="1">
      <c r="A51" s="41">
        <v>42586</v>
      </c>
      <c r="B51" s="9" t="s">
        <v>4</v>
      </c>
      <c r="C51" s="9">
        <v>24</v>
      </c>
      <c r="D51" s="9">
        <v>40</v>
      </c>
      <c r="E51" s="9">
        <v>658.88</v>
      </c>
      <c r="F51" s="9">
        <v>75.819999999999993</v>
      </c>
      <c r="G51" s="9">
        <v>1368.6358761837951</v>
      </c>
      <c r="H51" s="9">
        <v>1368.6358761837951</v>
      </c>
      <c r="I51" s="9">
        <v>1.0425257455111843</v>
      </c>
      <c r="J51" s="9">
        <v>398.6428761837949</v>
      </c>
      <c r="K51" s="9">
        <v>398.6428761837949</v>
      </c>
      <c r="L51" s="49">
        <v>0.56095942793318365</v>
      </c>
      <c r="M51" s="9">
        <v>0.25</v>
      </c>
      <c r="N51" s="9">
        <v>0.25</v>
      </c>
      <c r="O51" s="9">
        <v>0.42779463511474564</v>
      </c>
      <c r="P51" s="9">
        <v>969.99300000000005</v>
      </c>
      <c r="Q51" s="9">
        <v>969.99300000000005</v>
      </c>
      <c r="R51" s="9">
        <v>0.56174960534135931</v>
      </c>
      <c r="S51" s="9">
        <v>2235.0500000000002</v>
      </c>
      <c r="T51" s="9">
        <v>0</v>
      </c>
    </row>
    <row r="52" spans="1:20" ht="18" customHeight="1">
      <c r="A52" s="41">
        <v>42587</v>
      </c>
      <c r="B52" s="9" t="s">
        <v>4</v>
      </c>
      <c r="C52" s="9">
        <v>24</v>
      </c>
      <c r="D52" s="9">
        <v>40</v>
      </c>
      <c r="E52" s="9">
        <v>659.97</v>
      </c>
      <c r="F52" s="9">
        <v>75.81</v>
      </c>
      <c r="G52" s="9">
        <v>1378.8999805136598</v>
      </c>
      <c r="H52" s="9">
        <v>1378.8999805136598</v>
      </c>
      <c r="I52" s="9">
        <v>1.0442318016155143</v>
      </c>
      <c r="J52" s="9">
        <v>408.77998051365984</v>
      </c>
      <c r="K52" s="9">
        <v>408.77998051365984</v>
      </c>
      <c r="L52" s="49">
        <v>0.56136820791369735</v>
      </c>
      <c r="M52" s="9">
        <v>0.25</v>
      </c>
      <c r="N52" s="9">
        <v>0.25</v>
      </c>
      <c r="O52" s="9">
        <v>0.42870963511474564</v>
      </c>
      <c r="P52" s="9">
        <v>970.12</v>
      </c>
      <c r="Q52" s="9">
        <v>970.12</v>
      </c>
      <c r="R52" s="9">
        <v>0.56271972534135928</v>
      </c>
      <c r="S52" s="9">
        <v>2224.9</v>
      </c>
      <c r="T52" s="9">
        <v>0</v>
      </c>
    </row>
    <row r="53" spans="1:20" ht="18" customHeight="1">
      <c r="A53" s="41">
        <v>42588</v>
      </c>
      <c r="B53" s="9" t="s">
        <v>4</v>
      </c>
      <c r="C53" s="9">
        <v>24</v>
      </c>
      <c r="D53" s="9">
        <v>36</v>
      </c>
      <c r="E53" s="9">
        <v>698.58</v>
      </c>
      <c r="F53" s="9">
        <v>74</v>
      </c>
      <c r="G53" s="9">
        <v>1249.6951736232902</v>
      </c>
      <c r="H53" s="9">
        <v>1249.6951736232902</v>
      </c>
      <c r="I53" s="9">
        <v>1.045798616808624</v>
      </c>
      <c r="J53" s="9">
        <v>381.1151736232901</v>
      </c>
      <c r="K53" s="9">
        <v>381.1151736232901</v>
      </c>
      <c r="L53" s="49">
        <v>0.56174932308732062</v>
      </c>
      <c r="M53" s="9">
        <v>0.25</v>
      </c>
      <c r="N53" s="9">
        <v>0.25</v>
      </c>
      <c r="O53" s="9">
        <v>0.42960863511474562</v>
      </c>
      <c r="P53" s="9">
        <v>868.58</v>
      </c>
      <c r="Q53" s="9">
        <v>868.58</v>
      </c>
      <c r="R53" s="9">
        <v>0.56358830534135929</v>
      </c>
      <c r="S53" s="9">
        <v>2252.6</v>
      </c>
      <c r="T53" s="9">
        <v>0</v>
      </c>
    </row>
    <row r="54" spans="1:20" ht="18" customHeight="1">
      <c r="A54" s="41">
        <v>42589</v>
      </c>
      <c r="B54" s="9" t="s">
        <v>4</v>
      </c>
      <c r="C54" s="9">
        <v>24</v>
      </c>
      <c r="D54" s="9">
        <v>36</v>
      </c>
      <c r="E54" s="9">
        <v>730.99</v>
      </c>
      <c r="F54" s="9">
        <v>72.47</v>
      </c>
      <c r="G54" s="9">
        <v>1133.1328061109164</v>
      </c>
      <c r="H54" s="9">
        <v>1133.1328061109164</v>
      </c>
      <c r="I54" s="9">
        <v>1.0472005544411114</v>
      </c>
      <c r="J54" s="9">
        <v>351.5328061109164</v>
      </c>
      <c r="K54" s="9">
        <v>351.5328061109164</v>
      </c>
      <c r="L54" s="49">
        <v>0.56210085589343151</v>
      </c>
      <c r="M54" s="9">
        <v>0.25</v>
      </c>
      <c r="N54" s="9">
        <v>0.25</v>
      </c>
      <c r="O54" s="9">
        <v>0.4303976351147456</v>
      </c>
      <c r="P54" s="9">
        <v>781.6</v>
      </c>
      <c r="Q54" s="9">
        <v>781.6</v>
      </c>
      <c r="R54" s="9">
        <v>0.56436990534135933</v>
      </c>
      <c r="S54" s="9">
        <v>2282.2199999999998</v>
      </c>
      <c r="T54" s="9">
        <v>0</v>
      </c>
    </row>
    <row r="55" spans="1:20" ht="18" customHeight="1">
      <c r="A55" s="41">
        <v>42590</v>
      </c>
      <c r="B55" s="9" t="s">
        <v>4</v>
      </c>
      <c r="C55" s="9">
        <v>24</v>
      </c>
      <c r="D55" s="9">
        <v>36</v>
      </c>
      <c r="E55" s="9">
        <v>726.47</v>
      </c>
      <c r="F55" s="9">
        <v>72.239999999999995</v>
      </c>
      <c r="G55" s="9">
        <v>1152.7193238239993</v>
      </c>
      <c r="H55" s="9">
        <v>1152.7193238239993</v>
      </c>
      <c r="I55" s="9">
        <v>1.0486412409588246</v>
      </c>
      <c r="J55" s="9">
        <v>346.40932382399939</v>
      </c>
      <c r="K55" s="9">
        <v>346.40932382399939</v>
      </c>
      <c r="L55" s="49">
        <v>0.56244726521725552</v>
      </c>
      <c r="M55" s="9">
        <v>0.25</v>
      </c>
      <c r="N55" s="9">
        <v>0.25</v>
      </c>
      <c r="O55" s="9">
        <v>0.43116363511474559</v>
      </c>
      <c r="P55" s="9">
        <v>806.31</v>
      </c>
      <c r="Q55" s="9">
        <v>806.31</v>
      </c>
      <c r="R55" s="9">
        <v>0.56517621534135931</v>
      </c>
      <c r="S55" s="9">
        <v>2287.35</v>
      </c>
      <c r="T55" s="9">
        <v>0</v>
      </c>
    </row>
    <row r="56" spans="1:20" ht="18" customHeight="1">
      <c r="A56" s="41">
        <v>42591</v>
      </c>
      <c r="B56" s="9" t="s">
        <v>4</v>
      </c>
      <c r="C56" s="9">
        <v>24</v>
      </c>
      <c r="D56" s="9">
        <v>36</v>
      </c>
      <c r="E56" s="9">
        <v>738.98</v>
      </c>
      <c r="F56" s="9">
        <v>72.08</v>
      </c>
      <c r="G56" s="9">
        <v>1073.3523222261192</v>
      </c>
      <c r="H56" s="9">
        <v>1073.3523222261192</v>
      </c>
      <c r="I56" s="9">
        <v>1.0499978639572267</v>
      </c>
      <c r="J56" s="9">
        <v>344.05232222611932</v>
      </c>
      <c r="K56" s="9">
        <v>344.05232222611932</v>
      </c>
      <c r="L56" s="49">
        <v>0.56279131753948164</v>
      </c>
      <c r="M56" s="9">
        <v>0.25</v>
      </c>
      <c r="N56" s="9">
        <v>0.25</v>
      </c>
      <c r="O56" s="9">
        <v>0.43196863511474559</v>
      </c>
      <c r="P56" s="9">
        <v>729.3</v>
      </c>
      <c r="Q56" s="9">
        <v>729.29999999999984</v>
      </c>
      <c r="R56" s="9">
        <v>0.56590551534135936</v>
      </c>
      <c r="S56" s="9">
        <v>2289.71</v>
      </c>
      <c r="T56" s="9">
        <v>0</v>
      </c>
    </row>
    <row r="57" spans="1:20" ht="18" customHeight="1">
      <c r="A57" s="41">
        <v>42592</v>
      </c>
      <c r="B57" s="9" t="s">
        <v>4</v>
      </c>
      <c r="C57" s="9">
        <v>24</v>
      </c>
      <c r="D57" s="9">
        <v>36</v>
      </c>
      <c r="E57" s="9">
        <v>738.68</v>
      </c>
      <c r="F57" s="9">
        <v>72.02</v>
      </c>
      <c r="G57" s="9">
        <v>1162.2221951751822</v>
      </c>
      <c r="H57" s="9">
        <v>1162.2221951751822</v>
      </c>
      <c r="I57" s="9">
        <v>1.0513662138301758</v>
      </c>
      <c r="J57" s="9">
        <v>344.15219517518199</v>
      </c>
      <c r="K57" s="9">
        <v>344.15219517518199</v>
      </c>
      <c r="L57" s="49">
        <v>0.56313546973465678</v>
      </c>
      <c r="M57" s="9">
        <v>0.25</v>
      </c>
      <c r="N57" s="9">
        <v>0.25</v>
      </c>
      <c r="O57" s="9">
        <v>0.43271363511474559</v>
      </c>
      <c r="P57" s="9">
        <v>818.07</v>
      </c>
      <c r="Q57" s="9">
        <v>818.07</v>
      </c>
      <c r="R57" s="9">
        <v>0.56672358534135936</v>
      </c>
      <c r="S57" s="9">
        <v>2289.61</v>
      </c>
      <c r="T57" s="9">
        <v>0</v>
      </c>
    </row>
    <row r="58" spans="1:20" ht="18" customHeight="1">
      <c r="A58" s="41">
        <v>42593</v>
      </c>
      <c r="B58" s="9" t="s">
        <v>4</v>
      </c>
      <c r="C58" s="9">
        <v>24</v>
      </c>
      <c r="D58" s="9">
        <v>36</v>
      </c>
      <c r="E58" s="9">
        <v>739.62</v>
      </c>
      <c r="F58" s="9">
        <v>72.13</v>
      </c>
      <c r="G58" s="9">
        <v>1166.1494254647494</v>
      </c>
      <c r="H58" s="9">
        <v>1166.1494254647494</v>
      </c>
      <c r="I58" s="9">
        <v>1.0528104010604653</v>
      </c>
      <c r="J58" s="9">
        <v>346.32942546474925</v>
      </c>
      <c r="K58" s="9">
        <v>346.32942546474925</v>
      </c>
      <c r="L58" s="49">
        <v>0.56348179916012153</v>
      </c>
      <c r="M58" s="9">
        <v>0.25</v>
      </c>
      <c r="N58" s="9">
        <v>0.25</v>
      </c>
      <c r="O58" s="9">
        <v>0.43351663511474559</v>
      </c>
      <c r="P58" s="9">
        <v>819.82</v>
      </c>
      <c r="Q58" s="9">
        <v>819.82</v>
      </c>
      <c r="R58" s="9">
        <v>0.56754340534135939</v>
      </c>
      <c r="S58" s="9">
        <v>2287.4299999999998</v>
      </c>
      <c r="T58" s="9">
        <v>0</v>
      </c>
    </row>
    <row r="59" spans="1:20" ht="18" customHeight="1">
      <c r="A59" s="41">
        <v>42594</v>
      </c>
      <c r="B59" s="9" t="s">
        <v>4</v>
      </c>
      <c r="C59" s="9">
        <v>24</v>
      </c>
      <c r="D59" s="9">
        <v>36</v>
      </c>
      <c r="E59" s="9">
        <v>744.32</v>
      </c>
      <c r="F59" s="9">
        <v>72.11</v>
      </c>
      <c r="G59" s="9">
        <v>1160.5306451537472</v>
      </c>
      <c r="H59" s="9">
        <v>1160.5306451537472</v>
      </c>
      <c r="I59" s="9">
        <v>1.0542481222801543</v>
      </c>
      <c r="J59" s="9">
        <v>345.37064515374726</v>
      </c>
      <c r="K59" s="9">
        <v>345.37064515374726</v>
      </c>
      <c r="L59" s="49">
        <v>0.56382716980527525</v>
      </c>
      <c r="M59" s="9">
        <v>0.25</v>
      </c>
      <c r="N59" s="9">
        <v>0.25</v>
      </c>
      <c r="O59" s="9">
        <v>0.4343916351147456</v>
      </c>
      <c r="P59" s="9">
        <v>815.16</v>
      </c>
      <c r="Q59" s="9">
        <v>815.16</v>
      </c>
      <c r="R59" s="9">
        <v>0.56835856534135942</v>
      </c>
      <c r="S59" s="9">
        <v>2288.39</v>
      </c>
      <c r="T59" s="9">
        <v>0</v>
      </c>
    </row>
    <row r="60" spans="1:20" ht="18" customHeight="1">
      <c r="A60" s="41">
        <v>42595</v>
      </c>
      <c r="B60" s="9" t="s">
        <v>4</v>
      </c>
      <c r="C60" s="9">
        <v>24</v>
      </c>
      <c r="D60" s="9">
        <v>40</v>
      </c>
      <c r="E60" s="9">
        <v>711.45</v>
      </c>
      <c r="F60" s="9">
        <v>74.11</v>
      </c>
      <c r="G60" s="9">
        <v>1292.5510306714991</v>
      </c>
      <c r="H60" s="9">
        <v>1292.5510306714991</v>
      </c>
      <c r="I60" s="9">
        <v>1.0558152826656722</v>
      </c>
      <c r="J60" s="9">
        <v>376.51103067149916</v>
      </c>
      <c r="K60" s="9">
        <v>376.51103067149916</v>
      </c>
      <c r="L60" s="49">
        <v>0.56420368083594674</v>
      </c>
      <c r="M60" s="9">
        <v>0.25</v>
      </c>
      <c r="N60" s="9">
        <v>0.25</v>
      </c>
      <c r="O60" s="9">
        <v>0.43517263511474558</v>
      </c>
      <c r="P60" s="9">
        <v>916.04</v>
      </c>
      <c r="Q60" s="9">
        <v>916.04</v>
      </c>
      <c r="R60" s="9">
        <v>0.56927460534135943</v>
      </c>
      <c r="S60" s="9">
        <v>2257.21</v>
      </c>
      <c r="T60" s="9">
        <v>0</v>
      </c>
    </row>
    <row r="61" spans="1:20" ht="18" customHeight="1">
      <c r="A61" s="41">
        <v>42596</v>
      </c>
      <c r="B61" s="9" t="s">
        <v>4</v>
      </c>
      <c r="C61" s="9">
        <v>24</v>
      </c>
      <c r="D61" s="9">
        <v>40</v>
      </c>
      <c r="E61" s="9">
        <v>680.92</v>
      </c>
      <c r="F61" s="9">
        <v>75.58</v>
      </c>
      <c r="G61" s="9">
        <v>1334.9410477415333</v>
      </c>
      <c r="H61" s="9">
        <v>1334.9410477415333</v>
      </c>
      <c r="I61" s="9">
        <v>1.057517162682742</v>
      </c>
      <c r="J61" s="9">
        <v>407.94104774153334</v>
      </c>
      <c r="K61" s="9">
        <v>407.94104774153334</v>
      </c>
      <c r="L61" s="49">
        <v>0.5646116218836883</v>
      </c>
      <c r="M61" s="9">
        <v>0.25</v>
      </c>
      <c r="N61" s="9">
        <v>0.25</v>
      </c>
      <c r="O61" s="9">
        <v>0.43610563511474559</v>
      </c>
      <c r="P61" s="9">
        <v>927</v>
      </c>
      <c r="Q61" s="9">
        <v>927</v>
      </c>
      <c r="R61" s="9">
        <v>0.57020160534135944</v>
      </c>
      <c r="S61" s="9">
        <v>2225.7399999999998</v>
      </c>
      <c r="T61" s="9">
        <v>0</v>
      </c>
    </row>
    <row r="62" spans="1:20" ht="18" customHeight="1">
      <c r="A62" s="41">
        <v>42597</v>
      </c>
      <c r="B62" s="9" t="s">
        <v>4</v>
      </c>
      <c r="C62" s="9">
        <v>24</v>
      </c>
      <c r="D62" s="9">
        <v>52</v>
      </c>
      <c r="E62" s="9">
        <v>657.1</v>
      </c>
      <c r="F62" s="9">
        <v>76.97</v>
      </c>
      <c r="G62" s="9">
        <v>1572.5953348142948</v>
      </c>
      <c r="H62" s="9">
        <v>1572.5953348142948</v>
      </c>
      <c r="I62" s="9">
        <v>1.0594013469698147</v>
      </c>
      <c r="J62" s="9">
        <v>443.87533481429483</v>
      </c>
      <c r="K62" s="9">
        <v>443.87533481429483</v>
      </c>
      <c r="L62" s="49">
        <v>0.56505549721850257</v>
      </c>
      <c r="M62" s="9">
        <v>0.25</v>
      </c>
      <c r="N62" s="9">
        <v>0.25</v>
      </c>
      <c r="O62" s="9">
        <v>0.43703563511474558</v>
      </c>
      <c r="P62" s="9">
        <v>1128.72</v>
      </c>
      <c r="Q62" s="9">
        <v>1128.72</v>
      </c>
      <c r="R62" s="9">
        <v>0.57133032534135941</v>
      </c>
      <c r="S62" s="9">
        <v>2189.7600000000002</v>
      </c>
      <c r="T62" s="9">
        <v>0</v>
      </c>
    </row>
    <row r="63" spans="1:20" ht="18" customHeight="1">
      <c r="A63" s="41">
        <v>42598</v>
      </c>
      <c r="B63" s="9" t="s">
        <v>4</v>
      </c>
      <c r="C63" s="9">
        <v>24</v>
      </c>
      <c r="D63" s="9">
        <v>44</v>
      </c>
      <c r="E63" s="9">
        <v>660.06</v>
      </c>
      <c r="F63" s="9">
        <v>76.760000000000005</v>
      </c>
      <c r="G63" s="9">
        <v>1351.7969113371523</v>
      </c>
      <c r="H63" s="9">
        <v>1351.7969113371523</v>
      </c>
      <c r="I63" s="9">
        <v>1.0611165985463378</v>
      </c>
      <c r="J63" s="9">
        <v>450.49691133715243</v>
      </c>
      <c r="K63" s="9">
        <v>450.49691133715243</v>
      </c>
      <c r="L63" s="49">
        <v>0.56550599412983971</v>
      </c>
      <c r="M63" s="9">
        <v>0.25</v>
      </c>
      <c r="N63" s="9">
        <v>0.25</v>
      </c>
      <c r="O63" s="9">
        <v>0.43856563511474556</v>
      </c>
      <c r="P63" s="9">
        <v>901.3</v>
      </c>
      <c r="Q63" s="9">
        <v>901.29999999999984</v>
      </c>
      <c r="R63" s="9">
        <v>0.57223162534135941</v>
      </c>
      <c r="S63" s="9">
        <v>2183.13</v>
      </c>
      <c r="T63" s="9">
        <v>0</v>
      </c>
    </row>
    <row r="64" spans="1:20" ht="18" customHeight="1">
      <c r="A64" s="41">
        <v>42599</v>
      </c>
      <c r="B64" s="9" t="s">
        <v>4</v>
      </c>
      <c r="C64" s="9">
        <v>24</v>
      </c>
      <c r="D64" s="9">
        <v>32</v>
      </c>
      <c r="E64" s="9">
        <v>723.51</v>
      </c>
      <c r="F64" s="9">
        <v>73.959999999999994</v>
      </c>
      <c r="G64" s="9">
        <v>1324.5071715967106</v>
      </c>
      <c r="H64" s="9">
        <v>1324.5071715967106</v>
      </c>
      <c r="I64" s="9">
        <v>1.062731018806597</v>
      </c>
      <c r="J64" s="9">
        <v>403.1271715967107</v>
      </c>
      <c r="K64" s="9">
        <v>403.1271715967107</v>
      </c>
      <c r="L64" s="49">
        <v>0.56590912130143645</v>
      </c>
      <c r="M64" s="9">
        <v>0.25</v>
      </c>
      <c r="N64" s="9">
        <v>0.25</v>
      </c>
      <c r="O64" s="9">
        <v>0.43969063511474554</v>
      </c>
      <c r="P64" s="9">
        <v>921.38</v>
      </c>
      <c r="Q64" s="9">
        <v>921.38</v>
      </c>
      <c r="R64" s="9">
        <v>0.57315300534135938</v>
      </c>
      <c r="S64" s="9">
        <v>2230.56</v>
      </c>
      <c r="T64" s="9">
        <v>0</v>
      </c>
    </row>
    <row r="65" spans="1:20" ht="18" customHeight="1">
      <c r="A65" s="41">
        <v>42600</v>
      </c>
      <c r="B65" s="9" t="s">
        <v>4</v>
      </c>
      <c r="C65" s="9">
        <v>24</v>
      </c>
      <c r="D65" s="9">
        <v>32</v>
      </c>
      <c r="E65" s="9">
        <v>774.85</v>
      </c>
      <c r="F65" s="9">
        <v>70.5</v>
      </c>
      <c r="G65" s="9">
        <v>1047.7987499123115</v>
      </c>
      <c r="H65" s="9">
        <v>1047.7987499123115</v>
      </c>
      <c r="I65" s="9">
        <v>1.0641326003849128</v>
      </c>
      <c r="J65" s="9">
        <v>331.13874991231154</v>
      </c>
      <c r="K65" s="9">
        <v>331.13874991231154</v>
      </c>
      <c r="L65" s="49">
        <v>0.56624026005134875</v>
      </c>
      <c r="M65" s="9">
        <v>0.25</v>
      </c>
      <c r="N65" s="9">
        <v>0.25</v>
      </c>
      <c r="O65" s="9">
        <v>0.44081763511474553</v>
      </c>
      <c r="P65" s="9">
        <v>716.66</v>
      </c>
      <c r="Q65" s="9">
        <v>716.66</v>
      </c>
      <c r="R65" s="9">
        <v>0.57386966534135941</v>
      </c>
      <c r="S65" s="9">
        <v>2302.64</v>
      </c>
      <c r="T65" s="9">
        <v>0</v>
      </c>
    </row>
    <row r="66" spans="1:20" ht="18" customHeight="1">
      <c r="A66" s="41">
        <v>42601</v>
      </c>
      <c r="B66" s="9" t="s">
        <v>4</v>
      </c>
      <c r="C66" s="9">
        <v>24</v>
      </c>
      <c r="D66" s="9">
        <v>32</v>
      </c>
      <c r="E66" s="9">
        <v>798.79</v>
      </c>
      <c r="F66" s="9">
        <v>70.55</v>
      </c>
      <c r="G66" s="9">
        <v>1029.2583157566546</v>
      </c>
      <c r="H66" s="9">
        <v>1029.2583157566546</v>
      </c>
      <c r="I66" s="9">
        <v>1.0654688099507572</v>
      </c>
      <c r="J66" s="9">
        <v>315.75831575665455</v>
      </c>
      <c r="K66" s="9">
        <v>315.75831575665455</v>
      </c>
      <c r="L66" s="49">
        <v>0.56655601836710545</v>
      </c>
      <c r="M66" s="9">
        <v>0.25</v>
      </c>
      <c r="N66" s="9">
        <v>0.25</v>
      </c>
      <c r="O66" s="9">
        <v>0.44164463511474555</v>
      </c>
      <c r="P66" s="9">
        <v>713.5</v>
      </c>
      <c r="Q66" s="9">
        <v>713.5</v>
      </c>
      <c r="R66" s="9">
        <v>0.57458316534135945</v>
      </c>
      <c r="S66" s="9">
        <v>2318.04</v>
      </c>
      <c r="T66" s="9">
        <v>0</v>
      </c>
    </row>
    <row r="67" spans="1:20" ht="18" customHeight="1">
      <c r="A67" s="41">
        <v>42602</v>
      </c>
      <c r="B67" s="9" t="s">
        <v>4</v>
      </c>
      <c r="C67" s="9">
        <v>24</v>
      </c>
      <c r="D67" s="9">
        <v>32</v>
      </c>
      <c r="E67" s="9">
        <v>798.79</v>
      </c>
      <c r="F67" s="9">
        <v>70.55</v>
      </c>
      <c r="G67" s="9">
        <v>966.58831575665454</v>
      </c>
      <c r="H67" s="9">
        <v>966.58831575665454</v>
      </c>
      <c r="I67" s="9">
        <v>1.0667549099507572</v>
      </c>
      <c r="J67" s="9">
        <v>315.75831575665455</v>
      </c>
      <c r="K67" s="9">
        <v>315.75831575665455</v>
      </c>
      <c r="L67" s="49">
        <v>0.56687177668286215</v>
      </c>
      <c r="M67" s="9">
        <v>0.25</v>
      </c>
      <c r="N67" s="9">
        <v>0.25</v>
      </c>
      <c r="O67" s="9">
        <v>0.44244263511474557</v>
      </c>
      <c r="P67" s="9">
        <v>650.83000000000004</v>
      </c>
      <c r="Q67" s="9">
        <v>650.83000000000004</v>
      </c>
      <c r="R67" s="9">
        <v>0.57523399534135944</v>
      </c>
      <c r="S67" s="9">
        <v>2318.04</v>
      </c>
      <c r="T67" s="9">
        <v>0</v>
      </c>
    </row>
    <row r="68" spans="1:20" ht="18" customHeight="1">
      <c r="A68" s="41">
        <v>42603</v>
      </c>
      <c r="B68" s="9" t="s">
        <v>4</v>
      </c>
      <c r="C68" s="9">
        <v>24</v>
      </c>
      <c r="D68" s="9">
        <v>32</v>
      </c>
      <c r="E68" s="9">
        <v>798.79</v>
      </c>
      <c r="F68" s="9">
        <v>70.55</v>
      </c>
      <c r="G68" s="9">
        <v>959.90831575665447</v>
      </c>
      <c r="H68" s="9">
        <v>959.90831575665447</v>
      </c>
      <c r="I68" s="9">
        <v>1.0679557099507573</v>
      </c>
      <c r="J68" s="9">
        <v>315.75831575665455</v>
      </c>
      <c r="K68" s="9">
        <v>315.75831575665455</v>
      </c>
      <c r="L68" s="49">
        <v>0.56718753499861885</v>
      </c>
      <c r="M68" s="9">
        <v>0.25</v>
      </c>
      <c r="N68" s="9">
        <v>0.25</v>
      </c>
      <c r="O68" s="9">
        <v>0.44297463511474555</v>
      </c>
      <c r="P68" s="9">
        <v>644.15</v>
      </c>
      <c r="Q68" s="9">
        <v>644.15</v>
      </c>
      <c r="R68" s="9">
        <v>0.57587814534135939</v>
      </c>
      <c r="S68" s="9">
        <v>2318.04</v>
      </c>
      <c r="T68" s="9">
        <v>0</v>
      </c>
    </row>
    <row r="69" spans="1:20" ht="18" customHeight="1">
      <c r="A69" s="41">
        <v>42604</v>
      </c>
      <c r="B69" s="9" t="s">
        <v>4</v>
      </c>
      <c r="C69" s="9">
        <v>24</v>
      </c>
      <c r="D69" s="9">
        <v>32</v>
      </c>
      <c r="E69" s="9">
        <v>798.79</v>
      </c>
      <c r="F69" s="9">
        <v>70.55</v>
      </c>
      <c r="G69" s="9">
        <v>940.49831575665462</v>
      </c>
      <c r="H69" s="9">
        <v>940.49831575665462</v>
      </c>
      <c r="I69" s="9">
        <v>1.0691269699507571</v>
      </c>
      <c r="J69" s="9">
        <v>315.75831575665455</v>
      </c>
      <c r="K69" s="9">
        <v>315.75831575665455</v>
      </c>
      <c r="L69" s="49">
        <v>0.56750329331437555</v>
      </c>
      <c r="M69" s="9">
        <v>0.25</v>
      </c>
      <c r="N69" s="9">
        <v>0.25</v>
      </c>
      <c r="O69" s="9">
        <v>0.44352563511474558</v>
      </c>
      <c r="P69" s="9">
        <v>624.74</v>
      </c>
      <c r="Q69" s="9">
        <v>624.74</v>
      </c>
      <c r="R69" s="9">
        <v>0.57650288534135941</v>
      </c>
      <c r="S69" s="9">
        <v>2318.04</v>
      </c>
      <c r="T69" s="9">
        <v>0</v>
      </c>
    </row>
    <row r="70" spans="1:20" ht="18" customHeight="1">
      <c r="A70" s="41">
        <v>42605</v>
      </c>
      <c r="B70" s="9" t="s">
        <v>4</v>
      </c>
      <c r="C70" s="9">
        <v>24</v>
      </c>
      <c r="D70" s="9">
        <v>36</v>
      </c>
      <c r="E70" s="9">
        <v>790.91</v>
      </c>
      <c r="F70" s="9">
        <v>71.959999999999994</v>
      </c>
      <c r="G70" s="9">
        <v>1227.2366767995636</v>
      </c>
      <c r="H70" s="9">
        <v>1227.2366767995636</v>
      </c>
      <c r="I70" s="9">
        <v>1.0705858283118002</v>
      </c>
      <c r="J70" s="9">
        <v>317.04667679956344</v>
      </c>
      <c r="K70" s="9">
        <v>317.04667679956344</v>
      </c>
      <c r="L70" s="49">
        <v>0.56782033999117509</v>
      </c>
      <c r="M70" s="9">
        <v>0.25</v>
      </c>
      <c r="N70" s="9">
        <v>0.25</v>
      </c>
      <c r="O70" s="9">
        <v>0.44406763511474556</v>
      </c>
      <c r="P70" s="9">
        <v>910.19</v>
      </c>
      <c r="Q70" s="9">
        <v>910.19</v>
      </c>
      <c r="R70" s="9">
        <v>0.57741307534135944</v>
      </c>
      <c r="S70" s="9">
        <v>2316.75</v>
      </c>
      <c r="T70" s="9">
        <v>0</v>
      </c>
    </row>
    <row r="71" spans="1:20" ht="18" customHeight="1">
      <c r="A71" s="41">
        <v>42606</v>
      </c>
      <c r="B71" s="9" t="s">
        <v>4</v>
      </c>
      <c r="C71" s="9">
        <v>24</v>
      </c>
      <c r="D71" s="9">
        <v>32</v>
      </c>
      <c r="E71" s="9">
        <v>790.91</v>
      </c>
      <c r="F71" s="9">
        <v>71.959999999999994</v>
      </c>
      <c r="G71" s="9">
        <v>1059.7866767995633</v>
      </c>
      <c r="H71" s="9">
        <v>1059.7866767995636</v>
      </c>
      <c r="I71" s="9">
        <v>1.0718517483118002</v>
      </c>
      <c r="J71" s="9">
        <v>317.04667679956344</v>
      </c>
      <c r="K71" s="9">
        <v>317.04667679956344</v>
      </c>
      <c r="L71" s="49">
        <v>0.56813738666797464</v>
      </c>
      <c r="M71" s="9">
        <v>0.25</v>
      </c>
      <c r="N71" s="9">
        <v>0.25</v>
      </c>
      <c r="O71" s="9">
        <v>0.44491063511474555</v>
      </c>
      <c r="P71" s="9">
        <v>742.74</v>
      </c>
      <c r="Q71" s="9">
        <v>742.74000000000012</v>
      </c>
      <c r="R71" s="9">
        <v>0.5781558153413594</v>
      </c>
      <c r="S71" s="9">
        <v>2316.75</v>
      </c>
      <c r="T71" s="9">
        <v>0</v>
      </c>
    </row>
    <row r="72" spans="1:20" ht="18" customHeight="1">
      <c r="A72" s="41">
        <v>42607</v>
      </c>
      <c r="B72" s="9" t="s">
        <v>4</v>
      </c>
      <c r="C72" s="9">
        <v>24</v>
      </c>
      <c r="D72" s="9">
        <v>28</v>
      </c>
      <c r="E72" s="9">
        <v>790.91</v>
      </c>
      <c r="F72" s="9">
        <v>71.959999999999994</v>
      </c>
      <c r="G72" s="9">
        <v>1050.5166767995634</v>
      </c>
      <c r="H72" s="9">
        <v>1050.5166767995634</v>
      </c>
      <c r="I72" s="9">
        <v>1.0730971083118002</v>
      </c>
      <c r="J72" s="9">
        <v>317.04667679956344</v>
      </c>
      <c r="K72" s="9">
        <v>317.04667679956344</v>
      </c>
      <c r="L72" s="49">
        <v>0.56845443334477419</v>
      </c>
      <c r="M72" s="9">
        <v>0.25</v>
      </c>
      <c r="N72" s="9">
        <v>0.25</v>
      </c>
      <c r="O72" s="9">
        <v>0.44550663511474553</v>
      </c>
      <c r="P72" s="9">
        <v>733.47</v>
      </c>
      <c r="Q72" s="9">
        <v>733.46999999999991</v>
      </c>
      <c r="R72" s="9">
        <v>0.57888928534135942</v>
      </c>
      <c r="S72" s="9">
        <v>2316.75</v>
      </c>
      <c r="T72" s="9">
        <v>0</v>
      </c>
    </row>
    <row r="73" spans="1:20" ht="18" customHeight="1">
      <c r="A73" s="41">
        <v>42608</v>
      </c>
      <c r="B73" s="9" t="s">
        <v>4</v>
      </c>
      <c r="C73" s="9">
        <v>24</v>
      </c>
      <c r="D73" s="9">
        <v>28</v>
      </c>
      <c r="E73" s="9">
        <v>867.95</v>
      </c>
      <c r="F73" s="9">
        <v>66.69</v>
      </c>
      <c r="G73" s="9">
        <v>791.40359452823554</v>
      </c>
      <c r="H73" s="9">
        <v>791.40359452823554</v>
      </c>
      <c r="I73" s="9">
        <v>1.0741026052295288</v>
      </c>
      <c r="J73" s="9">
        <v>264.44359452823551</v>
      </c>
      <c r="K73" s="9">
        <v>264.44359452823551</v>
      </c>
      <c r="L73" s="49">
        <v>0.56871887693930245</v>
      </c>
      <c r="M73" s="9">
        <v>0.2</v>
      </c>
      <c r="N73" s="9">
        <v>0.20000000000000004</v>
      </c>
      <c r="O73" s="9">
        <v>0.44605863511474553</v>
      </c>
      <c r="P73" s="9">
        <v>526.96</v>
      </c>
      <c r="Q73" s="9">
        <v>526.96</v>
      </c>
      <c r="R73" s="9">
        <v>0.57941624534135938</v>
      </c>
      <c r="S73" s="9">
        <v>2369.42</v>
      </c>
      <c r="T73" s="9">
        <v>0</v>
      </c>
    </row>
    <row r="74" spans="1:20" ht="18" customHeight="1">
      <c r="A74" s="41">
        <v>42609</v>
      </c>
      <c r="B74" s="9" t="s">
        <v>4</v>
      </c>
      <c r="C74" s="9">
        <v>24</v>
      </c>
      <c r="D74" s="9">
        <v>28</v>
      </c>
      <c r="E74" s="9">
        <v>875.16</v>
      </c>
      <c r="F74" s="9">
        <v>65.37</v>
      </c>
      <c r="G74" s="9">
        <v>709.27983163802185</v>
      </c>
      <c r="H74" s="9">
        <v>709.27983163802196</v>
      </c>
      <c r="I74" s="9">
        <v>1.0750417214666386</v>
      </c>
      <c r="J74" s="9">
        <v>251.67983163802182</v>
      </c>
      <c r="K74" s="9">
        <v>251.67983163802182</v>
      </c>
      <c r="L74" s="49">
        <v>0.56897055677094044</v>
      </c>
      <c r="M74" s="9">
        <v>0.2</v>
      </c>
      <c r="N74" s="9">
        <v>0.20000000000000004</v>
      </c>
      <c r="O74" s="9">
        <v>0.44653863511474551</v>
      </c>
      <c r="P74" s="9">
        <v>457.6</v>
      </c>
      <c r="Q74" s="9">
        <v>457.60000000000008</v>
      </c>
      <c r="R74" s="9">
        <v>0.57987384534135933</v>
      </c>
      <c r="S74" s="9">
        <v>2382.1999999999998</v>
      </c>
      <c r="T74" s="9">
        <v>0</v>
      </c>
    </row>
    <row r="75" spans="1:20" ht="18" customHeight="1">
      <c r="A75" s="41">
        <v>42610</v>
      </c>
      <c r="B75" s="9" t="s">
        <v>4</v>
      </c>
      <c r="C75" s="9">
        <v>24</v>
      </c>
      <c r="D75" s="9">
        <v>28</v>
      </c>
      <c r="E75" s="9">
        <v>867.44</v>
      </c>
      <c r="F75" s="9">
        <v>65.040000000000006</v>
      </c>
      <c r="G75" s="9">
        <v>676.64197879886206</v>
      </c>
      <c r="H75" s="9">
        <v>676.64197879886194</v>
      </c>
      <c r="I75" s="9">
        <v>1.0759868636137995</v>
      </c>
      <c r="J75" s="9">
        <v>249.99197879886205</v>
      </c>
      <c r="K75" s="9">
        <v>249.99197879886205</v>
      </c>
      <c r="L75" s="49">
        <v>0.56922054874973926</v>
      </c>
      <c r="M75" s="9">
        <v>0.2</v>
      </c>
      <c r="N75" s="9">
        <v>0.20000000000000004</v>
      </c>
      <c r="O75" s="9">
        <v>0.44693163511474548</v>
      </c>
      <c r="P75" s="9">
        <v>426.65</v>
      </c>
      <c r="Q75" s="9">
        <v>426.64999999999992</v>
      </c>
      <c r="R75" s="9">
        <v>0.5803004953413593</v>
      </c>
      <c r="S75" s="9">
        <v>2383.89</v>
      </c>
      <c r="T75" s="9">
        <v>0</v>
      </c>
    </row>
    <row r="76" spans="1:20" ht="18" customHeight="1">
      <c r="A76" s="41">
        <v>42611</v>
      </c>
      <c r="B76" s="9" t="s">
        <v>4</v>
      </c>
      <c r="C76" s="9">
        <v>24</v>
      </c>
      <c r="D76" s="9">
        <v>28</v>
      </c>
      <c r="E76" s="9">
        <v>867.44</v>
      </c>
      <c r="F76" s="9">
        <v>65.040000000000006</v>
      </c>
      <c r="G76" s="9">
        <v>687.88197879886206</v>
      </c>
      <c r="H76" s="9">
        <v>687.88197879886206</v>
      </c>
      <c r="I76" s="9">
        <v>1.0769117036137994</v>
      </c>
      <c r="J76" s="9">
        <v>249.99197879886205</v>
      </c>
      <c r="K76" s="9">
        <v>249.99197879886205</v>
      </c>
      <c r="L76" s="49">
        <v>0.56947054072853809</v>
      </c>
      <c r="M76" s="9">
        <v>0.2</v>
      </c>
      <c r="N76" s="9">
        <v>0.20000000000000004</v>
      </c>
      <c r="O76" s="9">
        <v>0.44730363511474547</v>
      </c>
      <c r="P76" s="9">
        <v>437.89</v>
      </c>
      <c r="Q76" s="9">
        <v>437.89000000000004</v>
      </c>
      <c r="R76" s="9">
        <v>0.58073838534135935</v>
      </c>
      <c r="S76" s="9">
        <v>2383.89</v>
      </c>
      <c r="T76" s="9">
        <v>0</v>
      </c>
    </row>
    <row r="77" spans="1:20" ht="18" customHeight="1">
      <c r="A77" s="41">
        <v>42612</v>
      </c>
      <c r="B77" s="9" t="s">
        <v>4</v>
      </c>
      <c r="C77" s="9">
        <v>24</v>
      </c>
      <c r="D77" s="9">
        <v>28</v>
      </c>
      <c r="E77" s="9">
        <v>867.44</v>
      </c>
      <c r="F77" s="9">
        <v>65.040000000000006</v>
      </c>
      <c r="G77" s="9">
        <v>659.11197879886208</v>
      </c>
      <c r="H77" s="9">
        <v>659.11197879886208</v>
      </c>
      <c r="I77" s="9">
        <v>1.0777839336137995</v>
      </c>
      <c r="J77" s="9">
        <v>249.99197879886205</v>
      </c>
      <c r="K77" s="9">
        <v>249.99197879886205</v>
      </c>
      <c r="L77" s="49">
        <v>0.56972053270733691</v>
      </c>
      <c r="M77" s="9">
        <v>0.2</v>
      </c>
      <c r="N77" s="9">
        <v>0.20000000000000004</v>
      </c>
      <c r="O77" s="9">
        <v>0.44766063511474546</v>
      </c>
      <c r="P77" s="9">
        <v>409.12</v>
      </c>
      <c r="Q77" s="9">
        <v>409.12000000000006</v>
      </c>
      <c r="R77" s="9">
        <v>0.58114750534135939</v>
      </c>
      <c r="S77" s="9">
        <v>2383.89</v>
      </c>
      <c r="T77" s="9">
        <v>0</v>
      </c>
    </row>
    <row r="78" spans="1:20" ht="18" customHeight="1">
      <c r="A78" s="41">
        <v>42613</v>
      </c>
      <c r="B78" s="9" t="s">
        <v>4</v>
      </c>
      <c r="C78" s="9">
        <v>24</v>
      </c>
      <c r="D78" s="9">
        <v>28</v>
      </c>
      <c r="E78" s="9">
        <v>884.63</v>
      </c>
      <c r="F78" s="9">
        <v>62.71</v>
      </c>
      <c r="G78" s="9">
        <v>618.1291666082077</v>
      </c>
      <c r="H78" s="9">
        <v>618.1291666082077</v>
      </c>
      <c r="I78" s="9">
        <v>1.078641720801609</v>
      </c>
      <c r="J78" s="9">
        <v>220.75916660820766</v>
      </c>
      <c r="K78" s="9">
        <v>220.75916660820766</v>
      </c>
      <c r="L78" s="49">
        <v>0.56994129187394516</v>
      </c>
      <c r="M78" s="9">
        <v>0.2</v>
      </c>
      <c r="N78" s="9">
        <v>0.20000000000000004</v>
      </c>
      <c r="O78" s="9">
        <v>0.44801463511474549</v>
      </c>
      <c r="P78" s="9">
        <v>397.37</v>
      </c>
      <c r="Q78" s="9">
        <v>397.37000000000006</v>
      </c>
      <c r="R78" s="9">
        <v>0.58154487534135935</v>
      </c>
      <c r="S78" s="9">
        <v>2413.16</v>
      </c>
      <c r="T78" s="9">
        <v>0</v>
      </c>
    </row>
    <row r="79" spans="1:20" ht="18" customHeight="1">
      <c r="A79" s="41">
        <v>42614</v>
      </c>
      <c r="B79" s="9" t="s">
        <v>4</v>
      </c>
      <c r="C79" s="9">
        <v>24</v>
      </c>
      <c r="D79" s="9">
        <v>28</v>
      </c>
      <c r="E79" s="9">
        <v>886.07</v>
      </c>
      <c r="F79" s="9">
        <v>62.09</v>
      </c>
      <c r="G79" s="9">
        <v>677.67649744728953</v>
      </c>
      <c r="H79" s="9">
        <v>677.67649744728953</v>
      </c>
      <c r="I79" s="9">
        <v>1.0795742281324479</v>
      </c>
      <c r="J79" s="9">
        <v>214.9964974472895</v>
      </c>
      <c r="K79" s="9">
        <v>214.9964974472895</v>
      </c>
      <c r="L79" s="49">
        <v>0.57015628837139243</v>
      </c>
      <c r="M79" s="9">
        <v>0.2</v>
      </c>
      <c r="N79" s="9">
        <v>0.20000000000000004</v>
      </c>
      <c r="O79" s="9">
        <v>0.44836363511474547</v>
      </c>
      <c r="P79" s="9">
        <v>462.68</v>
      </c>
      <c r="Q79" s="9">
        <v>462.68</v>
      </c>
      <c r="R79" s="9">
        <v>0.58200755534135939</v>
      </c>
      <c r="S79" s="9">
        <v>2418.9299999999998</v>
      </c>
      <c r="T79" s="9">
        <v>0</v>
      </c>
    </row>
    <row r="80" spans="1:20" ht="18" customHeight="1">
      <c r="A80" s="41">
        <v>42615</v>
      </c>
      <c r="B80" s="9" t="s">
        <v>4</v>
      </c>
      <c r="C80" s="9">
        <v>24</v>
      </c>
      <c r="D80" s="9">
        <v>28</v>
      </c>
      <c r="E80" s="9">
        <v>889.09</v>
      </c>
      <c r="F80" s="9">
        <v>61.39</v>
      </c>
      <c r="G80" s="9">
        <v>675.55379017108987</v>
      </c>
      <c r="H80" s="9">
        <v>675.55379017108987</v>
      </c>
      <c r="I80" s="9">
        <v>1.0802839154251718</v>
      </c>
      <c r="J80" s="9">
        <v>209.26379017108988</v>
      </c>
      <c r="K80" s="9">
        <v>209.26379017108988</v>
      </c>
      <c r="L80" s="49">
        <v>0.57036555216156348</v>
      </c>
      <c r="M80" s="9">
        <v>0.2</v>
      </c>
      <c r="N80" s="9">
        <v>0.20000000000000004</v>
      </c>
      <c r="O80" s="9">
        <v>0.4487776351147455</v>
      </c>
      <c r="P80" s="9">
        <v>466.29</v>
      </c>
      <c r="Q80" s="9">
        <v>466.29</v>
      </c>
      <c r="R80" s="9">
        <v>0.58247384534135938</v>
      </c>
      <c r="S80" s="9">
        <v>2424.67</v>
      </c>
      <c r="T80" s="9">
        <v>0</v>
      </c>
    </row>
    <row r="81" spans="1:20" ht="18" customHeight="1">
      <c r="A81" s="41">
        <v>42616</v>
      </c>
      <c r="B81" s="9" t="s">
        <v>4</v>
      </c>
      <c r="C81" s="9">
        <v>24</v>
      </c>
      <c r="D81" s="9">
        <v>28</v>
      </c>
      <c r="E81" s="9">
        <v>884.73</v>
      </c>
      <c r="F81" s="9">
        <v>61.17</v>
      </c>
      <c r="G81" s="9">
        <v>665.10845294048841</v>
      </c>
      <c r="H81" s="9">
        <v>665.10845294048841</v>
      </c>
      <c r="I81" s="9">
        <v>1.0809908400879413</v>
      </c>
      <c r="J81" s="9">
        <v>205.59845294048844</v>
      </c>
      <c r="K81" s="9">
        <v>205.59845294048844</v>
      </c>
      <c r="L81" s="49">
        <v>0.57057115061450392</v>
      </c>
      <c r="M81" s="9">
        <v>0.2</v>
      </c>
      <c r="N81" s="9">
        <v>0.20000000000000004</v>
      </c>
      <c r="O81" s="9">
        <v>0.44915563511474549</v>
      </c>
      <c r="P81" s="9">
        <v>459.51</v>
      </c>
      <c r="Q81" s="9">
        <v>459.51</v>
      </c>
      <c r="R81" s="9">
        <v>0.58293335534135937</v>
      </c>
      <c r="S81" s="9">
        <v>2428.34</v>
      </c>
      <c r="T81" s="9">
        <v>0</v>
      </c>
    </row>
    <row r="82" spans="1:20" ht="18" customHeight="1">
      <c r="A82" s="41">
        <v>42617</v>
      </c>
      <c r="B82" s="9" t="s">
        <v>4</v>
      </c>
      <c r="C82" s="9">
        <v>24</v>
      </c>
      <c r="D82" s="9">
        <v>28</v>
      </c>
      <c r="E82" s="9">
        <v>880.63</v>
      </c>
      <c r="F82" s="9">
        <v>61.14</v>
      </c>
      <c r="G82" s="9">
        <v>668.20145134260883</v>
      </c>
      <c r="H82" s="9">
        <v>668.20145134260883</v>
      </c>
      <c r="I82" s="9">
        <v>1.0817008730863433</v>
      </c>
      <c r="J82" s="9">
        <v>203.24145134260888</v>
      </c>
      <c r="K82" s="9">
        <v>203.24145134260888</v>
      </c>
      <c r="L82" s="49">
        <v>0.57077439206584657</v>
      </c>
      <c r="M82" s="9">
        <v>0.2</v>
      </c>
      <c r="N82" s="9">
        <v>0.20000000000000004</v>
      </c>
      <c r="O82" s="9">
        <v>0.44948663511474551</v>
      </c>
      <c r="P82" s="9">
        <v>464.96</v>
      </c>
      <c r="Q82" s="9">
        <v>464.96</v>
      </c>
      <c r="R82" s="9">
        <v>0.58339831534135933</v>
      </c>
      <c r="S82" s="9">
        <v>2430.6999999999998</v>
      </c>
      <c r="T82" s="9">
        <v>0</v>
      </c>
    </row>
    <row r="83" spans="1:20" ht="18" customHeight="1">
      <c r="A83" s="41">
        <v>42618</v>
      </c>
      <c r="B83" s="9" t="s">
        <v>4</v>
      </c>
      <c r="C83" s="9">
        <v>24</v>
      </c>
      <c r="D83" s="9">
        <v>28</v>
      </c>
      <c r="E83" s="9">
        <v>880.12</v>
      </c>
      <c r="F83" s="9">
        <v>60.85</v>
      </c>
      <c r="G83" s="9">
        <v>661.78565672863294</v>
      </c>
      <c r="H83" s="9">
        <v>661.78565672863294</v>
      </c>
      <c r="I83" s="9">
        <v>1.0824097772917294</v>
      </c>
      <c r="J83" s="9">
        <v>199.93565672863289</v>
      </c>
      <c r="K83" s="9">
        <v>199.93565672863289</v>
      </c>
      <c r="L83" s="49">
        <v>0.57097432772257517</v>
      </c>
      <c r="M83" s="9">
        <v>0.2</v>
      </c>
      <c r="N83" s="9">
        <v>0.20000000000000004</v>
      </c>
      <c r="O83" s="9">
        <v>0.4498066351147455</v>
      </c>
      <c r="P83" s="9">
        <v>461.85</v>
      </c>
      <c r="Q83" s="9">
        <v>461.85000000000008</v>
      </c>
      <c r="R83" s="9">
        <v>0.58386016534135932</v>
      </c>
      <c r="S83" s="9">
        <v>2434.0100000000002</v>
      </c>
      <c r="T83" s="9">
        <v>0</v>
      </c>
    </row>
    <row r="84" spans="1:20" ht="18" customHeight="1">
      <c r="A84" s="41">
        <v>42619</v>
      </c>
      <c r="B84" s="9" t="s">
        <v>4</v>
      </c>
      <c r="C84" s="9">
        <v>24</v>
      </c>
      <c r="D84" s="9">
        <v>28</v>
      </c>
      <c r="E84" s="9">
        <v>874.34</v>
      </c>
      <c r="F84" s="9">
        <v>60.94</v>
      </c>
      <c r="G84" s="9">
        <v>709.47775306909853</v>
      </c>
      <c r="H84" s="9">
        <v>709.47775306909853</v>
      </c>
      <c r="I84" s="9">
        <v>1.08316800938807</v>
      </c>
      <c r="J84" s="9">
        <v>198.28775306909859</v>
      </c>
      <c r="K84" s="9">
        <v>198.28775306909859</v>
      </c>
      <c r="L84" s="49">
        <v>0.57117261547564424</v>
      </c>
      <c r="M84" s="9">
        <v>0.16</v>
      </c>
      <c r="N84" s="9">
        <v>0.16</v>
      </c>
      <c r="O84" s="9">
        <v>0.45007463511474549</v>
      </c>
      <c r="P84" s="9">
        <v>511.19</v>
      </c>
      <c r="Q84" s="9">
        <v>511.19</v>
      </c>
      <c r="R84" s="9">
        <v>0.58437135534135931</v>
      </c>
      <c r="S84" s="9">
        <v>2435.66</v>
      </c>
      <c r="T84" s="9">
        <v>0</v>
      </c>
    </row>
    <row r="85" spans="1:20" ht="18" customHeight="1">
      <c r="A85" s="41">
        <v>42620</v>
      </c>
      <c r="B85" s="9" t="s">
        <v>4</v>
      </c>
      <c r="C85" s="9">
        <v>24</v>
      </c>
      <c r="D85" s="9">
        <v>28</v>
      </c>
      <c r="E85" s="9">
        <v>876.37</v>
      </c>
      <c r="F85" s="9">
        <v>60.58</v>
      </c>
      <c r="G85" s="9">
        <v>660.94189492965415</v>
      </c>
      <c r="H85" s="9">
        <v>660.94189492965415</v>
      </c>
      <c r="I85" s="9">
        <v>1.0838709235299306</v>
      </c>
      <c r="J85" s="9">
        <v>195.03189492965416</v>
      </c>
      <c r="K85" s="9">
        <v>195.03189492965416</v>
      </c>
      <c r="L85" s="49">
        <v>0.57136764737057388</v>
      </c>
      <c r="M85" s="9">
        <v>0.2</v>
      </c>
      <c r="N85" s="9">
        <v>0.20000000000000004</v>
      </c>
      <c r="O85" s="9">
        <v>0.45027863511474547</v>
      </c>
      <c r="P85" s="9">
        <v>465.91</v>
      </c>
      <c r="Q85" s="9">
        <v>465.91</v>
      </c>
      <c r="R85" s="9">
        <v>0.58483726534135927</v>
      </c>
      <c r="S85" s="9">
        <v>2438.92</v>
      </c>
      <c r="T85" s="9">
        <v>0</v>
      </c>
    </row>
    <row r="86" spans="1:20" ht="18" customHeight="1">
      <c r="A86" s="41">
        <v>42621</v>
      </c>
      <c r="B86" s="9" t="s">
        <v>4</v>
      </c>
      <c r="C86" s="9">
        <v>24</v>
      </c>
      <c r="D86" s="9">
        <v>28</v>
      </c>
      <c r="E86" s="9">
        <v>878.79</v>
      </c>
      <c r="F86" s="9">
        <v>60.1</v>
      </c>
      <c r="G86" s="9">
        <v>660.08716754355169</v>
      </c>
      <c r="H86" s="9">
        <v>660.08716754355169</v>
      </c>
      <c r="I86" s="9">
        <v>1.0845868488025445</v>
      </c>
      <c r="J86" s="9">
        <v>190.88716754355167</v>
      </c>
      <c r="K86" s="9">
        <v>190.88716754355167</v>
      </c>
      <c r="L86" s="49">
        <v>0.57155853453811745</v>
      </c>
      <c r="M86" s="9">
        <v>0.2</v>
      </c>
      <c r="N86" s="9">
        <v>0.20000000000000004</v>
      </c>
      <c r="O86" s="9">
        <v>0.45056963511474546</v>
      </c>
      <c r="P86" s="9">
        <v>469.2</v>
      </c>
      <c r="Q86" s="9">
        <v>469.2</v>
      </c>
      <c r="R86" s="9">
        <v>0.58530646534135922</v>
      </c>
      <c r="S86" s="9">
        <v>2443.0700000000002</v>
      </c>
      <c r="T86" s="9">
        <v>0</v>
      </c>
    </row>
    <row r="87" spans="1:20" ht="18" customHeight="1">
      <c r="A87" s="41">
        <v>42622</v>
      </c>
      <c r="B87" s="9" t="s">
        <v>4</v>
      </c>
      <c r="C87" s="9">
        <v>24</v>
      </c>
      <c r="D87" s="9">
        <v>36</v>
      </c>
      <c r="E87" s="9">
        <v>778.49</v>
      </c>
      <c r="F87" s="9">
        <v>66.17</v>
      </c>
      <c r="G87" s="9">
        <v>1024.5262582329785</v>
      </c>
      <c r="H87" s="9">
        <v>1024.5262582329785</v>
      </c>
      <c r="I87" s="9">
        <v>1.0856731278932339</v>
      </c>
      <c r="J87" s="9">
        <v>230.90625823297856</v>
      </c>
      <c r="K87" s="9">
        <v>230.90625823297856</v>
      </c>
      <c r="L87" s="49">
        <v>0.57178944079635041</v>
      </c>
      <c r="M87" s="9">
        <v>0.2</v>
      </c>
      <c r="N87" s="9">
        <v>0.20000000000000004</v>
      </c>
      <c r="O87" s="9">
        <v>0.45084663511474549</v>
      </c>
      <c r="P87" s="9">
        <v>793.62</v>
      </c>
      <c r="Q87" s="9">
        <v>793.62</v>
      </c>
      <c r="R87" s="9">
        <v>0.58610008534135927</v>
      </c>
      <c r="S87" s="9">
        <v>2403</v>
      </c>
      <c r="T87" s="9">
        <v>0</v>
      </c>
    </row>
    <row r="88" spans="1:20" ht="18" customHeight="1">
      <c r="A88" s="41">
        <v>42623</v>
      </c>
      <c r="B88" s="9" t="s">
        <v>4</v>
      </c>
      <c r="C88" s="9">
        <v>24</v>
      </c>
      <c r="D88" s="9">
        <v>36</v>
      </c>
      <c r="E88" s="9">
        <v>720.4</v>
      </c>
      <c r="F88" s="9">
        <v>73.09</v>
      </c>
      <c r="G88" s="9">
        <v>1153.2631415098017</v>
      </c>
      <c r="H88" s="9">
        <v>1153.2631415098017</v>
      </c>
      <c r="I88" s="9">
        <v>1.0872869447765108</v>
      </c>
      <c r="J88" s="9">
        <v>296.2431415098016</v>
      </c>
      <c r="K88" s="9">
        <v>296.2431415098016</v>
      </c>
      <c r="L88" s="49">
        <v>0.57208568393786019</v>
      </c>
      <c r="M88" s="9">
        <v>0.25</v>
      </c>
      <c r="N88" s="9">
        <v>0.25</v>
      </c>
      <c r="O88" s="9">
        <v>0.45140763511474546</v>
      </c>
      <c r="P88" s="9">
        <v>857.02</v>
      </c>
      <c r="Q88" s="9">
        <v>857.02</v>
      </c>
      <c r="R88" s="9">
        <v>0.58695710534135925</v>
      </c>
      <c r="S88" s="9">
        <v>2337.58</v>
      </c>
      <c r="T88" s="9">
        <v>0</v>
      </c>
    </row>
    <row r="89" spans="1:20" ht="18" customHeight="1">
      <c r="A89" s="41">
        <v>42624</v>
      </c>
      <c r="B89" s="9" t="s">
        <v>4</v>
      </c>
      <c r="C89" s="9">
        <v>24</v>
      </c>
      <c r="D89" s="9">
        <v>36</v>
      </c>
      <c r="E89" s="9">
        <v>745.21</v>
      </c>
      <c r="F89" s="9">
        <v>73.260000000000005</v>
      </c>
      <c r="G89" s="9">
        <v>1194.8801823141976</v>
      </c>
      <c r="H89" s="9">
        <v>1194.8801823141978</v>
      </c>
      <c r="I89" s="9">
        <v>1.0887619518173153</v>
      </c>
      <c r="J89" s="9">
        <v>306.43018231419757</v>
      </c>
      <c r="K89" s="9">
        <v>306.43018231419757</v>
      </c>
      <c r="L89" s="49">
        <v>0.57239211412017443</v>
      </c>
      <c r="M89" s="9">
        <v>0.25</v>
      </c>
      <c r="N89" s="9">
        <v>0.25</v>
      </c>
      <c r="O89" s="9">
        <v>0.45193263511474546</v>
      </c>
      <c r="P89" s="9">
        <v>888.45</v>
      </c>
      <c r="Q89" s="9">
        <v>888.45000000000016</v>
      </c>
      <c r="R89" s="9">
        <v>0.58784555534135929</v>
      </c>
      <c r="S89" s="9">
        <v>2327.38</v>
      </c>
      <c r="T89" s="9">
        <v>0</v>
      </c>
    </row>
    <row r="90" spans="1:20" ht="18" customHeight="1">
      <c r="A90" s="41">
        <v>42625</v>
      </c>
      <c r="B90" s="9" t="s">
        <v>4</v>
      </c>
      <c r="C90" s="9">
        <v>24</v>
      </c>
      <c r="D90" s="9">
        <v>36</v>
      </c>
      <c r="E90" s="9">
        <v>756.6</v>
      </c>
      <c r="F90" s="9">
        <v>73.33</v>
      </c>
      <c r="G90" s="9">
        <v>1214.4113776842435</v>
      </c>
      <c r="H90" s="9">
        <v>1214.4113776842435</v>
      </c>
      <c r="I90" s="9">
        <v>1.0902167830126852</v>
      </c>
      <c r="J90" s="9">
        <v>313.35137768424346</v>
      </c>
      <c r="K90" s="9">
        <v>313.35137768424346</v>
      </c>
      <c r="L90" s="49">
        <v>0.57270546549785872</v>
      </c>
      <c r="M90" s="9">
        <v>0.25</v>
      </c>
      <c r="N90" s="9">
        <v>0.25</v>
      </c>
      <c r="O90" s="9">
        <v>0.45249463511474547</v>
      </c>
      <c r="P90" s="9">
        <v>901.06</v>
      </c>
      <c r="Q90" s="9">
        <v>901.06</v>
      </c>
      <c r="R90" s="9">
        <v>0.5887466153413593</v>
      </c>
      <c r="S90" s="9">
        <v>2320.4499999999998</v>
      </c>
      <c r="T90" s="9">
        <v>0</v>
      </c>
    </row>
    <row r="91" spans="1:20" ht="18" customHeight="1">
      <c r="A91" s="41">
        <v>42626</v>
      </c>
      <c r="B91" s="9" t="s">
        <v>4</v>
      </c>
      <c r="C91" s="9">
        <v>24</v>
      </c>
      <c r="D91" s="9">
        <v>36</v>
      </c>
      <c r="E91" s="9">
        <v>767.19</v>
      </c>
      <c r="F91" s="9">
        <v>73.2</v>
      </c>
      <c r="G91" s="9">
        <v>1194.2353104563699</v>
      </c>
      <c r="H91" s="9">
        <v>1194.2353104563699</v>
      </c>
      <c r="I91" s="9">
        <v>1.0916218869454575</v>
      </c>
      <c r="J91" s="9">
        <v>314.19031045636984</v>
      </c>
      <c r="K91" s="9">
        <v>314.19031045636984</v>
      </c>
      <c r="L91" s="49">
        <v>0.57301965580831504</v>
      </c>
      <c r="M91" s="9">
        <v>0.25</v>
      </c>
      <c r="N91" s="9">
        <v>0.25</v>
      </c>
      <c r="O91" s="9">
        <v>0.45307163511474546</v>
      </c>
      <c r="P91" s="9">
        <v>880.04499999999996</v>
      </c>
      <c r="Q91" s="9">
        <v>880.04499999999996</v>
      </c>
      <c r="R91" s="9">
        <v>0.58962666034135935</v>
      </c>
      <c r="S91" s="9">
        <v>2319.61</v>
      </c>
      <c r="T91" s="9">
        <v>0</v>
      </c>
    </row>
    <row r="92" spans="1:20" ht="18" customHeight="1">
      <c r="A92" s="41">
        <v>42627</v>
      </c>
      <c r="B92" s="9" t="s">
        <v>4</v>
      </c>
      <c r="C92" s="9">
        <v>24</v>
      </c>
      <c r="D92" s="9">
        <v>36</v>
      </c>
      <c r="E92" s="9">
        <v>775.36</v>
      </c>
      <c r="F92" s="9">
        <v>73.209999999999994</v>
      </c>
      <c r="G92" s="9">
        <v>1202.4570960676565</v>
      </c>
      <c r="H92" s="9">
        <v>1202.4570960676567</v>
      </c>
      <c r="I92" s="9">
        <v>1.0930103547310688</v>
      </c>
      <c r="J92" s="9">
        <v>316.71709606765654</v>
      </c>
      <c r="K92" s="9">
        <v>316.71709606765654</v>
      </c>
      <c r="L92" s="49">
        <v>0.57333637290438266</v>
      </c>
      <c r="M92" s="9">
        <v>0.25</v>
      </c>
      <c r="N92" s="9">
        <v>0.25</v>
      </c>
      <c r="O92" s="9">
        <v>0.45366763511474545</v>
      </c>
      <c r="P92" s="9">
        <v>885.74</v>
      </c>
      <c r="Q92" s="9">
        <v>885.74000000000012</v>
      </c>
      <c r="R92" s="9">
        <v>0.59051240034135932</v>
      </c>
      <c r="S92" s="9">
        <v>2317.08</v>
      </c>
      <c r="T92" s="9">
        <v>0</v>
      </c>
    </row>
    <row r="93" spans="1:20" ht="18" customHeight="1">
      <c r="A93" s="41">
        <v>42628</v>
      </c>
      <c r="B93" s="9" t="s">
        <v>4</v>
      </c>
      <c r="C93" s="9">
        <v>24</v>
      </c>
      <c r="D93" s="9">
        <v>36</v>
      </c>
      <c r="E93" s="9">
        <v>784.04</v>
      </c>
      <c r="F93" s="9">
        <v>73.13</v>
      </c>
      <c r="G93" s="9">
        <v>1204.4615005261312</v>
      </c>
      <c r="H93" s="9">
        <v>1204.4615005261312</v>
      </c>
      <c r="I93" s="9">
        <v>1.0943961121355275</v>
      </c>
      <c r="J93" s="9">
        <v>319.54350052613108</v>
      </c>
      <c r="K93" s="9">
        <v>319.54350052613108</v>
      </c>
      <c r="L93" s="49">
        <v>0.57365591640490876</v>
      </c>
      <c r="M93" s="9">
        <v>0.25</v>
      </c>
      <c r="N93" s="9">
        <v>0.25</v>
      </c>
      <c r="O93" s="9">
        <v>0.45426163511474543</v>
      </c>
      <c r="P93" s="9">
        <v>884.91800000000001</v>
      </c>
      <c r="Q93" s="9">
        <v>884.91800000000001</v>
      </c>
      <c r="R93" s="9">
        <v>0.59139731834135933</v>
      </c>
      <c r="S93" s="9">
        <v>2314.25</v>
      </c>
      <c r="T93" s="9">
        <v>0</v>
      </c>
    </row>
    <row r="94" spans="1:20" ht="18" customHeight="1">
      <c r="A94" s="41">
        <v>42629</v>
      </c>
      <c r="B94" s="9" t="s">
        <v>4</v>
      </c>
      <c r="C94" s="9">
        <v>24</v>
      </c>
      <c r="D94" s="9">
        <v>36</v>
      </c>
      <c r="E94" s="9">
        <v>790.26</v>
      </c>
      <c r="F94" s="9">
        <v>73.11</v>
      </c>
      <c r="G94" s="9">
        <v>1216.6069229899838</v>
      </c>
      <c r="H94" s="9">
        <v>1216.6069229899838</v>
      </c>
      <c r="I94" s="9">
        <v>1.0957985455579913</v>
      </c>
      <c r="J94" s="9">
        <v>323.92792298998381</v>
      </c>
      <c r="K94" s="9">
        <v>323.92792298998381</v>
      </c>
      <c r="L94" s="49">
        <v>0.57397984432789872</v>
      </c>
      <c r="M94" s="9">
        <v>0.25</v>
      </c>
      <c r="N94" s="9">
        <v>0.25</v>
      </c>
      <c r="O94" s="9">
        <v>0.45486463511474545</v>
      </c>
      <c r="P94" s="9">
        <v>892.67899999999997</v>
      </c>
      <c r="Q94" s="9">
        <v>892.67899999999997</v>
      </c>
      <c r="R94" s="9">
        <v>0.59228999734135934</v>
      </c>
      <c r="S94" s="9">
        <v>2309.86</v>
      </c>
      <c r="T94" s="9">
        <v>0</v>
      </c>
    </row>
    <row r="95" spans="1:20" ht="18" customHeight="1">
      <c r="A95" s="41">
        <v>42630</v>
      </c>
      <c r="B95" s="9" t="s">
        <v>4</v>
      </c>
      <c r="C95" s="9">
        <v>24</v>
      </c>
      <c r="D95" s="9">
        <v>36</v>
      </c>
      <c r="E95" s="9">
        <v>794.46</v>
      </c>
      <c r="F95" s="9">
        <v>72.959999999999994</v>
      </c>
      <c r="G95" s="9">
        <v>1221.2621516816712</v>
      </c>
      <c r="H95" s="9">
        <v>1221.2621516816712</v>
      </c>
      <c r="I95" s="9">
        <v>1.097197793786683</v>
      </c>
      <c r="J95" s="9">
        <v>323.74815168167112</v>
      </c>
      <c r="K95" s="9">
        <v>323.74815168167112</v>
      </c>
      <c r="L95" s="49">
        <v>0.5743035924795804</v>
      </c>
      <c r="M95" s="9">
        <v>0.25</v>
      </c>
      <c r="N95" s="9">
        <v>0.25</v>
      </c>
      <c r="O95" s="9">
        <v>0.45548863511474547</v>
      </c>
      <c r="P95" s="9">
        <v>897.51400000000001</v>
      </c>
      <c r="Q95" s="9">
        <v>897.51400000000001</v>
      </c>
      <c r="R95" s="9">
        <v>0.59318751134135939</v>
      </c>
      <c r="S95" s="9">
        <v>2310.04</v>
      </c>
      <c r="T95" s="9">
        <v>0</v>
      </c>
    </row>
    <row r="96" spans="1:20" ht="18" customHeight="1">
      <c r="A96" s="41">
        <v>42631</v>
      </c>
      <c r="B96" s="9" t="s">
        <v>4</v>
      </c>
      <c r="C96" s="9">
        <v>24</v>
      </c>
      <c r="D96" s="9">
        <v>36</v>
      </c>
      <c r="E96" s="9">
        <v>802.22</v>
      </c>
      <c r="F96" s="9">
        <v>72.84</v>
      </c>
      <c r="G96" s="9">
        <v>1191.0709319926732</v>
      </c>
      <c r="H96" s="9">
        <v>1191.0709319926732</v>
      </c>
      <c r="I96" s="9">
        <v>1.098559313566994</v>
      </c>
      <c r="J96" s="9">
        <v>324.70693199267311</v>
      </c>
      <c r="K96" s="9">
        <v>324.70693199267311</v>
      </c>
      <c r="L96" s="49">
        <v>0.57462829941157312</v>
      </c>
      <c r="M96" s="9">
        <v>0.25</v>
      </c>
      <c r="N96" s="9">
        <v>0.25</v>
      </c>
      <c r="O96" s="9">
        <v>0.45611563511474545</v>
      </c>
      <c r="P96" s="9">
        <v>866.36400000000003</v>
      </c>
      <c r="Q96" s="9">
        <v>866.36400000000003</v>
      </c>
      <c r="R96" s="9">
        <v>0.59405387534135934</v>
      </c>
      <c r="S96" s="9">
        <v>2309.08</v>
      </c>
      <c r="T96" s="9">
        <v>0</v>
      </c>
    </row>
    <row r="97" spans="1:20" ht="18" customHeight="1">
      <c r="A97" s="41">
        <v>42632</v>
      </c>
      <c r="B97" s="9" t="s">
        <v>4</v>
      </c>
      <c r="C97" s="9">
        <v>24</v>
      </c>
      <c r="D97" s="9">
        <v>36</v>
      </c>
      <c r="E97" s="9">
        <v>807.68</v>
      </c>
      <c r="F97" s="9">
        <v>72.84</v>
      </c>
      <c r="G97" s="9">
        <v>1214.7459955181416</v>
      </c>
      <c r="H97" s="9">
        <v>1214.7459955181416</v>
      </c>
      <c r="I97" s="9">
        <v>1.0999396496305194</v>
      </c>
      <c r="J97" s="9">
        <v>324.65699551814157</v>
      </c>
      <c r="K97" s="9">
        <v>324.65699551814157</v>
      </c>
      <c r="L97" s="49">
        <v>0.57495295640709121</v>
      </c>
      <c r="M97" s="9">
        <v>0.25</v>
      </c>
      <c r="N97" s="9">
        <v>0.25</v>
      </c>
      <c r="O97" s="9">
        <v>0.45675963511474543</v>
      </c>
      <c r="P97" s="9">
        <v>890.08900000000006</v>
      </c>
      <c r="Q97" s="9">
        <v>890.08900000000006</v>
      </c>
      <c r="R97" s="9">
        <v>0.59494396434135932</v>
      </c>
      <c r="S97" s="9">
        <v>2309.13</v>
      </c>
      <c r="T97" s="9">
        <v>0</v>
      </c>
    </row>
    <row r="98" spans="1:20" ht="18" customHeight="1">
      <c r="A98" s="41">
        <v>42633</v>
      </c>
      <c r="B98" s="9" t="s">
        <v>4</v>
      </c>
      <c r="C98" s="9">
        <v>24</v>
      </c>
      <c r="D98" s="9">
        <v>36</v>
      </c>
      <c r="E98" s="9">
        <v>811.93</v>
      </c>
      <c r="F98" s="9">
        <v>72.790000000000006</v>
      </c>
      <c r="G98" s="9">
        <v>1359.9799574028605</v>
      </c>
      <c r="H98" s="9">
        <v>1359.9799574028605</v>
      </c>
      <c r="I98" s="9">
        <v>1.1014657235924041</v>
      </c>
      <c r="J98" s="9">
        <v>324.68695740286063</v>
      </c>
      <c r="K98" s="9">
        <v>324.68695740286063</v>
      </c>
      <c r="L98" s="49">
        <v>0.57527764336449405</v>
      </c>
      <c r="M98" s="9">
        <v>0.25</v>
      </c>
      <c r="N98" s="9">
        <v>0.25</v>
      </c>
      <c r="O98" s="9">
        <v>0.45738063511474542</v>
      </c>
      <c r="P98" s="9">
        <v>1035.2929999999999</v>
      </c>
      <c r="Q98" s="9">
        <v>1035.2929999999999</v>
      </c>
      <c r="R98" s="9">
        <v>0.59597925734135937</v>
      </c>
      <c r="S98" s="9">
        <v>2309.1</v>
      </c>
      <c r="T98" s="9">
        <v>0</v>
      </c>
    </row>
    <row r="99" spans="1:20" ht="18" customHeight="1">
      <c r="A99" s="41">
        <v>42634</v>
      </c>
      <c r="B99" s="9" t="s">
        <v>4</v>
      </c>
      <c r="C99" s="9">
        <v>24</v>
      </c>
      <c r="D99" s="9">
        <v>36</v>
      </c>
      <c r="E99" s="9">
        <v>815.23</v>
      </c>
      <c r="F99" s="9">
        <v>72.790000000000006</v>
      </c>
      <c r="G99" s="9">
        <v>1343.3761061615808</v>
      </c>
      <c r="H99" s="9">
        <v>1343.3761061615808</v>
      </c>
      <c r="I99" s="9">
        <v>1.1029794967411628</v>
      </c>
      <c r="J99" s="9">
        <v>325.35610616158084</v>
      </c>
      <c r="K99" s="9">
        <v>325.35610616158084</v>
      </c>
      <c r="L99" s="49">
        <v>0.57560299947065563</v>
      </c>
      <c r="M99" s="9">
        <v>0.25</v>
      </c>
      <c r="N99" s="9">
        <v>0.25</v>
      </c>
      <c r="O99" s="9">
        <v>0.45800463511474543</v>
      </c>
      <c r="P99" s="9">
        <v>1018.02</v>
      </c>
      <c r="Q99" s="9">
        <v>1018.02</v>
      </c>
      <c r="R99" s="9">
        <v>0.59699727734135932</v>
      </c>
      <c r="S99" s="9">
        <v>2308.4299999999998</v>
      </c>
      <c r="T99" s="9">
        <v>0</v>
      </c>
    </row>
    <row r="100" spans="1:20" ht="18" customHeight="1">
      <c r="A100" s="41">
        <v>42635</v>
      </c>
      <c r="B100" s="9" t="s">
        <v>4</v>
      </c>
      <c r="C100" s="9">
        <v>24</v>
      </c>
      <c r="D100" s="9">
        <v>32</v>
      </c>
      <c r="E100" s="9">
        <v>861.71</v>
      </c>
      <c r="F100" s="9">
        <v>70.260000000000005</v>
      </c>
      <c r="G100" s="9">
        <v>990.23913040258776</v>
      </c>
      <c r="H100" s="9">
        <v>990.23913040258776</v>
      </c>
      <c r="I100" s="9">
        <v>1.1041230887654039</v>
      </c>
      <c r="J100" s="9">
        <v>298.61013040258769</v>
      </c>
      <c r="K100" s="9">
        <v>298.61013040258769</v>
      </c>
      <c r="L100" s="49">
        <v>0.57590160960105818</v>
      </c>
      <c r="M100" s="9">
        <v>0.18</v>
      </c>
      <c r="N100" s="9">
        <v>0.18000000000000002</v>
      </c>
      <c r="O100" s="9">
        <v>0.45856763511474546</v>
      </c>
      <c r="P100" s="9">
        <v>691.62900000000002</v>
      </c>
      <c r="Q100" s="9">
        <v>691.62900000000002</v>
      </c>
      <c r="R100" s="9">
        <v>0.59768890634135929</v>
      </c>
      <c r="S100" s="9">
        <v>2335.21</v>
      </c>
      <c r="T100" s="9">
        <v>0</v>
      </c>
    </row>
    <row r="101" spans="1:20" ht="18" customHeight="1">
      <c r="A101" s="41">
        <v>42636</v>
      </c>
      <c r="B101" s="9" t="s">
        <v>4</v>
      </c>
      <c r="C101" s="9">
        <v>24</v>
      </c>
      <c r="D101" s="9">
        <v>32</v>
      </c>
      <c r="E101" s="9">
        <v>869.59</v>
      </c>
      <c r="F101" s="9">
        <v>68.459999999999994</v>
      </c>
      <c r="G101" s="9">
        <v>955.26195927354911</v>
      </c>
      <c r="H101" s="9">
        <v>955.26195927354911</v>
      </c>
      <c r="I101" s="9">
        <v>1.1051767765942748</v>
      </c>
      <c r="J101" s="9">
        <v>264.94295927354909</v>
      </c>
      <c r="K101" s="9">
        <v>264.94295927354909</v>
      </c>
      <c r="L101" s="49">
        <v>0.57616655256033178</v>
      </c>
      <c r="M101" s="9">
        <v>0.18</v>
      </c>
      <c r="N101" s="9">
        <v>0.18000000000000002</v>
      </c>
      <c r="O101" s="9">
        <v>0.45909463511474546</v>
      </c>
      <c r="P101" s="9">
        <v>690.31899999999996</v>
      </c>
      <c r="Q101" s="9">
        <v>690.31899999999996</v>
      </c>
      <c r="R101" s="9">
        <v>0.59837922534135934</v>
      </c>
      <c r="S101" s="9">
        <v>2368.92</v>
      </c>
      <c r="T101" s="9">
        <v>0</v>
      </c>
    </row>
    <row r="102" spans="1:20" ht="18" customHeight="1">
      <c r="A102" s="41">
        <v>42637</v>
      </c>
      <c r="B102" s="9" t="s">
        <v>4</v>
      </c>
      <c r="C102" s="9">
        <v>24</v>
      </c>
      <c r="D102" s="9">
        <v>32</v>
      </c>
      <c r="E102" s="9">
        <v>867.15</v>
      </c>
      <c r="F102" s="9">
        <v>67.900000000000006</v>
      </c>
      <c r="G102" s="9">
        <v>911.17179301609576</v>
      </c>
      <c r="H102" s="9">
        <v>911.17179301609576</v>
      </c>
      <c r="I102" s="9">
        <v>1.1062660284280172</v>
      </c>
      <c r="J102" s="9">
        <v>257.21279301609576</v>
      </c>
      <c r="K102" s="9">
        <v>257.21279301609576</v>
      </c>
      <c r="L102" s="49">
        <v>0.57642376535334783</v>
      </c>
      <c r="M102" s="9">
        <v>0.18</v>
      </c>
      <c r="N102" s="9">
        <v>0.18000000000000002</v>
      </c>
      <c r="O102" s="9">
        <v>0.45953663511474546</v>
      </c>
      <c r="P102" s="9">
        <v>653.95899999999995</v>
      </c>
      <c r="Q102" s="9">
        <v>653.95899999999995</v>
      </c>
      <c r="R102" s="9">
        <v>0.59903318434135933</v>
      </c>
      <c r="S102" s="9">
        <v>2376.66</v>
      </c>
      <c r="T102" s="9">
        <v>0</v>
      </c>
    </row>
    <row r="103" spans="1:20" ht="18" customHeight="1">
      <c r="A103" s="41">
        <v>42638</v>
      </c>
      <c r="B103" s="9" t="s">
        <v>4</v>
      </c>
      <c r="C103" s="9">
        <v>24</v>
      </c>
      <c r="D103" s="9">
        <v>32</v>
      </c>
      <c r="E103" s="9">
        <v>871.13</v>
      </c>
      <c r="F103" s="9">
        <v>67.31</v>
      </c>
      <c r="G103" s="9">
        <v>816.59218208036134</v>
      </c>
      <c r="H103" s="9">
        <v>816.59218208036134</v>
      </c>
      <c r="I103" s="9">
        <v>1.1072902838170815</v>
      </c>
      <c r="J103" s="9">
        <v>249.83218208036138</v>
      </c>
      <c r="K103" s="9">
        <v>249.83218208036138</v>
      </c>
      <c r="L103" s="49">
        <v>0.57667359753542824</v>
      </c>
      <c r="M103" s="9">
        <v>0.18</v>
      </c>
      <c r="N103" s="9">
        <v>0.18000000000000002</v>
      </c>
      <c r="O103" s="9">
        <v>0.45995563511474546</v>
      </c>
      <c r="P103" s="9">
        <v>566.76</v>
      </c>
      <c r="Q103" s="9">
        <v>566.76</v>
      </c>
      <c r="R103" s="9">
        <v>0.59959994434135933</v>
      </c>
      <c r="S103" s="9">
        <v>2384.0500000000002</v>
      </c>
      <c r="T103" s="9">
        <v>0</v>
      </c>
    </row>
    <row r="104" spans="1:20" ht="18" customHeight="1">
      <c r="A104" s="41">
        <v>42639</v>
      </c>
      <c r="B104" s="9" t="s">
        <v>4</v>
      </c>
      <c r="C104" s="9">
        <v>24</v>
      </c>
      <c r="D104" s="9">
        <v>32</v>
      </c>
      <c r="E104" s="9">
        <v>870.31</v>
      </c>
      <c r="F104" s="9">
        <v>66.989999999999995</v>
      </c>
      <c r="G104" s="9">
        <v>846.39554362991532</v>
      </c>
      <c r="H104" s="9">
        <v>846.39554362991532</v>
      </c>
      <c r="I104" s="9">
        <v>1.108387232178631</v>
      </c>
      <c r="J104" s="9">
        <v>245.61754362991533</v>
      </c>
      <c r="K104" s="9">
        <v>245.61754362991533</v>
      </c>
      <c r="L104" s="49">
        <v>0.57691921507905819</v>
      </c>
      <c r="M104" s="9">
        <v>0.18</v>
      </c>
      <c r="N104" s="9">
        <v>0.18000000000000002</v>
      </c>
      <c r="O104" s="9">
        <v>0.46035363511474547</v>
      </c>
      <c r="P104" s="9">
        <v>600.77800000000002</v>
      </c>
      <c r="Q104" s="9">
        <v>600.77800000000002</v>
      </c>
      <c r="R104" s="9">
        <v>0.60020072234135935</v>
      </c>
      <c r="S104" s="9">
        <v>2388.27</v>
      </c>
      <c r="T104" s="9">
        <v>0</v>
      </c>
    </row>
    <row r="105" spans="1:20" ht="18" customHeight="1">
      <c r="A105" s="41">
        <v>42640</v>
      </c>
      <c r="B105" s="9" t="s">
        <v>4</v>
      </c>
      <c r="C105" s="9">
        <v>24</v>
      </c>
      <c r="D105" s="9">
        <v>32</v>
      </c>
      <c r="E105" s="9">
        <v>872.57</v>
      </c>
      <c r="F105" s="9">
        <v>66.739999999999995</v>
      </c>
      <c r="G105" s="9">
        <v>850.31551132156358</v>
      </c>
      <c r="H105" s="9">
        <v>850.31551132156358</v>
      </c>
      <c r="I105" s="9">
        <v>1.1094716881463225</v>
      </c>
      <c r="J105" s="9">
        <v>241.71251132156365</v>
      </c>
      <c r="K105" s="9">
        <v>241.71251132156365</v>
      </c>
      <c r="L105" s="49">
        <v>0.57716092759037974</v>
      </c>
      <c r="M105" s="9">
        <v>0.18</v>
      </c>
      <c r="N105" s="9">
        <v>0.18000000000000002</v>
      </c>
      <c r="O105" s="9">
        <v>0.46072563511474546</v>
      </c>
      <c r="P105" s="9">
        <v>608.60299999999995</v>
      </c>
      <c r="Q105" s="9">
        <v>608.60299999999995</v>
      </c>
      <c r="R105" s="9">
        <v>0.60080932534135933</v>
      </c>
      <c r="S105" s="9">
        <v>2392.1799999999998</v>
      </c>
      <c r="T105" s="9">
        <v>0</v>
      </c>
    </row>
    <row r="106" spans="1:20" ht="18" customHeight="1">
      <c r="A106" s="41">
        <v>42641</v>
      </c>
      <c r="B106" s="9" t="s">
        <v>4</v>
      </c>
      <c r="C106" s="9">
        <v>24</v>
      </c>
      <c r="D106" s="9">
        <v>32</v>
      </c>
      <c r="E106" s="9">
        <v>875.4</v>
      </c>
      <c r="F106" s="9">
        <v>66.33</v>
      </c>
      <c r="G106" s="9">
        <v>813.87549542071008</v>
      </c>
      <c r="H106" s="9">
        <v>813.87549542071008</v>
      </c>
      <c r="I106" s="9">
        <v>1.1105086221304217</v>
      </c>
      <c r="J106" s="9">
        <v>237.00849542071009</v>
      </c>
      <c r="K106" s="9">
        <v>237.00849542071009</v>
      </c>
      <c r="L106" s="49">
        <v>0.57739793608580048</v>
      </c>
      <c r="M106" s="9">
        <v>0.18</v>
      </c>
      <c r="N106" s="9">
        <v>0.18000000000000002</v>
      </c>
      <c r="O106" s="9">
        <v>0.46106563511474546</v>
      </c>
      <c r="P106" s="9">
        <v>576.86699999999996</v>
      </c>
      <c r="Q106" s="9">
        <v>576.86699999999996</v>
      </c>
      <c r="R106" s="9">
        <v>0.60138619234135937</v>
      </c>
      <c r="S106" s="9">
        <v>2396.89</v>
      </c>
      <c r="T106" s="9">
        <v>0</v>
      </c>
    </row>
    <row r="107" spans="1:20" ht="18" customHeight="1">
      <c r="A107" s="41">
        <v>42642</v>
      </c>
      <c r="B107" s="9" t="s">
        <v>4</v>
      </c>
      <c r="C107" s="9">
        <v>24</v>
      </c>
      <c r="D107" s="9">
        <v>32</v>
      </c>
      <c r="E107" s="9">
        <v>875.74</v>
      </c>
      <c r="F107" s="9">
        <v>66.17</v>
      </c>
      <c r="G107" s="9">
        <v>812.58774792470479</v>
      </c>
      <c r="H107" s="9">
        <v>812.58774792470479</v>
      </c>
      <c r="I107" s="9">
        <v>1.1115486113829256</v>
      </c>
      <c r="J107" s="9">
        <v>234.45174792470485</v>
      </c>
      <c r="K107" s="9">
        <v>234.45174792470485</v>
      </c>
      <c r="L107" s="49">
        <v>0.57763238783372517</v>
      </c>
      <c r="M107" s="9">
        <v>0.18</v>
      </c>
      <c r="N107" s="9">
        <v>0.18000000000000002</v>
      </c>
      <c r="O107" s="9">
        <v>0.46139463511474549</v>
      </c>
      <c r="P107" s="9">
        <v>578.13599999999997</v>
      </c>
      <c r="Q107" s="9">
        <v>578.13599999999997</v>
      </c>
      <c r="R107" s="9">
        <v>0.60196432834135938</v>
      </c>
      <c r="S107" s="9">
        <v>2399.4499999999998</v>
      </c>
      <c r="T107" s="9">
        <v>0</v>
      </c>
    </row>
    <row r="108" spans="1:20" ht="18" customHeight="1">
      <c r="A108" s="41">
        <v>42643</v>
      </c>
      <c r="B108" s="9" t="s">
        <v>4</v>
      </c>
      <c r="C108" s="9">
        <v>24</v>
      </c>
      <c r="D108" s="9">
        <v>32</v>
      </c>
      <c r="E108" s="9">
        <v>877.29</v>
      </c>
      <c r="F108" s="9">
        <v>65.94</v>
      </c>
      <c r="G108" s="9">
        <v>813.21565739116897</v>
      </c>
      <c r="H108" s="9">
        <v>813.21565739116897</v>
      </c>
      <c r="I108" s="9">
        <v>1.1125853252923921</v>
      </c>
      <c r="J108" s="9">
        <v>232.1646573911689</v>
      </c>
      <c r="K108" s="9">
        <v>232.1646573911689</v>
      </c>
      <c r="L108" s="49">
        <v>0.57786455249111635</v>
      </c>
      <c r="M108" s="9">
        <v>0.18</v>
      </c>
      <c r="N108" s="9">
        <v>0.18000000000000002</v>
      </c>
      <c r="O108" s="9">
        <v>0.46172163511474551</v>
      </c>
      <c r="P108" s="9">
        <v>581.05100000000004</v>
      </c>
      <c r="Q108" s="9">
        <v>581.05100000000004</v>
      </c>
      <c r="R108" s="9">
        <v>0.60254537934135943</v>
      </c>
      <c r="S108" s="9">
        <v>2401.7399999999998</v>
      </c>
      <c r="T108" s="9">
        <v>0</v>
      </c>
    </row>
    <row r="109" spans="1:20" ht="18" customHeight="1">
      <c r="A109" s="41">
        <v>42644</v>
      </c>
      <c r="B109" s="9" t="s">
        <v>4</v>
      </c>
      <c r="C109" s="9">
        <v>24</v>
      </c>
      <c r="D109" s="9">
        <v>32</v>
      </c>
      <c r="E109" s="9">
        <v>875.26</v>
      </c>
      <c r="F109" s="9">
        <v>65.790000000000006</v>
      </c>
      <c r="G109" s="9">
        <v>803.58028364316601</v>
      </c>
      <c r="H109" s="9">
        <v>803.58028364316601</v>
      </c>
      <c r="I109" s="9">
        <v>1.113616999918644</v>
      </c>
      <c r="J109" s="9">
        <v>230.88628364316605</v>
      </c>
      <c r="K109" s="9">
        <v>230.88628364316605</v>
      </c>
      <c r="L109" s="49">
        <v>0.57809543877475955</v>
      </c>
      <c r="M109" s="9">
        <v>0.18</v>
      </c>
      <c r="N109" s="9">
        <v>0.18000000000000002</v>
      </c>
      <c r="O109" s="9">
        <v>0.46203963511474549</v>
      </c>
      <c r="P109" s="9">
        <v>572.69399999999996</v>
      </c>
      <c r="Q109" s="9">
        <v>572.69399999999996</v>
      </c>
      <c r="R109" s="9">
        <v>0.60311807334135947</v>
      </c>
      <c r="S109" s="9">
        <v>2403.02</v>
      </c>
      <c r="T109" s="9">
        <v>0</v>
      </c>
    </row>
    <row r="110" spans="1:20" ht="18" customHeight="1">
      <c r="A110" s="41">
        <v>42645</v>
      </c>
      <c r="B110" s="9" t="s">
        <v>4</v>
      </c>
      <c r="C110" s="9">
        <v>24</v>
      </c>
      <c r="D110" s="9">
        <v>32</v>
      </c>
      <c r="E110" s="9">
        <v>872.25</v>
      </c>
      <c r="F110" s="9">
        <v>65.75</v>
      </c>
      <c r="G110" s="9">
        <v>789.71874843134947</v>
      </c>
      <c r="H110" s="9">
        <v>789.71874843134947</v>
      </c>
      <c r="I110" s="9">
        <v>1.1146462973834321</v>
      </c>
      <c r="J110" s="9">
        <v>228.94874843134949</v>
      </c>
      <c r="K110" s="9">
        <v>228.94874843134949</v>
      </c>
      <c r="L110" s="49">
        <v>0.57832438752319093</v>
      </c>
      <c r="M110" s="9">
        <v>0.18</v>
      </c>
      <c r="N110" s="9">
        <v>0.18000000000000002</v>
      </c>
      <c r="O110" s="9">
        <v>0.46247663511474552</v>
      </c>
      <c r="P110" s="9">
        <v>560.77</v>
      </c>
      <c r="Q110" s="9">
        <v>560.77</v>
      </c>
      <c r="R110" s="9">
        <v>0.60367884334135946</v>
      </c>
      <c r="S110" s="9">
        <v>2404.96</v>
      </c>
      <c r="T110" s="9">
        <v>0</v>
      </c>
    </row>
    <row r="111" spans="1:20" ht="18" customHeight="1">
      <c r="A111" s="41">
        <v>42646</v>
      </c>
      <c r="B111" s="9" t="s">
        <v>4</v>
      </c>
      <c r="C111" s="9">
        <v>24</v>
      </c>
      <c r="D111" s="9">
        <v>32</v>
      </c>
      <c r="E111" s="9">
        <v>869.82</v>
      </c>
      <c r="F111" s="9">
        <v>65.83</v>
      </c>
      <c r="G111" s="9">
        <v>791.60414228925515</v>
      </c>
      <c r="H111" s="9">
        <v>791.60414228925515</v>
      </c>
      <c r="I111" s="9">
        <v>1.11568857177729</v>
      </c>
      <c r="J111" s="9">
        <v>228.63914228925515</v>
      </c>
      <c r="K111" s="9">
        <v>228.63914228925515</v>
      </c>
      <c r="L111" s="49">
        <v>0.57855302666548014</v>
      </c>
      <c r="M111" s="9">
        <v>0.18</v>
      </c>
      <c r="N111" s="9">
        <v>0.18000000000000002</v>
      </c>
      <c r="O111" s="9">
        <v>0.46290763511474553</v>
      </c>
      <c r="P111" s="9">
        <v>562.96500000000003</v>
      </c>
      <c r="Q111" s="9">
        <v>562.96500000000003</v>
      </c>
      <c r="R111" s="9">
        <v>0.60424180834135943</v>
      </c>
      <c r="S111" s="9">
        <v>2405.27</v>
      </c>
      <c r="T111" s="9">
        <v>0</v>
      </c>
    </row>
    <row r="112" spans="1:20" ht="18" customHeight="1">
      <c r="A112" s="41">
        <v>42647</v>
      </c>
      <c r="B112" s="9" t="s">
        <v>4</v>
      </c>
      <c r="C112" s="9">
        <v>24</v>
      </c>
      <c r="D112" s="9">
        <v>32</v>
      </c>
      <c r="E112" s="9">
        <v>868.35</v>
      </c>
      <c r="F112" s="9">
        <v>65.88</v>
      </c>
      <c r="G112" s="9">
        <v>800.22045621419375</v>
      </c>
      <c r="H112" s="9">
        <v>800.22045621419375</v>
      </c>
      <c r="I112" s="9">
        <v>1.1167435910912147</v>
      </c>
      <c r="J112" s="9">
        <v>229.17845621419372</v>
      </c>
      <c r="K112" s="9">
        <v>229.17845621419372</v>
      </c>
      <c r="L112" s="49">
        <v>0.57878220512169432</v>
      </c>
      <c r="M112" s="9">
        <v>0.18</v>
      </c>
      <c r="N112" s="9">
        <v>0.18000000000000002</v>
      </c>
      <c r="O112" s="9">
        <v>0.46333563511474551</v>
      </c>
      <c r="P112" s="9">
        <v>571.04200000000003</v>
      </c>
      <c r="Q112" s="9">
        <v>571.04200000000003</v>
      </c>
      <c r="R112" s="9">
        <v>0.60481285034135945</v>
      </c>
      <c r="S112" s="9">
        <v>2404.73</v>
      </c>
      <c r="T112" s="9">
        <v>0</v>
      </c>
    </row>
    <row r="113" spans="1:20" ht="18" customHeight="1">
      <c r="A113" s="41">
        <v>42648</v>
      </c>
      <c r="B113" s="9" t="s">
        <v>4</v>
      </c>
      <c r="C113" s="9">
        <v>24</v>
      </c>
      <c r="D113" s="9">
        <v>32</v>
      </c>
      <c r="E113" s="9">
        <v>876.5</v>
      </c>
      <c r="F113" s="9">
        <v>65.69</v>
      </c>
      <c r="G113" s="9">
        <v>807.56339109084524</v>
      </c>
      <c r="H113" s="9">
        <v>807.56339109084524</v>
      </c>
      <c r="I113" s="9">
        <v>1.1178259380260915</v>
      </c>
      <c r="J113" s="9">
        <v>226.87139109084524</v>
      </c>
      <c r="K113" s="9">
        <v>226.87139109084524</v>
      </c>
      <c r="L113" s="49">
        <v>0.57900907651278521</v>
      </c>
      <c r="M113" s="9">
        <v>0.18</v>
      </c>
      <c r="N113" s="9">
        <v>0.18000000000000002</v>
      </c>
      <c r="O113" s="9">
        <v>0.46376263511474553</v>
      </c>
      <c r="P113" s="9">
        <v>580.69200000000001</v>
      </c>
      <c r="Q113" s="9">
        <v>580.69200000000001</v>
      </c>
      <c r="R113" s="9">
        <v>0.60539354234135945</v>
      </c>
      <c r="S113" s="9">
        <v>2407.04</v>
      </c>
      <c r="T113" s="9">
        <v>0</v>
      </c>
    </row>
    <row r="114" spans="1:20" ht="18" customHeight="1">
      <c r="A114" s="41">
        <v>42649</v>
      </c>
      <c r="B114" s="9" t="s">
        <v>4</v>
      </c>
      <c r="C114" s="9">
        <v>24</v>
      </c>
      <c r="D114" s="9">
        <v>32</v>
      </c>
      <c r="E114" s="9">
        <v>878.45</v>
      </c>
      <c r="F114" s="9">
        <v>65.510000000000005</v>
      </c>
      <c r="G114" s="9">
        <v>798.0345853696557</v>
      </c>
      <c r="H114" s="9">
        <v>798.0345853696557</v>
      </c>
      <c r="I114" s="9">
        <v>1.1188760662203705</v>
      </c>
      <c r="J114" s="9">
        <v>225.93258536965573</v>
      </c>
      <c r="K114" s="9">
        <v>225.93258536965573</v>
      </c>
      <c r="L114" s="49">
        <v>0.57923500909815484</v>
      </c>
      <c r="M114" s="9">
        <v>0.18</v>
      </c>
      <c r="N114" s="9">
        <v>0.18000000000000002</v>
      </c>
      <c r="O114" s="9">
        <v>0.4641846351147455</v>
      </c>
      <c r="P114" s="9">
        <v>572.10199999999998</v>
      </c>
      <c r="Q114" s="9">
        <v>572.10199999999998</v>
      </c>
      <c r="R114" s="9">
        <v>0.60596564434135947</v>
      </c>
      <c r="S114" s="9">
        <v>2407.98</v>
      </c>
      <c r="T114" s="9">
        <v>0</v>
      </c>
    </row>
    <row r="115" spans="1:20" ht="18" customHeight="1">
      <c r="A115" s="41">
        <v>42650</v>
      </c>
      <c r="B115" s="9" t="s">
        <v>4</v>
      </c>
      <c r="C115" s="9">
        <v>24</v>
      </c>
      <c r="D115" s="9">
        <v>32</v>
      </c>
      <c r="E115" s="9">
        <v>883.5</v>
      </c>
      <c r="F115" s="9">
        <v>64.989999999999995</v>
      </c>
      <c r="G115" s="9">
        <v>784.48293421411574</v>
      </c>
      <c r="H115" s="9">
        <v>784.48293421411574</v>
      </c>
      <c r="I115" s="9">
        <v>1.1199338665692149</v>
      </c>
      <c r="J115" s="9">
        <v>221.72793421411575</v>
      </c>
      <c r="K115" s="9">
        <v>221.72793421411575</v>
      </c>
      <c r="L115" s="49">
        <v>0.579456737032369</v>
      </c>
      <c r="M115" s="9">
        <v>0.18</v>
      </c>
      <c r="N115" s="9">
        <v>0.18000000000000002</v>
      </c>
      <c r="O115" s="9">
        <v>0.46459863511474553</v>
      </c>
      <c r="P115" s="9">
        <v>562.755</v>
      </c>
      <c r="Q115" s="9">
        <v>562.755</v>
      </c>
      <c r="R115" s="9">
        <v>0.60652839934135949</v>
      </c>
      <c r="S115" s="9">
        <v>2412.19</v>
      </c>
      <c r="T115" s="9">
        <v>0</v>
      </c>
    </row>
    <row r="116" spans="1:20" ht="18" customHeight="1">
      <c r="A116" s="41">
        <v>42651</v>
      </c>
      <c r="B116" s="9" t="s">
        <v>4</v>
      </c>
      <c r="C116" s="9">
        <v>24</v>
      </c>
      <c r="D116" s="9">
        <v>32</v>
      </c>
      <c r="E116" s="9">
        <v>886.38</v>
      </c>
      <c r="F116" s="9">
        <v>64.86</v>
      </c>
      <c r="G116" s="9">
        <v>769.00820842589326</v>
      </c>
      <c r="H116" s="9">
        <v>769.00820842589326</v>
      </c>
      <c r="I116" s="9">
        <v>1.1209742178434268</v>
      </c>
      <c r="J116" s="9">
        <v>219.9402084258933</v>
      </c>
      <c r="K116" s="9">
        <v>219.9402084258933</v>
      </c>
      <c r="L116" s="49">
        <v>0.57967667724079486</v>
      </c>
      <c r="M116" s="9">
        <v>0.18</v>
      </c>
      <c r="N116" s="9">
        <v>0.18000000000000002</v>
      </c>
      <c r="O116" s="9">
        <v>0.46500463511474555</v>
      </c>
      <c r="P116" s="9">
        <v>549.06799999999998</v>
      </c>
      <c r="Q116" s="9">
        <v>549.06799999999998</v>
      </c>
      <c r="R116" s="9">
        <v>0.60707746734135948</v>
      </c>
      <c r="S116" s="9">
        <v>2413.98</v>
      </c>
      <c r="T116" s="9">
        <v>0</v>
      </c>
    </row>
    <row r="117" spans="1:20" ht="18" customHeight="1">
      <c r="A117" s="41">
        <v>42652</v>
      </c>
      <c r="B117" s="9" t="s">
        <v>4</v>
      </c>
      <c r="C117" s="9">
        <v>24</v>
      </c>
      <c r="D117" s="9">
        <v>32</v>
      </c>
      <c r="E117" s="9">
        <v>884.04</v>
      </c>
      <c r="F117" s="9">
        <v>64.84</v>
      </c>
      <c r="G117" s="9">
        <v>769.55398713901525</v>
      </c>
      <c r="H117" s="9">
        <v>769.55398713901525</v>
      </c>
      <c r="I117" s="9">
        <v>1.12203066362214</v>
      </c>
      <c r="J117" s="9">
        <v>218.54198713901533</v>
      </c>
      <c r="K117" s="9">
        <v>218.54198713901533</v>
      </c>
      <c r="L117" s="49">
        <v>0.57989521922793386</v>
      </c>
      <c r="M117" s="9">
        <v>0.18</v>
      </c>
      <c r="N117" s="9">
        <v>0.18000000000000002</v>
      </c>
      <c r="O117" s="9">
        <v>0.46540663511474556</v>
      </c>
      <c r="P117" s="9">
        <v>551.01199999999994</v>
      </c>
      <c r="Q117" s="9">
        <v>551.01199999999994</v>
      </c>
      <c r="R117" s="9">
        <v>0.60762847934135944</v>
      </c>
      <c r="S117" s="9">
        <v>2415.38</v>
      </c>
      <c r="T117" s="9">
        <v>0</v>
      </c>
    </row>
    <row r="118" spans="1:20" ht="18" customHeight="1">
      <c r="A118" s="41">
        <v>42653</v>
      </c>
      <c r="B118" s="9" t="s">
        <v>4</v>
      </c>
      <c r="C118" s="9">
        <v>24</v>
      </c>
      <c r="D118" s="9">
        <v>32</v>
      </c>
      <c r="E118" s="9">
        <v>881.48</v>
      </c>
      <c r="F118" s="9">
        <v>65.28</v>
      </c>
      <c r="G118" s="9">
        <v>784.55642071008197</v>
      </c>
      <c r="H118" s="9">
        <v>784.55642071008197</v>
      </c>
      <c r="I118" s="9">
        <v>1.1230952120557109</v>
      </c>
      <c r="J118" s="9">
        <v>220.55942071008198</v>
      </c>
      <c r="K118" s="9">
        <v>220.55942071008198</v>
      </c>
      <c r="L118" s="49">
        <v>0.58011577864864394</v>
      </c>
      <c r="M118" s="9">
        <v>0.18</v>
      </c>
      <c r="N118" s="9">
        <v>0.18000000000000002</v>
      </c>
      <c r="O118" s="9">
        <v>0.46581663511474558</v>
      </c>
      <c r="P118" s="9">
        <v>563.99699999999996</v>
      </c>
      <c r="Q118" s="9">
        <v>563.99699999999996</v>
      </c>
      <c r="R118" s="9">
        <v>0.60819247634135942</v>
      </c>
      <c r="S118" s="9">
        <v>2413.36</v>
      </c>
      <c r="T118" s="9">
        <v>0</v>
      </c>
    </row>
    <row r="119" spans="1:20" ht="18" customHeight="1">
      <c r="A119" s="41">
        <v>42654</v>
      </c>
      <c r="B119" s="9" t="s">
        <v>4</v>
      </c>
      <c r="C119" s="9">
        <v>24</v>
      </c>
      <c r="D119" s="9">
        <v>32</v>
      </c>
      <c r="E119" s="9">
        <v>883.41</v>
      </c>
      <c r="F119" s="9">
        <v>65.290000000000006</v>
      </c>
      <c r="G119" s="9">
        <v>771.44499614170468</v>
      </c>
      <c r="H119" s="9">
        <v>771.44499614170468</v>
      </c>
      <c r="I119" s="9">
        <v>1.1241543386311426</v>
      </c>
      <c r="J119" s="9">
        <v>219.32099614170465</v>
      </c>
      <c r="K119" s="9">
        <v>219.32099614170465</v>
      </c>
      <c r="L119" s="49">
        <v>0.58033509964478569</v>
      </c>
      <c r="M119" s="9">
        <v>0.18</v>
      </c>
      <c r="N119" s="9">
        <v>0.18000000000000002</v>
      </c>
      <c r="O119" s="9">
        <v>0.46622763511474558</v>
      </c>
      <c r="P119" s="9">
        <v>552.12400000000002</v>
      </c>
      <c r="Q119" s="9">
        <v>552.12400000000002</v>
      </c>
      <c r="R119" s="9">
        <v>0.60874460034135947</v>
      </c>
      <c r="S119" s="9">
        <v>2414.6</v>
      </c>
      <c r="T119" s="9">
        <v>0</v>
      </c>
    </row>
    <row r="120" spans="1:20" ht="18" customHeight="1">
      <c r="A120" s="41">
        <v>42655</v>
      </c>
      <c r="B120" s="9" t="s">
        <v>4</v>
      </c>
      <c r="C120" s="9">
        <v>24</v>
      </c>
      <c r="D120" s="9">
        <v>32</v>
      </c>
      <c r="E120" s="9">
        <v>888.4</v>
      </c>
      <c r="F120" s="9">
        <v>64.900000000000006</v>
      </c>
      <c r="G120" s="9">
        <v>765.52743922210527</v>
      </c>
      <c r="H120" s="9">
        <v>765.52743922210527</v>
      </c>
      <c r="I120" s="9">
        <v>1.125230805074223</v>
      </c>
      <c r="J120" s="9">
        <v>216.61443922210523</v>
      </c>
      <c r="K120" s="9">
        <v>216.61443922210523</v>
      </c>
      <c r="L120" s="49">
        <v>0.58055171408400774</v>
      </c>
      <c r="M120" s="9">
        <v>0.18</v>
      </c>
      <c r="N120" s="9">
        <v>0.18000000000000002</v>
      </c>
      <c r="O120" s="9">
        <v>0.46664063511474557</v>
      </c>
      <c r="P120" s="9">
        <v>548.91300000000001</v>
      </c>
      <c r="Q120" s="9">
        <v>548.91300000000001</v>
      </c>
      <c r="R120" s="9">
        <v>0.60929351334135951</v>
      </c>
      <c r="S120" s="9">
        <v>2417.31</v>
      </c>
      <c r="T120" s="9">
        <v>0</v>
      </c>
    </row>
    <row r="121" spans="1:20" ht="18" customHeight="1">
      <c r="A121" s="41">
        <v>42656</v>
      </c>
      <c r="B121" s="9" t="s">
        <v>4</v>
      </c>
      <c r="C121" s="9">
        <v>24</v>
      </c>
      <c r="D121" s="9">
        <v>32</v>
      </c>
      <c r="E121" s="9">
        <v>890.36</v>
      </c>
      <c r="F121" s="9">
        <v>64.8</v>
      </c>
      <c r="G121" s="9">
        <v>754.79366261350788</v>
      </c>
      <c r="H121" s="9">
        <v>754.79366261350788</v>
      </c>
      <c r="I121" s="9">
        <v>1.1262783182976144</v>
      </c>
      <c r="J121" s="9">
        <v>214.86666261350786</v>
      </c>
      <c r="K121" s="9">
        <v>214.86666261350786</v>
      </c>
      <c r="L121" s="49">
        <v>0.58076658074662124</v>
      </c>
      <c r="M121" s="9">
        <v>0.18</v>
      </c>
      <c r="N121" s="9">
        <v>0.18000000000000002</v>
      </c>
      <c r="O121" s="9">
        <v>0.46704563511474556</v>
      </c>
      <c r="P121" s="9">
        <v>539.92700000000002</v>
      </c>
      <c r="Q121" s="9">
        <v>539.92700000000002</v>
      </c>
      <c r="R121" s="9">
        <v>0.60983344034135956</v>
      </c>
      <c r="S121" s="9">
        <v>2419.06</v>
      </c>
      <c r="T121" s="9">
        <v>0</v>
      </c>
    </row>
    <row r="122" spans="1:20" ht="18" customHeight="1">
      <c r="A122" s="41">
        <v>42657</v>
      </c>
      <c r="B122" s="9" t="s">
        <v>4</v>
      </c>
      <c r="C122" s="9">
        <v>24</v>
      </c>
      <c r="D122" s="9">
        <v>32</v>
      </c>
      <c r="E122" s="9">
        <v>888.91</v>
      </c>
      <c r="F122" s="9">
        <v>64.790000000000006</v>
      </c>
      <c r="G122" s="9">
        <v>764.4361072917884</v>
      </c>
      <c r="H122" s="9">
        <v>764.4361072917884</v>
      </c>
      <c r="I122" s="9">
        <v>1.1273323077422925</v>
      </c>
      <c r="J122" s="9">
        <v>214.51710729178845</v>
      </c>
      <c r="K122" s="9">
        <v>214.51710729178845</v>
      </c>
      <c r="L122" s="49">
        <v>0.58098109785391305</v>
      </c>
      <c r="M122" s="9">
        <v>0.18</v>
      </c>
      <c r="N122" s="9">
        <v>0.18000000000000002</v>
      </c>
      <c r="O122" s="9">
        <v>0.46745463511474555</v>
      </c>
      <c r="P122" s="9">
        <v>549.91899999999998</v>
      </c>
      <c r="Q122" s="9">
        <v>549.91899999999998</v>
      </c>
      <c r="R122" s="9">
        <v>0.61038335934135957</v>
      </c>
      <c r="S122" s="9">
        <v>2419.41</v>
      </c>
      <c r="T122" s="9">
        <v>0</v>
      </c>
    </row>
    <row r="123" spans="1:20" ht="18" customHeight="1">
      <c r="A123" s="41">
        <v>42658</v>
      </c>
      <c r="B123" s="9" t="s">
        <v>4</v>
      </c>
      <c r="C123" s="9">
        <v>24</v>
      </c>
      <c r="D123" s="9">
        <v>32</v>
      </c>
      <c r="E123" s="9">
        <v>889.28</v>
      </c>
      <c r="F123" s="9">
        <v>64.650000000000006</v>
      </c>
      <c r="G123" s="9">
        <v>772.94111099419308</v>
      </c>
      <c r="H123" s="9">
        <v>772.94111099419308</v>
      </c>
      <c r="I123" s="9">
        <v>1.128378395745995</v>
      </c>
      <c r="J123" s="9">
        <v>213.72811099419314</v>
      </c>
      <c r="K123" s="9">
        <v>213.72811099419314</v>
      </c>
      <c r="L123" s="49">
        <v>0.58119482596490724</v>
      </c>
      <c r="M123" s="9">
        <v>0.18</v>
      </c>
      <c r="N123" s="9">
        <v>0.18000000000000002</v>
      </c>
      <c r="O123" s="9">
        <v>0.46787163511474555</v>
      </c>
      <c r="P123" s="9">
        <v>559.21299999999997</v>
      </c>
      <c r="Q123" s="9">
        <v>559.21299999999997</v>
      </c>
      <c r="R123" s="9">
        <v>0.61094257234135951</v>
      </c>
      <c r="S123" s="9">
        <v>2420.1999999999998</v>
      </c>
      <c r="T123" s="9">
        <v>0</v>
      </c>
    </row>
    <row r="124" spans="1:20" ht="18" customHeight="1">
      <c r="A124" s="41">
        <v>42659</v>
      </c>
      <c r="B124" s="9" t="s">
        <v>4</v>
      </c>
      <c r="C124" s="9">
        <v>24</v>
      </c>
      <c r="D124" s="9">
        <v>32</v>
      </c>
      <c r="E124" s="9">
        <v>888.13</v>
      </c>
      <c r="F124" s="9">
        <v>64.61</v>
      </c>
      <c r="G124" s="9">
        <v>768.07594953037892</v>
      </c>
      <c r="H124" s="9">
        <v>768.07594953037892</v>
      </c>
      <c r="I124" s="9">
        <v>1.129390467584531</v>
      </c>
      <c r="J124" s="9">
        <v>213.06894953037897</v>
      </c>
      <c r="K124" s="9">
        <v>213.06894953037897</v>
      </c>
      <c r="L124" s="49">
        <v>0.58140789491443756</v>
      </c>
      <c r="M124" s="9">
        <v>0.18</v>
      </c>
      <c r="N124" s="9">
        <v>0.18000000000000002</v>
      </c>
      <c r="O124" s="9">
        <v>0.46829263511474556</v>
      </c>
      <c r="P124" s="9">
        <v>555.00699999999995</v>
      </c>
      <c r="Q124" s="9">
        <v>555.00699999999995</v>
      </c>
      <c r="R124" s="9">
        <v>0.61149757934135951</v>
      </c>
      <c r="S124" s="9">
        <v>2420.86</v>
      </c>
      <c r="T124" s="9">
        <v>0</v>
      </c>
    </row>
    <row r="125" spans="1:20" ht="18" customHeight="1">
      <c r="A125" s="41">
        <v>42660</v>
      </c>
      <c r="B125" s="9" t="s">
        <v>4</v>
      </c>
      <c r="C125" s="9">
        <v>24</v>
      </c>
      <c r="D125" s="9">
        <v>32</v>
      </c>
      <c r="E125" s="9">
        <v>890.11</v>
      </c>
      <c r="F125" s="9">
        <v>64.650000000000006</v>
      </c>
      <c r="G125" s="9">
        <v>765.87272454109677</v>
      </c>
      <c r="H125" s="9">
        <v>765.87272454109677</v>
      </c>
      <c r="I125" s="9">
        <v>1.1304177703595419</v>
      </c>
      <c r="J125" s="9">
        <v>212.45972454109676</v>
      </c>
      <c r="K125" s="9">
        <v>212.45972454109676</v>
      </c>
      <c r="L125" s="49">
        <v>0.58162035463897865</v>
      </c>
      <c r="M125" s="9">
        <v>0.18</v>
      </c>
      <c r="N125" s="9">
        <v>0.18000000000000002</v>
      </c>
      <c r="O125" s="9">
        <v>0.46869963511474555</v>
      </c>
      <c r="P125" s="9">
        <v>553.41300000000001</v>
      </c>
      <c r="Q125" s="9">
        <v>553.41300000000001</v>
      </c>
      <c r="R125" s="9">
        <v>0.61205099234135951</v>
      </c>
      <c r="S125" s="9">
        <v>2421.4699999999998</v>
      </c>
      <c r="T125" s="9">
        <v>0</v>
      </c>
    </row>
    <row r="126" spans="1:20" ht="18" customHeight="1">
      <c r="A126" s="41">
        <v>42661</v>
      </c>
      <c r="B126" s="9" t="s">
        <v>4</v>
      </c>
      <c r="C126" s="9">
        <v>24</v>
      </c>
      <c r="D126" s="9">
        <v>32</v>
      </c>
      <c r="E126" s="9">
        <v>889.88</v>
      </c>
      <c r="F126" s="9">
        <v>64.47</v>
      </c>
      <c r="G126" s="9">
        <v>744.57933438559576</v>
      </c>
      <c r="H126" s="9">
        <v>744.57933438559576</v>
      </c>
      <c r="I126" s="9">
        <v>1.1314442109693863</v>
      </c>
      <c r="J126" s="9">
        <v>211.98033438559574</v>
      </c>
      <c r="K126" s="9">
        <v>211.98033438559574</v>
      </c>
      <c r="L126" s="49">
        <v>0.58183233497336428</v>
      </c>
      <c r="M126" s="9">
        <v>0.18</v>
      </c>
      <c r="N126" s="9">
        <v>0.18000000000000002</v>
      </c>
      <c r="O126" s="9">
        <v>0.46911963511474553</v>
      </c>
      <c r="P126" s="9">
        <v>532.59900000000005</v>
      </c>
      <c r="Q126" s="9">
        <v>532.59900000000005</v>
      </c>
      <c r="R126" s="9">
        <v>0.61258359134135953</v>
      </c>
      <c r="S126" s="9">
        <v>2421.9499999999998</v>
      </c>
      <c r="T126" s="9">
        <v>0</v>
      </c>
    </row>
    <row r="127" spans="1:20" ht="18" customHeight="1">
      <c r="A127" s="41">
        <v>42662</v>
      </c>
      <c r="B127" s="9" t="s">
        <v>4</v>
      </c>
      <c r="C127" s="9">
        <v>24</v>
      </c>
      <c r="D127" s="9">
        <v>32</v>
      </c>
      <c r="E127" s="9">
        <v>889.88</v>
      </c>
      <c r="F127" s="9">
        <v>64.47</v>
      </c>
      <c r="G127" s="9">
        <v>786.03062660275145</v>
      </c>
      <c r="H127" s="9">
        <v>786.03062660275145</v>
      </c>
      <c r="I127" s="9">
        <v>1.1325263002616035</v>
      </c>
      <c r="J127" s="9">
        <v>211.75062660275151</v>
      </c>
      <c r="K127" s="9">
        <v>211.75062660275151</v>
      </c>
      <c r="L127" s="49">
        <v>0.58204408559996701</v>
      </c>
      <c r="M127" s="9">
        <v>0.18</v>
      </c>
      <c r="N127" s="9">
        <v>0.18000000000000002</v>
      </c>
      <c r="O127" s="9">
        <v>0.46953863511474553</v>
      </c>
      <c r="P127" s="9">
        <v>574.28</v>
      </c>
      <c r="Q127" s="9">
        <v>574.28</v>
      </c>
      <c r="R127" s="9">
        <v>0.61315787134135957</v>
      </c>
      <c r="S127" s="9">
        <v>2422.1799999999998</v>
      </c>
      <c r="T127" s="9">
        <v>0</v>
      </c>
    </row>
    <row r="128" spans="1:20" ht="18" customHeight="1">
      <c r="A128" s="41">
        <v>42663</v>
      </c>
      <c r="B128" s="9" t="s">
        <v>4</v>
      </c>
      <c r="C128" s="9">
        <v>24</v>
      </c>
      <c r="D128" s="9">
        <v>32</v>
      </c>
      <c r="E128" s="9">
        <v>890.3</v>
      </c>
      <c r="F128" s="9">
        <v>64.36</v>
      </c>
      <c r="G128" s="9">
        <v>781.15832538290647</v>
      </c>
      <c r="H128" s="9">
        <v>781.15832538290647</v>
      </c>
      <c r="I128" s="9">
        <v>1.1335449179603836</v>
      </c>
      <c r="J128" s="9">
        <v>211.20132538290645</v>
      </c>
      <c r="K128" s="9">
        <v>211.20132538290645</v>
      </c>
      <c r="L128" s="49">
        <v>0.58225528692534989</v>
      </c>
      <c r="M128" s="9">
        <v>0.18</v>
      </c>
      <c r="N128" s="9">
        <v>0.18000000000000002</v>
      </c>
      <c r="O128" s="9">
        <v>0.46996563511474554</v>
      </c>
      <c r="P128" s="9">
        <v>569.95699999999999</v>
      </c>
      <c r="Q128" s="9">
        <v>569.95699999999999</v>
      </c>
      <c r="R128" s="9">
        <v>0.61372782834135953</v>
      </c>
      <c r="S128" s="9">
        <v>2422.73</v>
      </c>
      <c r="T128" s="9">
        <v>0</v>
      </c>
    </row>
    <row r="129" spans="1:20" ht="18" customHeight="1">
      <c r="A129" s="41">
        <v>42664</v>
      </c>
      <c r="B129" s="9" t="s">
        <v>4</v>
      </c>
      <c r="C129" s="9">
        <v>24</v>
      </c>
      <c r="D129" s="9">
        <v>32</v>
      </c>
      <c r="E129" s="9">
        <v>890.94</v>
      </c>
      <c r="F129" s="9">
        <v>64.510000000000005</v>
      </c>
      <c r="G129" s="9">
        <v>778.70307128103173</v>
      </c>
      <c r="H129" s="9">
        <v>778.70307128103173</v>
      </c>
      <c r="I129" s="9">
        <v>1.1345705237062818</v>
      </c>
      <c r="J129" s="9">
        <v>211.40107128103168</v>
      </c>
      <c r="K129" s="9">
        <v>211.40107128103168</v>
      </c>
      <c r="L129" s="49">
        <v>0.58246668799663093</v>
      </c>
      <c r="M129" s="9">
        <v>0.18</v>
      </c>
      <c r="N129" s="9">
        <v>0.18000000000000002</v>
      </c>
      <c r="O129" s="9">
        <v>0.47040763511474554</v>
      </c>
      <c r="P129" s="9">
        <v>567.30200000000002</v>
      </c>
      <c r="Q129" s="9">
        <v>567.30200000000002</v>
      </c>
      <c r="R129" s="9">
        <v>0.61429513034135952</v>
      </c>
      <c r="S129" s="9">
        <v>2422.5300000000002</v>
      </c>
      <c r="T129" s="9">
        <v>0</v>
      </c>
    </row>
    <row r="130" spans="1:20" ht="18" customHeight="1">
      <c r="A130" s="41">
        <v>42665</v>
      </c>
      <c r="B130" s="9" t="s">
        <v>4</v>
      </c>
      <c r="C130" s="9">
        <v>24</v>
      </c>
      <c r="D130" s="9">
        <v>32</v>
      </c>
      <c r="E130" s="9">
        <v>891.84</v>
      </c>
      <c r="F130" s="9">
        <v>64.489999999999995</v>
      </c>
      <c r="G130" s="9">
        <v>749.26547784403124</v>
      </c>
      <c r="H130" s="9">
        <v>749.26547784403124</v>
      </c>
      <c r="I130" s="9">
        <v>1.1355455151128446</v>
      </c>
      <c r="J130" s="9">
        <v>211.0814778440313</v>
      </c>
      <c r="K130" s="9">
        <v>211.0814778440313</v>
      </c>
      <c r="L130" s="49">
        <v>0.58267776947447492</v>
      </c>
      <c r="M130" s="9">
        <v>0.18</v>
      </c>
      <c r="N130" s="9">
        <v>0.18000000000000002</v>
      </c>
      <c r="O130" s="9">
        <v>0.47084763511474553</v>
      </c>
      <c r="P130" s="9">
        <v>538.18399999999997</v>
      </c>
      <c r="Q130" s="9">
        <v>538.18399999999997</v>
      </c>
      <c r="R130" s="9">
        <v>0.61483331434135957</v>
      </c>
      <c r="S130" s="9">
        <v>2422.85</v>
      </c>
      <c r="T130" s="9">
        <v>0</v>
      </c>
    </row>
    <row r="131" spans="1:20" ht="18" customHeight="1">
      <c r="A131" s="41">
        <v>42666</v>
      </c>
      <c r="B131" s="9" t="s">
        <v>4</v>
      </c>
      <c r="C131" s="9">
        <v>24</v>
      </c>
      <c r="D131" s="9">
        <v>32</v>
      </c>
      <c r="E131" s="9">
        <v>892.64</v>
      </c>
      <c r="F131" s="9">
        <v>64.489999999999995</v>
      </c>
      <c r="G131" s="9">
        <v>798.88849425152944</v>
      </c>
      <c r="H131" s="9">
        <v>798.88849425152944</v>
      </c>
      <c r="I131" s="9">
        <v>1.1366138461292521</v>
      </c>
      <c r="J131" s="9">
        <v>210.28249425152947</v>
      </c>
      <c r="K131" s="9">
        <v>210.28249425152947</v>
      </c>
      <c r="L131" s="49">
        <v>0.5828880519687264</v>
      </c>
      <c r="M131" s="9">
        <v>0.18</v>
      </c>
      <c r="N131" s="9">
        <v>0.18000000000000002</v>
      </c>
      <c r="O131" s="9">
        <v>0.47127163511474551</v>
      </c>
      <c r="P131" s="9">
        <v>588.60599999999999</v>
      </c>
      <c r="Q131" s="9">
        <v>588.60599999999999</v>
      </c>
      <c r="R131" s="9">
        <v>0.61542192034135956</v>
      </c>
      <c r="S131" s="9">
        <v>2423.65</v>
      </c>
      <c r="T131" s="9">
        <v>0</v>
      </c>
    </row>
    <row r="132" spans="1:20" ht="18" customHeight="1">
      <c r="A132" s="41">
        <v>42667</v>
      </c>
      <c r="B132" s="9" t="s">
        <v>4</v>
      </c>
      <c r="C132" s="9">
        <v>24</v>
      </c>
      <c r="D132" s="9">
        <v>32</v>
      </c>
      <c r="E132" s="9">
        <v>892.05</v>
      </c>
      <c r="F132" s="9">
        <v>64.66</v>
      </c>
      <c r="G132" s="9">
        <v>782.26005327565349</v>
      </c>
      <c r="H132" s="9">
        <v>782.26005327565349</v>
      </c>
      <c r="I132" s="9">
        <v>1.1375936736882761</v>
      </c>
      <c r="J132" s="9">
        <v>209.84305327565349</v>
      </c>
      <c r="K132" s="9">
        <v>209.84305327565349</v>
      </c>
      <c r="L132" s="49">
        <v>0.58309789502200204</v>
      </c>
      <c r="M132" s="9">
        <v>0.18</v>
      </c>
      <c r="N132" s="9">
        <v>0.18000000000000002</v>
      </c>
      <c r="O132" s="9">
        <v>0.47172063511474549</v>
      </c>
      <c r="P132" s="9">
        <v>572.41700000000003</v>
      </c>
      <c r="Q132" s="9">
        <v>572.41700000000003</v>
      </c>
      <c r="R132" s="9">
        <v>0.61599433734135955</v>
      </c>
      <c r="S132" s="9">
        <v>2424.09</v>
      </c>
      <c r="T132" s="9">
        <v>0</v>
      </c>
    </row>
    <row r="133" spans="1:20" ht="18" customHeight="1">
      <c r="A133" s="41">
        <v>42668</v>
      </c>
      <c r="B133" s="9" t="s">
        <v>4</v>
      </c>
      <c r="C133" s="9">
        <v>24</v>
      </c>
      <c r="D133" s="9">
        <v>32</v>
      </c>
      <c r="E133" s="9">
        <v>892.19</v>
      </c>
      <c r="F133" s="9">
        <v>64.64</v>
      </c>
      <c r="G133" s="9">
        <v>791.274078685841</v>
      </c>
      <c r="H133" s="9">
        <v>791.274078685841</v>
      </c>
      <c r="I133" s="9">
        <v>1.1386025427136863</v>
      </c>
      <c r="J133" s="9">
        <v>209.82307868584098</v>
      </c>
      <c r="K133" s="9">
        <v>209.82307868584098</v>
      </c>
      <c r="L133" s="49">
        <v>0.58330771810068793</v>
      </c>
      <c r="M133" s="9">
        <v>0.18</v>
      </c>
      <c r="N133" s="9">
        <v>0.18000000000000002</v>
      </c>
      <c r="O133" s="9">
        <v>0.47215663511474548</v>
      </c>
      <c r="P133" s="9">
        <v>581.45100000000002</v>
      </c>
      <c r="Q133" s="9">
        <v>581.45100000000002</v>
      </c>
      <c r="R133" s="9">
        <v>0.61657578834135951</v>
      </c>
      <c r="S133" s="9">
        <v>2424.11</v>
      </c>
      <c r="T133" s="9">
        <v>0</v>
      </c>
    </row>
    <row r="134" spans="1:20" ht="18" customHeight="1">
      <c r="A134" s="41">
        <v>42669</v>
      </c>
      <c r="B134" s="9" t="s">
        <v>4</v>
      </c>
      <c r="C134" s="9">
        <v>24</v>
      </c>
      <c r="D134" s="9">
        <v>32</v>
      </c>
      <c r="E134" s="9">
        <v>893.73</v>
      </c>
      <c r="F134" s="9">
        <v>64.56</v>
      </c>
      <c r="G134" s="9">
        <v>778.83647254374659</v>
      </c>
      <c r="H134" s="9">
        <v>778.83647254374659</v>
      </c>
      <c r="I134" s="9">
        <v>1.1396057401075443</v>
      </c>
      <c r="J134" s="9">
        <v>209.51347254374664</v>
      </c>
      <c r="K134" s="9">
        <v>209.51347254374664</v>
      </c>
      <c r="L134" s="49">
        <v>0.58351723157323165</v>
      </c>
      <c r="M134" s="9">
        <v>0.18</v>
      </c>
      <c r="N134" s="9">
        <v>0.18000000000000002</v>
      </c>
      <c r="O134" s="9">
        <v>0.47260763511474546</v>
      </c>
      <c r="P134" s="9">
        <v>569.32299999999998</v>
      </c>
      <c r="Q134" s="9">
        <v>569.32299999999998</v>
      </c>
      <c r="R134" s="9">
        <v>0.61714511134135952</v>
      </c>
      <c r="S134" s="9">
        <v>2424.42</v>
      </c>
      <c r="T134" s="9">
        <v>0</v>
      </c>
    </row>
    <row r="135" spans="1:20" ht="18" customHeight="1">
      <c r="A135" s="41">
        <v>42670</v>
      </c>
      <c r="B135" s="9" t="s">
        <v>4</v>
      </c>
      <c r="C135" s="9">
        <v>24</v>
      </c>
      <c r="D135" s="9">
        <v>32</v>
      </c>
      <c r="E135" s="9">
        <v>891.6</v>
      </c>
      <c r="F135" s="9">
        <v>64.66</v>
      </c>
      <c r="G135" s="9">
        <v>793.49252336412167</v>
      </c>
      <c r="H135" s="9">
        <v>793.49252336412167</v>
      </c>
      <c r="I135" s="9">
        <v>1.1406438061583646</v>
      </c>
      <c r="J135" s="9">
        <v>209.47352336412163</v>
      </c>
      <c r="K135" s="9">
        <v>209.47352336412163</v>
      </c>
      <c r="L135" s="49">
        <v>0.58372670509659574</v>
      </c>
      <c r="M135" s="9">
        <v>0.18</v>
      </c>
      <c r="N135" s="9">
        <v>0.18000000000000002</v>
      </c>
      <c r="O135" s="9">
        <v>0.47305563511474547</v>
      </c>
      <c r="P135" s="9">
        <v>584.01900000000001</v>
      </c>
      <c r="Q135" s="9">
        <v>584.01900000000001</v>
      </c>
      <c r="R135" s="9">
        <v>0.61772913034135957</v>
      </c>
      <c r="S135" s="9">
        <v>2424.46</v>
      </c>
      <c r="T135" s="9">
        <v>0</v>
      </c>
    </row>
    <row r="136" spans="1:20" ht="18" customHeight="1">
      <c r="A136" s="41">
        <v>42671</v>
      </c>
      <c r="B136" s="9" t="s">
        <v>4</v>
      </c>
      <c r="C136" s="9">
        <v>24</v>
      </c>
      <c r="D136" s="9">
        <v>32</v>
      </c>
      <c r="E136" s="9">
        <v>891.8</v>
      </c>
      <c r="F136" s="9">
        <v>64.66</v>
      </c>
      <c r="G136" s="9">
        <v>780.115367200592</v>
      </c>
      <c r="H136" s="9">
        <v>780.115367200592</v>
      </c>
      <c r="I136" s="9">
        <v>1.1416509060022011</v>
      </c>
      <c r="J136" s="9">
        <v>210.38236720059209</v>
      </c>
      <c r="K136" s="9">
        <v>210.38236720059209</v>
      </c>
      <c r="L136" s="49">
        <v>0.58393708746379636</v>
      </c>
      <c r="M136" s="9">
        <v>0.18</v>
      </c>
      <c r="N136" s="9">
        <v>0.18000000000000002</v>
      </c>
      <c r="O136" s="9">
        <v>0.47349463511474549</v>
      </c>
      <c r="P136" s="9">
        <v>569.73299999999995</v>
      </c>
      <c r="Q136" s="9">
        <v>569.73299999999995</v>
      </c>
      <c r="R136" s="9">
        <v>0.61829886334135953</v>
      </c>
      <c r="S136" s="9">
        <v>2423.5500000000002</v>
      </c>
      <c r="T136" s="9">
        <v>0</v>
      </c>
    </row>
    <row r="137" spans="1:20" ht="18" customHeight="1">
      <c r="A137" s="41">
        <v>42672</v>
      </c>
      <c r="B137" s="9" t="s">
        <v>4</v>
      </c>
      <c r="C137" s="9">
        <v>24</v>
      </c>
      <c r="D137" s="9">
        <v>32</v>
      </c>
      <c r="E137" s="9">
        <v>891.66</v>
      </c>
      <c r="F137" s="9">
        <v>64.680000000000007</v>
      </c>
      <c r="G137" s="9">
        <v>766.55531638021716</v>
      </c>
      <c r="H137" s="9">
        <v>766.55531638021716</v>
      </c>
      <c r="I137" s="9">
        <v>1.1426749219513808</v>
      </c>
      <c r="J137" s="9">
        <v>210.42231638021713</v>
      </c>
      <c r="K137" s="9">
        <v>210.42231638021713</v>
      </c>
      <c r="L137" s="49">
        <v>0.5841475097801766</v>
      </c>
      <c r="M137" s="9">
        <v>0.18</v>
      </c>
      <c r="N137" s="9">
        <v>0.18000000000000002</v>
      </c>
      <c r="O137" s="9">
        <v>0.4739486351147455</v>
      </c>
      <c r="P137" s="9">
        <v>556.13300000000004</v>
      </c>
      <c r="Q137" s="9">
        <v>556.13300000000004</v>
      </c>
      <c r="R137" s="9">
        <v>0.61885499634135954</v>
      </c>
      <c r="S137" s="9">
        <v>2423.5100000000002</v>
      </c>
      <c r="T137" s="9">
        <v>0</v>
      </c>
    </row>
    <row r="138" spans="1:20" ht="18" customHeight="1">
      <c r="A138" s="41">
        <v>42673</v>
      </c>
      <c r="B138" s="9" t="s">
        <v>4</v>
      </c>
      <c r="C138" s="9">
        <v>24</v>
      </c>
      <c r="D138" s="9">
        <v>32</v>
      </c>
      <c r="E138" s="9">
        <v>892.5</v>
      </c>
      <c r="F138" s="9">
        <v>64.62</v>
      </c>
      <c r="G138" s="9">
        <v>789.29403156787077</v>
      </c>
      <c r="H138" s="9">
        <v>789.29403156787077</v>
      </c>
      <c r="I138" s="9">
        <v>1.1437263946665683</v>
      </c>
      <c r="J138" s="9">
        <v>209.07403156787072</v>
      </c>
      <c r="K138" s="9">
        <v>209.07403156787072</v>
      </c>
      <c r="L138" s="49">
        <v>0.58435658381174449</v>
      </c>
      <c r="M138" s="9">
        <v>0.18</v>
      </c>
      <c r="N138" s="9">
        <v>0.18000000000000002</v>
      </c>
      <c r="O138" s="9">
        <v>0.47437963511474551</v>
      </c>
      <c r="P138" s="9">
        <v>580.22</v>
      </c>
      <c r="Q138" s="9">
        <v>580.22</v>
      </c>
      <c r="R138" s="9">
        <v>0.61943521634135956</v>
      </c>
      <c r="S138" s="9">
        <v>2424.86</v>
      </c>
      <c r="T138" s="9">
        <v>0</v>
      </c>
    </row>
    <row r="139" spans="1:20" ht="18" customHeight="1">
      <c r="A139" s="41">
        <v>42674</v>
      </c>
      <c r="B139" s="9" t="s">
        <v>4</v>
      </c>
      <c r="C139" s="9">
        <v>24</v>
      </c>
      <c r="D139" s="9">
        <v>32</v>
      </c>
      <c r="E139" s="9">
        <v>893.06</v>
      </c>
      <c r="F139" s="9">
        <v>64.62</v>
      </c>
      <c r="G139" s="9">
        <v>772.31390821933792</v>
      </c>
      <c r="H139" s="9">
        <v>772.31390821933792</v>
      </c>
      <c r="I139" s="9">
        <v>1.1447220145432198</v>
      </c>
      <c r="J139" s="9">
        <v>208.38490821933794</v>
      </c>
      <c r="K139" s="9">
        <v>208.38490821933794</v>
      </c>
      <c r="L139" s="49">
        <v>0.58456496871996377</v>
      </c>
      <c r="M139" s="9">
        <v>0.18</v>
      </c>
      <c r="N139" s="9">
        <v>0.18000000000000002</v>
      </c>
      <c r="O139" s="9">
        <v>0.47481463511474553</v>
      </c>
      <c r="P139" s="9">
        <v>563.92899999999997</v>
      </c>
      <c r="Q139" s="9">
        <v>563.92899999999997</v>
      </c>
      <c r="R139" s="9">
        <v>0.61999914534135958</v>
      </c>
      <c r="S139" s="9">
        <v>2425.5500000000002</v>
      </c>
      <c r="T139" s="9">
        <v>0</v>
      </c>
    </row>
    <row r="140" spans="1:20" ht="18" customHeight="1">
      <c r="A140" s="41">
        <v>42675</v>
      </c>
      <c r="B140" s="9" t="s">
        <v>4</v>
      </c>
      <c r="C140" s="9">
        <v>24</v>
      </c>
      <c r="D140" s="9">
        <v>32</v>
      </c>
      <c r="E140" s="9">
        <v>893.53</v>
      </c>
      <c r="F140" s="9">
        <v>64.64</v>
      </c>
      <c r="G140" s="9">
        <v>779.40447624615126</v>
      </c>
      <c r="H140" s="9">
        <v>779.40447624615126</v>
      </c>
      <c r="I140" s="9">
        <v>1.1457483151112464</v>
      </c>
      <c r="J140" s="9">
        <v>208.72447624615128</v>
      </c>
      <c r="K140" s="9">
        <v>208.72447624615128</v>
      </c>
      <c r="L140" s="49">
        <v>0.58477369319620998</v>
      </c>
      <c r="M140" s="9">
        <v>0.18</v>
      </c>
      <c r="N140" s="9">
        <v>0.18000000000000002</v>
      </c>
      <c r="O140" s="9">
        <v>0.47524563511474555</v>
      </c>
      <c r="P140" s="9">
        <v>570.67999999999995</v>
      </c>
      <c r="Q140" s="9">
        <v>570.67999999999995</v>
      </c>
      <c r="R140" s="9">
        <v>0.62056982534135963</v>
      </c>
      <c r="S140" s="9">
        <v>2425.21</v>
      </c>
      <c r="T140" s="9">
        <v>0</v>
      </c>
    </row>
    <row r="141" spans="1:20" ht="18" customHeight="1">
      <c r="A141" s="41">
        <v>42676</v>
      </c>
      <c r="B141" s="9" t="s">
        <v>4</v>
      </c>
      <c r="C141" s="9">
        <v>24</v>
      </c>
      <c r="D141" s="9">
        <v>32</v>
      </c>
      <c r="E141" s="9">
        <v>892.98</v>
      </c>
      <c r="F141" s="9">
        <v>64.58</v>
      </c>
      <c r="G141" s="9">
        <v>789.84490821933798</v>
      </c>
      <c r="H141" s="9">
        <v>789.84490821933798</v>
      </c>
      <c r="I141" s="9">
        <v>1.1467901665432196</v>
      </c>
      <c r="J141" s="9">
        <v>208.38490821933794</v>
      </c>
      <c r="K141" s="9">
        <v>208.38490821933794</v>
      </c>
      <c r="L141" s="49">
        <v>0.58498207810442926</v>
      </c>
      <c r="M141" s="9">
        <v>0.18</v>
      </c>
      <c r="N141" s="9">
        <v>0.18000000000000002</v>
      </c>
      <c r="O141" s="9">
        <v>0.47565863511474554</v>
      </c>
      <c r="P141" s="9">
        <v>581.46</v>
      </c>
      <c r="Q141" s="9">
        <v>581.46</v>
      </c>
      <c r="R141" s="9">
        <v>0.62115128534135966</v>
      </c>
      <c r="S141" s="9">
        <v>2425.5500000000002</v>
      </c>
      <c r="T141" s="9">
        <v>0</v>
      </c>
    </row>
    <row r="142" spans="1:20" ht="18" customHeight="1">
      <c r="A142" s="41">
        <v>42677</v>
      </c>
      <c r="B142" s="9" t="s">
        <v>4</v>
      </c>
      <c r="C142" s="9">
        <v>24</v>
      </c>
      <c r="D142" s="9">
        <v>32</v>
      </c>
      <c r="E142" s="9">
        <v>891.88</v>
      </c>
      <c r="F142" s="9">
        <v>64.59</v>
      </c>
      <c r="G142" s="9">
        <v>789.75547994855606</v>
      </c>
      <c r="H142" s="9">
        <v>789.75547994855606</v>
      </c>
      <c r="I142" s="9">
        <v>1.1478137771149488</v>
      </c>
      <c r="J142" s="9">
        <v>207.93547994855598</v>
      </c>
      <c r="K142" s="9">
        <v>207.93547994855598</v>
      </c>
      <c r="L142" s="49">
        <v>0.58519001358437783</v>
      </c>
      <c r="M142" s="9">
        <v>0.18</v>
      </c>
      <c r="N142" s="9">
        <v>0.18000000000000002</v>
      </c>
      <c r="O142" s="9">
        <v>0.47606463511474556</v>
      </c>
      <c r="P142" s="9">
        <v>581.82000000000005</v>
      </c>
      <c r="Q142" s="9">
        <v>581.82000000000005</v>
      </c>
      <c r="R142" s="9">
        <v>0.62173310534135962</v>
      </c>
      <c r="S142" s="9">
        <v>2426</v>
      </c>
      <c r="T142" s="9">
        <v>0</v>
      </c>
    </row>
    <row r="143" spans="1:20" ht="18" customHeight="1">
      <c r="A143" s="41">
        <v>42678</v>
      </c>
      <c r="B143" s="9" t="s">
        <v>4</v>
      </c>
      <c r="C143" s="9">
        <v>24</v>
      </c>
      <c r="D143" s="9">
        <v>32</v>
      </c>
      <c r="E143" s="9">
        <v>892.64</v>
      </c>
      <c r="F143" s="9">
        <v>64.53</v>
      </c>
      <c r="G143" s="9">
        <v>791.34560699949327</v>
      </c>
      <c r="H143" s="9">
        <v>791.34560699949327</v>
      </c>
      <c r="I143" s="9">
        <v>1.1488396972419996</v>
      </c>
      <c r="J143" s="9">
        <v>207.83560699949331</v>
      </c>
      <c r="K143" s="9">
        <v>207.83560699949331</v>
      </c>
      <c r="L143" s="49">
        <v>0.58539784919137727</v>
      </c>
      <c r="M143" s="9">
        <v>0.18</v>
      </c>
      <c r="N143" s="9">
        <v>0.18000000000000002</v>
      </c>
      <c r="O143" s="9">
        <v>0.47648563511474556</v>
      </c>
      <c r="P143" s="9">
        <v>583.51</v>
      </c>
      <c r="Q143" s="9">
        <v>583.51</v>
      </c>
      <c r="R143" s="9">
        <v>0.62231661534135962</v>
      </c>
      <c r="S143" s="9">
        <v>2426.1</v>
      </c>
      <c r="T143" s="9">
        <v>0</v>
      </c>
    </row>
    <row r="144" spans="1:20" ht="18" customHeight="1">
      <c r="A144" s="41">
        <v>42679</v>
      </c>
      <c r="B144" s="9" t="s">
        <v>4</v>
      </c>
      <c r="C144" s="9">
        <v>24</v>
      </c>
      <c r="D144" s="9">
        <v>32</v>
      </c>
      <c r="E144" s="9">
        <v>892.34</v>
      </c>
      <c r="F144" s="9">
        <v>64.42</v>
      </c>
      <c r="G144" s="9">
        <v>797.13579757589923</v>
      </c>
      <c r="H144" s="9">
        <v>797.13579757589923</v>
      </c>
      <c r="I144" s="9">
        <v>1.1498727974325762</v>
      </c>
      <c r="J144" s="9">
        <v>207.68579757589919</v>
      </c>
      <c r="K144" s="9">
        <v>207.68579757589919</v>
      </c>
      <c r="L144" s="49">
        <v>0.58560553498895318</v>
      </c>
      <c r="M144" s="9">
        <v>0.18</v>
      </c>
      <c r="N144" s="9">
        <v>0.18000000000000002</v>
      </c>
      <c r="O144" s="9">
        <v>0.47690963511474554</v>
      </c>
      <c r="P144" s="9">
        <v>589.45000000000005</v>
      </c>
      <c r="Q144" s="9">
        <v>589.45000000000005</v>
      </c>
      <c r="R144" s="9">
        <v>0.62290606534135962</v>
      </c>
      <c r="S144" s="9">
        <v>2426.25</v>
      </c>
      <c r="T144" s="9">
        <v>0</v>
      </c>
    </row>
    <row r="145" spans="1:20" ht="18" customHeight="1">
      <c r="A145" s="41">
        <v>42680</v>
      </c>
      <c r="B145" s="9" t="s">
        <v>4</v>
      </c>
      <c r="C145" s="9">
        <v>24</v>
      </c>
      <c r="D145" s="9">
        <v>32</v>
      </c>
      <c r="E145" s="9">
        <v>892.15</v>
      </c>
      <c r="F145" s="9">
        <v>64.739999999999995</v>
      </c>
      <c r="G145" s="9">
        <v>780.77603897267988</v>
      </c>
      <c r="H145" s="9">
        <v>780.77603897267988</v>
      </c>
      <c r="I145" s="9">
        <v>1.1508941976739728</v>
      </c>
      <c r="J145" s="9">
        <v>207.49603897267994</v>
      </c>
      <c r="K145" s="9">
        <v>207.49603897267994</v>
      </c>
      <c r="L145" s="49">
        <v>0.58581303102792581</v>
      </c>
      <c r="M145" s="9">
        <v>0.18</v>
      </c>
      <c r="N145" s="9">
        <v>0.18000000000000002</v>
      </c>
      <c r="O145" s="9">
        <v>0.47732363511474557</v>
      </c>
      <c r="P145" s="9">
        <v>573.28</v>
      </c>
      <c r="Q145" s="9">
        <v>573.28</v>
      </c>
      <c r="R145" s="9">
        <v>0.62347934534135963</v>
      </c>
      <c r="S145" s="9">
        <v>2426.44</v>
      </c>
      <c r="T145" s="9">
        <v>0</v>
      </c>
    </row>
    <row r="146" spans="1:20" ht="18" customHeight="1">
      <c r="A146" s="41">
        <v>42681</v>
      </c>
      <c r="B146" s="9" t="s">
        <v>4</v>
      </c>
      <c r="C146" s="9">
        <v>24</v>
      </c>
      <c r="D146" s="9">
        <v>32</v>
      </c>
      <c r="E146" s="9">
        <v>893.24</v>
      </c>
      <c r="F146" s="9">
        <v>64.849999999999994</v>
      </c>
      <c r="G146" s="9">
        <v>775.98586110136762</v>
      </c>
      <c r="H146" s="9">
        <v>775.98586110136762</v>
      </c>
      <c r="I146" s="9">
        <v>1.1519432374961016</v>
      </c>
      <c r="J146" s="9">
        <v>207.63586110136762</v>
      </c>
      <c r="K146" s="9">
        <v>207.63586110136762</v>
      </c>
      <c r="L146" s="49">
        <v>0.58602066688902721</v>
      </c>
      <c r="M146" s="9">
        <v>0.18</v>
      </c>
      <c r="N146" s="9">
        <v>0.18000000000000002</v>
      </c>
      <c r="O146" s="9">
        <v>0.47774763511474555</v>
      </c>
      <c r="P146" s="9">
        <v>568.35</v>
      </c>
      <c r="Q146" s="9">
        <v>568.35</v>
      </c>
      <c r="R146" s="9">
        <v>0.62404769534135962</v>
      </c>
      <c r="S146" s="9">
        <v>2426.3000000000002</v>
      </c>
      <c r="T146" s="9">
        <v>0</v>
      </c>
    </row>
    <row r="147" spans="1:20" ht="18" customHeight="1">
      <c r="A147" s="41">
        <v>42682</v>
      </c>
      <c r="B147" s="9" t="s">
        <v>4</v>
      </c>
      <c r="C147" s="9">
        <v>24</v>
      </c>
      <c r="D147" s="9">
        <v>32</v>
      </c>
      <c r="E147" s="9">
        <v>894.43</v>
      </c>
      <c r="F147" s="9">
        <v>64.95</v>
      </c>
      <c r="G147" s="9">
        <v>739.16568323005572</v>
      </c>
      <c r="H147" s="9">
        <v>739.16568323005572</v>
      </c>
      <c r="I147" s="9">
        <v>1.1529511773182304</v>
      </c>
      <c r="J147" s="9">
        <v>207.77568323005576</v>
      </c>
      <c r="K147" s="9">
        <v>207.77568323005576</v>
      </c>
      <c r="L147" s="49">
        <v>0.58622844257225726</v>
      </c>
      <c r="M147" s="9">
        <v>0.18</v>
      </c>
      <c r="N147" s="9">
        <v>0.18000000000000002</v>
      </c>
      <c r="O147" s="9">
        <v>0.47818763511474555</v>
      </c>
      <c r="P147" s="9">
        <v>531.39</v>
      </c>
      <c r="Q147" s="9">
        <v>531.39</v>
      </c>
      <c r="R147" s="9">
        <v>0.62457908534135964</v>
      </c>
      <c r="S147" s="9">
        <v>2426.16</v>
      </c>
      <c r="T147" s="9">
        <v>0</v>
      </c>
    </row>
    <row r="148" spans="1:20" ht="18" customHeight="1">
      <c r="A148" s="41">
        <v>42683</v>
      </c>
      <c r="B148" s="9" t="s">
        <v>4</v>
      </c>
      <c r="C148" s="9">
        <v>24</v>
      </c>
      <c r="D148" s="9">
        <v>32</v>
      </c>
      <c r="E148" s="9">
        <v>893.58</v>
      </c>
      <c r="F148" s="9">
        <v>65.010000000000005</v>
      </c>
      <c r="G148" s="9">
        <v>737.59511150083779</v>
      </c>
      <c r="H148" s="9">
        <v>737.59511150083779</v>
      </c>
      <c r="I148" s="9">
        <v>1.1540039467465011</v>
      </c>
      <c r="J148" s="9">
        <v>208.22511150083776</v>
      </c>
      <c r="K148" s="9">
        <v>208.22511150083776</v>
      </c>
      <c r="L148" s="49">
        <v>0.58643666768375813</v>
      </c>
      <c r="M148" s="9">
        <v>0.18</v>
      </c>
      <c r="N148" s="9">
        <v>0.18000000000000002</v>
      </c>
      <c r="O148" s="9">
        <v>0.47859163511474556</v>
      </c>
      <c r="P148" s="9">
        <v>529.37</v>
      </c>
      <c r="Q148" s="9">
        <v>529.37</v>
      </c>
      <c r="R148" s="9">
        <v>0.62510845534135961</v>
      </c>
      <c r="S148" s="9">
        <v>2425.71</v>
      </c>
      <c r="T148" s="9">
        <v>0</v>
      </c>
    </row>
    <row r="149" spans="1:20" ht="18" customHeight="1">
      <c r="A149" s="41">
        <v>42684</v>
      </c>
      <c r="B149" s="9" t="s">
        <v>4</v>
      </c>
      <c r="C149" s="9">
        <v>24</v>
      </c>
      <c r="D149" s="9">
        <v>32</v>
      </c>
      <c r="E149" s="9">
        <v>891.73</v>
      </c>
      <c r="F149" s="9">
        <v>64.790000000000006</v>
      </c>
      <c r="G149" s="9">
        <v>765.06636930511718</v>
      </c>
      <c r="H149" s="9">
        <v>765.06636930511718</v>
      </c>
      <c r="I149" s="9">
        <v>1.1550817680043055</v>
      </c>
      <c r="J149" s="9">
        <v>207.23636930511717</v>
      </c>
      <c r="K149" s="9">
        <v>207.23636930511717</v>
      </c>
      <c r="L149" s="49">
        <v>0.58664390405306321</v>
      </c>
      <c r="M149" s="9">
        <v>0.18</v>
      </c>
      <c r="N149" s="9">
        <v>0.18000000000000002</v>
      </c>
      <c r="O149" s="9">
        <v>0.47899363511474558</v>
      </c>
      <c r="P149" s="9">
        <v>557.83000000000004</v>
      </c>
      <c r="Q149" s="9">
        <v>557.83000000000004</v>
      </c>
      <c r="R149" s="9">
        <v>0.6256662853413596</v>
      </c>
      <c r="S149" s="9">
        <v>2426.6999999999998</v>
      </c>
      <c r="T149" s="9">
        <v>0</v>
      </c>
    </row>
    <row r="150" spans="1:20" ht="18" customHeight="1">
      <c r="A150" s="41">
        <v>42685</v>
      </c>
      <c r="B150" s="9" t="s">
        <v>4</v>
      </c>
      <c r="C150" s="9">
        <v>24</v>
      </c>
      <c r="D150" s="9">
        <v>32</v>
      </c>
      <c r="E150" s="9">
        <v>891.77</v>
      </c>
      <c r="F150" s="9">
        <v>65.09</v>
      </c>
      <c r="G150" s="9">
        <v>767.86404427296463</v>
      </c>
      <c r="H150" s="9">
        <v>767.86404427296463</v>
      </c>
      <c r="I150" s="9">
        <v>1.1561156756792734</v>
      </c>
      <c r="J150" s="9">
        <v>209.06404427296465</v>
      </c>
      <c r="K150" s="9">
        <v>209.06404427296465</v>
      </c>
      <c r="L150" s="49">
        <v>0.58685296809733623</v>
      </c>
      <c r="M150" s="9">
        <v>0.18</v>
      </c>
      <c r="N150" s="9">
        <v>0.18000000000000002</v>
      </c>
      <c r="O150" s="9">
        <v>0.4794056351147456</v>
      </c>
      <c r="P150" s="9">
        <v>558.79999999999995</v>
      </c>
      <c r="Q150" s="9">
        <v>558.79999999999995</v>
      </c>
      <c r="R150" s="9">
        <v>0.62622508534135957</v>
      </c>
      <c r="S150" s="9">
        <v>2424.87</v>
      </c>
      <c r="T150" s="9">
        <v>0</v>
      </c>
    </row>
    <row r="151" spans="1:20" ht="18" customHeight="1">
      <c r="A151" s="41">
        <v>42686</v>
      </c>
      <c r="B151" s="9" t="s">
        <v>4</v>
      </c>
      <c r="C151" s="9">
        <v>24</v>
      </c>
      <c r="D151" s="9">
        <v>32</v>
      </c>
      <c r="E151" s="9">
        <v>892.82</v>
      </c>
      <c r="F151" s="9">
        <v>65.290000000000006</v>
      </c>
      <c r="G151" s="9">
        <v>768.15212580381126</v>
      </c>
      <c r="H151" s="9">
        <v>768.15212580381126</v>
      </c>
      <c r="I151" s="9">
        <v>1.1571488637608043</v>
      </c>
      <c r="J151" s="9">
        <v>210.57212580381125</v>
      </c>
      <c r="K151" s="9">
        <v>210.57212580381125</v>
      </c>
      <c r="L151" s="49">
        <v>0.58706354022314</v>
      </c>
      <c r="M151" s="9">
        <v>0.18</v>
      </c>
      <c r="N151" s="9">
        <v>0.18000000000000002</v>
      </c>
      <c r="O151" s="9">
        <v>0.47981463511474559</v>
      </c>
      <c r="P151" s="9">
        <v>557.58000000000004</v>
      </c>
      <c r="Q151" s="9">
        <v>557.58000000000004</v>
      </c>
      <c r="R151" s="9">
        <v>0.62678266534135951</v>
      </c>
      <c r="S151" s="9">
        <v>2423.36</v>
      </c>
      <c r="T151" s="9">
        <v>0</v>
      </c>
    </row>
    <row r="152" spans="1:20" ht="18" customHeight="1">
      <c r="A152" s="41">
        <v>42687</v>
      </c>
      <c r="B152" s="9" t="s">
        <v>4</v>
      </c>
      <c r="C152" s="9">
        <v>24</v>
      </c>
      <c r="D152" s="9">
        <v>32</v>
      </c>
      <c r="E152" s="9">
        <v>893.79</v>
      </c>
      <c r="F152" s="9">
        <v>65.17</v>
      </c>
      <c r="G152" s="9">
        <v>776.85300245527856</v>
      </c>
      <c r="H152" s="9">
        <v>776.85300245527856</v>
      </c>
      <c r="I152" s="9">
        <v>1.1582257346374556</v>
      </c>
      <c r="J152" s="9">
        <v>209.88300245527856</v>
      </c>
      <c r="K152" s="9">
        <v>209.88300245527856</v>
      </c>
      <c r="L152" s="49">
        <v>0.58727342322559528</v>
      </c>
      <c r="M152" s="9">
        <v>0.18</v>
      </c>
      <c r="N152" s="9">
        <v>0.18000000000000002</v>
      </c>
      <c r="O152" s="9">
        <v>0.48022163511474558</v>
      </c>
      <c r="P152" s="9">
        <v>566.97</v>
      </c>
      <c r="Q152" s="9">
        <v>566.97</v>
      </c>
      <c r="R152" s="9">
        <v>0.62734963534135946</v>
      </c>
      <c r="S152" s="9">
        <v>2424.0500000000002</v>
      </c>
      <c r="T152" s="9">
        <v>0</v>
      </c>
    </row>
    <row r="153" spans="1:20" ht="18" customHeight="1">
      <c r="A153" s="41">
        <v>42688</v>
      </c>
      <c r="B153" s="9" t="s">
        <v>4</v>
      </c>
      <c r="C153" s="9">
        <v>24</v>
      </c>
      <c r="D153" s="9">
        <v>32</v>
      </c>
      <c r="E153" s="9">
        <v>894.93</v>
      </c>
      <c r="F153" s="9">
        <v>65.180000000000007</v>
      </c>
      <c r="G153" s="9">
        <v>770.60301516037259</v>
      </c>
      <c r="H153" s="9">
        <v>770.60301516037259</v>
      </c>
      <c r="I153" s="9">
        <v>1.1593056346501607</v>
      </c>
      <c r="J153" s="9">
        <v>209.87301516037255</v>
      </c>
      <c r="K153" s="9">
        <v>209.87301516037255</v>
      </c>
      <c r="L153" s="49">
        <v>0.58748329624075568</v>
      </c>
      <c r="M153" s="9">
        <v>0.18</v>
      </c>
      <c r="N153" s="9">
        <v>0.18000000000000002</v>
      </c>
      <c r="O153" s="9">
        <v>0.48063263511474558</v>
      </c>
      <c r="P153" s="9">
        <v>560.73</v>
      </c>
      <c r="Q153" s="9">
        <v>560.73</v>
      </c>
      <c r="R153" s="9">
        <v>0.62791036534135947</v>
      </c>
      <c r="S153" s="9">
        <v>2424.06</v>
      </c>
      <c r="T153" s="9">
        <v>0</v>
      </c>
    </row>
    <row r="154" spans="1:20" ht="18" customHeight="1">
      <c r="A154" s="41">
        <v>42689</v>
      </c>
      <c r="B154" s="9" t="s">
        <v>4</v>
      </c>
      <c r="C154" s="9">
        <v>24</v>
      </c>
      <c r="D154" s="9">
        <v>32</v>
      </c>
      <c r="E154" s="9">
        <v>894.09</v>
      </c>
      <c r="F154" s="9">
        <v>65.150000000000006</v>
      </c>
      <c r="G154" s="9">
        <v>756.91347254374659</v>
      </c>
      <c r="H154" s="9">
        <v>756.91347254374659</v>
      </c>
      <c r="I154" s="9">
        <v>1.160360005107544</v>
      </c>
      <c r="J154" s="9">
        <v>209.51347254374664</v>
      </c>
      <c r="K154" s="9">
        <v>209.51347254374664</v>
      </c>
      <c r="L154" s="49">
        <v>0.5876928097132994</v>
      </c>
      <c r="M154" s="9">
        <v>0.18</v>
      </c>
      <c r="N154" s="9">
        <v>0.18000000000000002</v>
      </c>
      <c r="O154" s="9">
        <v>0.48107663511474558</v>
      </c>
      <c r="P154" s="9">
        <v>547.4</v>
      </c>
      <c r="Q154" s="9">
        <v>547.4</v>
      </c>
      <c r="R154" s="9">
        <v>0.62845776534135944</v>
      </c>
      <c r="S154" s="9">
        <v>2424.42</v>
      </c>
      <c r="T154" s="9">
        <v>0</v>
      </c>
    </row>
    <row r="155" spans="1:20" ht="18" customHeight="1">
      <c r="A155" s="41">
        <v>42690</v>
      </c>
      <c r="B155" s="9" t="s">
        <v>4</v>
      </c>
      <c r="C155" s="9">
        <v>24</v>
      </c>
      <c r="D155" s="9">
        <v>32</v>
      </c>
      <c r="E155" s="9">
        <v>891.11</v>
      </c>
      <c r="F155" s="9">
        <v>65.540000000000006</v>
      </c>
      <c r="G155" s="9">
        <v>802.56954666978447</v>
      </c>
      <c r="H155" s="9">
        <v>802.56954666978447</v>
      </c>
      <c r="I155" s="9">
        <v>1.1614483311816699</v>
      </c>
      <c r="J155" s="9">
        <v>212.59954666978444</v>
      </c>
      <c r="K155" s="9">
        <v>212.59954666978444</v>
      </c>
      <c r="L155" s="49">
        <v>0.58790540925996915</v>
      </c>
      <c r="M155" s="9">
        <v>0.18</v>
      </c>
      <c r="N155" s="9">
        <v>0.18000000000000002</v>
      </c>
      <c r="O155" s="9">
        <v>0.4814846351147456</v>
      </c>
      <c r="P155" s="9">
        <v>589.97</v>
      </c>
      <c r="Q155" s="9">
        <v>589.97</v>
      </c>
      <c r="R155" s="9">
        <v>0.62904773534135949</v>
      </c>
      <c r="S155" s="9">
        <v>2421.33</v>
      </c>
      <c r="T155" s="9">
        <v>0</v>
      </c>
    </row>
    <row r="156" spans="1:20" ht="18" customHeight="1">
      <c r="A156" s="41">
        <v>42691</v>
      </c>
      <c r="B156" s="9" t="s">
        <v>4</v>
      </c>
      <c r="C156" s="9">
        <v>24</v>
      </c>
      <c r="D156" s="9">
        <v>32</v>
      </c>
      <c r="E156" s="9">
        <v>893.41</v>
      </c>
      <c r="F156" s="9">
        <v>65.19</v>
      </c>
      <c r="G156" s="9">
        <v>805.62196063759291</v>
      </c>
      <c r="H156" s="9">
        <v>805.62196063759291</v>
      </c>
      <c r="I156" s="9">
        <v>1.1625105735956378</v>
      </c>
      <c r="J156" s="9">
        <v>210.70196063759292</v>
      </c>
      <c r="K156" s="9">
        <v>210.70196063759292</v>
      </c>
      <c r="L156" s="49">
        <v>0.5881161112206067</v>
      </c>
      <c r="M156" s="9">
        <v>0.18</v>
      </c>
      <c r="N156" s="9">
        <v>0.18000000000000002</v>
      </c>
      <c r="O156" s="9">
        <v>0.48191163511474561</v>
      </c>
      <c r="P156" s="9">
        <v>594.91999999999996</v>
      </c>
      <c r="Q156" s="9">
        <v>594.91999999999996</v>
      </c>
      <c r="R156" s="9">
        <v>0.62964265534135955</v>
      </c>
      <c r="S156" s="9">
        <v>2423.23</v>
      </c>
      <c r="T156" s="9">
        <v>0</v>
      </c>
    </row>
    <row r="157" spans="1:20" ht="18" customHeight="1">
      <c r="A157" s="41">
        <v>42692</v>
      </c>
      <c r="B157" s="9" t="s">
        <v>4</v>
      </c>
      <c r="C157" s="9">
        <v>24</v>
      </c>
      <c r="D157" s="9">
        <v>32</v>
      </c>
      <c r="E157" s="9">
        <v>896.54</v>
      </c>
      <c r="F157" s="9">
        <v>64.900000000000006</v>
      </c>
      <c r="G157" s="9">
        <v>758.49634389492974</v>
      </c>
      <c r="H157" s="9">
        <v>758.49634389492974</v>
      </c>
      <c r="I157" s="9">
        <v>1.1635315279788951</v>
      </c>
      <c r="J157" s="9">
        <v>207.2563438949297</v>
      </c>
      <c r="K157" s="9">
        <v>207.2563438949297</v>
      </c>
      <c r="L157" s="49">
        <v>0.58832336756450165</v>
      </c>
      <c r="M157" s="9">
        <v>0.18</v>
      </c>
      <c r="N157" s="9">
        <v>0.18000000000000002</v>
      </c>
      <c r="O157" s="9">
        <v>0.48232863511474561</v>
      </c>
      <c r="P157" s="9">
        <v>551.24</v>
      </c>
      <c r="Q157" s="9">
        <v>551.24</v>
      </c>
      <c r="R157" s="9">
        <v>0.6301938953413595</v>
      </c>
      <c r="S157" s="9">
        <v>2426.6799999999998</v>
      </c>
      <c r="T157" s="9">
        <v>0</v>
      </c>
    </row>
    <row r="158" spans="1:20" ht="18" customHeight="1">
      <c r="A158" s="41">
        <v>42693</v>
      </c>
      <c r="B158" s="9" t="s">
        <v>4</v>
      </c>
      <c r="C158" s="9">
        <v>24</v>
      </c>
      <c r="D158" s="9">
        <v>32</v>
      </c>
      <c r="E158" s="9">
        <v>894.96</v>
      </c>
      <c r="F158" s="9">
        <v>65.02</v>
      </c>
      <c r="G158" s="9">
        <v>757.24555617911835</v>
      </c>
      <c r="H158" s="9">
        <v>757.24555617911835</v>
      </c>
      <c r="I158" s="9">
        <v>1.1645862971911793</v>
      </c>
      <c r="J158" s="9">
        <v>207.87555617911838</v>
      </c>
      <c r="K158" s="9">
        <v>207.87555617911838</v>
      </c>
      <c r="L158" s="49">
        <v>0.58853124312068072</v>
      </c>
      <c r="M158" s="9">
        <v>0.18</v>
      </c>
      <c r="N158" s="9">
        <v>0.18000000000000002</v>
      </c>
      <c r="O158" s="9">
        <v>0.48272863511474562</v>
      </c>
      <c r="P158" s="9">
        <v>549.37</v>
      </c>
      <c r="Q158" s="9">
        <v>549.37</v>
      </c>
      <c r="R158" s="9">
        <v>0.63074326534135949</v>
      </c>
      <c r="S158" s="9">
        <v>2426.06</v>
      </c>
      <c r="T158" s="9">
        <v>0</v>
      </c>
    </row>
    <row r="159" spans="1:20" ht="18" customHeight="1">
      <c r="A159" s="41">
        <v>42694</v>
      </c>
      <c r="B159" s="9" t="s">
        <v>4</v>
      </c>
      <c r="C159" s="9">
        <v>24</v>
      </c>
      <c r="D159" s="9">
        <v>32</v>
      </c>
      <c r="E159" s="9">
        <v>895.77</v>
      </c>
      <c r="F159" s="9">
        <v>65.010000000000005</v>
      </c>
      <c r="G159" s="9">
        <v>768.89521314158765</v>
      </c>
      <c r="H159" s="9">
        <v>768.89521314158765</v>
      </c>
      <c r="I159" s="9">
        <v>1.1656503768481419</v>
      </c>
      <c r="J159" s="9">
        <v>208.14521314158767</v>
      </c>
      <c r="K159" s="9">
        <v>208.14521314158767</v>
      </c>
      <c r="L159" s="49">
        <v>0.58873938833382233</v>
      </c>
      <c r="M159" s="9">
        <v>0.18</v>
      </c>
      <c r="N159" s="9">
        <v>0.18000000000000002</v>
      </c>
      <c r="O159" s="9">
        <v>0.48312463511474563</v>
      </c>
      <c r="P159" s="9">
        <v>560.75</v>
      </c>
      <c r="Q159" s="9">
        <v>560.75</v>
      </c>
      <c r="R159" s="9">
        <v>0.63130401534135949</v>
      </c>
      <c r="S159" s="9">
        <v>2425.79</v>
      </c>
      <c r="T159" s="9">
        <v>0</v>
      </c>
    </row>
    <row r="160" spans="1:20" ht="18" customHeight="1">
      <c r="A160" s="41">
        <v>42695</v>
      </c>
      <c r="B160" s="9" t="s">
        <v>4</v>
      </c>
      <c r="C160" s="9">
        <v>24</v>
      </c>
      <c r="D160" s="9">
        <v>32</v>
      </c>
      <c r="E160" s="9">
        <v>889.51</v>
      </c>
      <c r="F160" s="9">
        <v>65.34</v>
      </c>
      <c r="G160" s="9">
        <v>813.36476846330709</v>
      </c>
      <c r="H160" s="9">
        <v>813.36476846330709</v>
      </c>
      <c r="I160" s="9">
        <v>1.1667690864034637</v>
      </c>
      <c r="J160" s="9">
        <v>208.49476846330705</v>
      </c>
      <c r="K160" s="9">
        <v>208.49476846330705</v>
      </c>
      <c r="L160" s="49">
        <v>0.58894788310228563</v>
      </c>
      <c r="M160" s="9">
        <v>0.18</v>
      </c>
      <c r="N160" s="9">
        <v>0.18000000000000002</v>
      </c>
      <c r="O160" s="9">
        <v>0.48351463511474563</v>
      </c>
      <c r="P160" s="9">
        <v>604.87</v>
      </c>
      <c r="Q160" s="9">
        <v>604.87</v>
      </c>
      <c r="R160" s="9">
        <v>0.63190888534135947</v>
      </c>
      <c r="S160" s="9">
        <v>2425.44</v>
      </c>
      <c r="T160" s="9">
        <v>0</v>
      </c>
    </row>
    <row r="161" spans="1:20" ht="18" customHeight="1">
      <c r="A161" s="41">
        <v>42696</v>
      </c>
      <c r="B161" s="9" t="s">
        <v>4</v>
      </c>
      <c r="C161" s="9">
        <v>24</v>
      </c>
      <c r="D161" s="9">
        <v>32</v>
      </c>
      <c r="E161" s="9">
        <v>893.42</v>
      </c>
      <c r="F161" s="9">
        <v>65.58</v>
      </c>
      <c r="G161" s="9">
        <v>801.80225285474876</v>
      </c>
      <c r="H161" s="9">
        <v>801.80225285474876</v>
      </c>
      <c r="I161" s="9">
        <v>1.1678058138878549</v>
      </c>
      <c r="J161" s="9">
        <v>210.47225285474869</v>
      </c>
      <c r="K161" s="9">
        <v>210.47225285474869</v>
      </c>
      <c r="L161" s="49">
        <v>0.58915835535514038</v>
      </c>
      <c r="M161" s="9">
        <v>0.18</v>
      </c>
      <c r="N161" s="9">
        <v>0.18000000000000002</v>
      </c>
      <c r="O161" s="9">
        <v>0.48393963511474564</v>
      </c>
      <c r="P161" s="9">
        <v>591.33000000000004</v>
      </c>
      <c r="Q161" s="9">
        <v>591.33000000000004</v>
      </c>
      <c r="R161" s="9">
        <v>0.63250021534135947</v>
      </c>
      <c r="S161" s="9">
        <v>2423.46</v>
      </c>
      <c r="T161" s="9">
        <v>0</v>
      </c>
    </row>
    <row r="162" spans="1:20" ht="18" customHeight="1">
      <c r="A162" s="41">
        <v>42697</v>
      </c>
      <c r="B162" s="9" t="s">
        <v>4</v>
      </c>
      <c r="C162" s="9">
        <v>24</v>
      </c>
      <c r="D162" s="9">
        <v>32</v>
      </c>
      <c r="E162" s="9">
        <v>893.42</v>
      </c>
      <c r="F162" s="9">
        <v>65.58</v>
      </c>
      <c r="G162" s="9">
        <v>802.01225285474868</v>
      </c>
      <c r="H162" s="9">
        <v>802.01225285474868</v>
      </c>
      <c r="I162" s="9">
        <v>1.1688896438878549</v>
      </c>
      <c r="J162" s="9">
        <v>210.47225285474869</v>
      </c>
      <c r="K162" s="9">
        <v>210.47225285474869</v>
      </c>
      <c r="L162" s="49">
        <v>0.58936882760799514</v>
      </c>
      <c r="M162" s="9">
        <v>0.18</v>
      </c>
      <c r="N162" s="9">
        <v>0.18000000000000002</v>
      </c>
      <c r="O162" s="9">
        <v>0.48435463511474564</v>
      </c>
      <c r="P162" s="9">
        <v>591.54</v>
      </c>
      <c r="Q162" s="9">
        <v>591.54</v>
      </c>
      <c r="R162" s="9">
        <v>0.63309175534135942</v>
      </c>
      <c r="S162" s="9">
        <v>2423.46</v>
      </c>
      <c r="T162" s="9">
        <v>0</v>
      </c>
    </row>
    <row r="163" spans="1:20" ht="18" customHeight="1">
      <c r="A163" s="41">
        <v>42698</v>
      </c>
      <c r="B163" s="9" t="s">
        <v>4</v>
      </c>
      <c r="C163" s="9">
        <v>24</v>
      </c>
      <c r="D163" s="9">
        <v>32</v>
      </c>
      <c r="E163" s="9">
        <v>893.42</v>
      </c>
      <c r="F163" s="9">
        <v>65.58</v>
      </c>
      <c r="G163" s="9">
        <v>803.82225285474874</v>
      </c>
      <c r="H163" s="9">
        <v>803.82225285474874</v>
      </c>
      <c r="I163" s="9">
        <v>1.1699754538878551</v>
      </c>
      <c r="J163" s="9">
        <v>210.47225285474869</v>
      </c>
      <c r="K163" s="9">
        <v>210.47225285474869</v>
      </c>
      <c r="L163" s="49">
        <v>0.58957929986084989</v>
      </c>
      <c r="M163" s="9">
        <v>0.18</v>
      </c>
      <c r="N163" s="9">
        <v>0.18000000000000002</v>
      </c>
      <c r="O163" s="9">
        <v>0.48476463511474566</v>
      </c>
      <c r="P163" s="9">
        <v>593.35</v>
      </c>
      <c r="Q163" s="9">
        <v>593.35</v>
      </c>
      <c r="R163" s="9">
        <v>0.63368510534135947</v>
      </c>
      <c r="S163" s="9">
        <v>2423.46</v>
      </c>
      <c r="T163" s="9">
        <v>0</v>
      </c>
    </row>
    <row r="164" spans="1:20" ht="18" customHeight="1">
      <c r="A164" s="41">
        <v>42699</v>
      </c>
      <c r="B164" s="9" t="s">
        <v>4</v>
      </c>
      <c r="C164" s="9">
        <v>24</v>
      </c>
      <c r="D164" s="9">
        <v>32</v>
      </c>
      <c r="E164" s="9">
        <v>893.42</v>
      </c>
      <c r="F164" s="9">
        <v>65.58</v>
      </c>
      <c r="G164" s="9">
        <v>802.52225285474867</v>
      </c>
      <c r="H164" s="9">
        <v>802.52225285474867</v>
      </c>
      <c r="I164" s="9">
        <v>1.1710644638878549</v>
      </c>
      <c r="J164" s="9">
        <v>210.47225285474869</v>
      </c>
      <c r="K164" s="9">
        <v>210.47225285474869</v>
      </c>
      <c r="L164" s="49">
        <v>0.58978977211370465</v>
      </c>
      <c r="M164" s="9">
        <v>0.18</v>
      </c>
      <c r="N164" s="9">
        <v>0.18000000000000002</v>
      </c>
      <c r="O164" s="9">
        <v>0.48516763511474564</v>
      </c>
      <c r="P164" s="9">
        <v>592.04999999999995</v>
      </c>
      <c r="Q164" s="9">
        <v>592.04999999999995</v>
      </c>
      <c r="R164" s="9">
        <v>0.63427715534135942</v>
      </c>
      <c r="S164" s="9">
        <v>2423.46</v>
      </c>
      <c r="T164" s="9">
        <v>0</v>
      </c>
    </row>
    <row r="165" spans="1:20" ht="18" customHeight="1">
      <c r="A165" s="41">
        <v>42700</v>
      </c>
      <c r="B165" s="9" t="s">
        <v>4</v>
      </c>
      <c r="C165" s="9">
        <v>24</v>
      </c>
      <c r="D165" s="9">
        <v>32</v>
      </c>
      <c r="E165" s="9">
        <v>893.42</v>
      </c>
      <c r="F165" s="9">
        <v>65.58</v>
      </c>
      <c r="G165" s="9">
        <v>817.89225285474868</v>
      </c>
      <c r="H165" s="9">
        <v>817.89225285474868</v>
      </c>
      <c r="I165" s="9">
        <v>1.1721677638878549</v>
      </c>
      <c r="J165" s="9">
        <v>210.47225285474869</v>
      </c>
      <c r="K165" s="9">
        <v>210.47225285474869</v>
      </c>
      <c r="L165" s="49">
        <v>0.5900002443665594</v>
      </c>
      <c r="M165" s="9">
        <v>0.18</v>
      </c>
      <c r="N165" s="9">
        <v>0.18000000000000002</v>
      </c>
      <c r="O165" s="9">
        <v>0.48558263511474564</v>
      </c>
      <c r="P165" s="9">
        <v>607.41999999999996</v>
      </c>
      <c r="Q165" s="9">
        <v>607.41999999999996</v>
      </c>
      <c r="R165" s="9">
        <v>0.63488457534135945</v>
      </c>
      <c r="S165" s="9">
        <v>2423.46</v>
      </c>
      <c r="T165" s="9">
        <v>0</v>
      </c>
    </row>
    <row r="166" spans="1:20" ht="18" customHeight="1">
      <c r="A166" s="41">
        <v>42701</v>
      </c>
      <c r="B166" s="9" t="s">
        <v>4</v>
      </c>
      <c r="C166" s="9">
        <v>24</v>
      </c>
      <c r="D166" s="9">
        <v>32</v>
      </c>
      <c r="E166" s="9">
        <v>893.42</v>
      </c>
      <c r="F166" s="9">
        <v>65.58</v>
      </c>
      <c r="G166" s="9">
        <v>815.54225285474877</v>
      </c>
      <c r="H166" s="9">
        <v>815.54225285474877</v>
      </c>
      <c r="I166" s="9">
        <v>1.173264013887855</v>
      </c>
      <c r="J166" s="9">
        <v>210.47225285474869</v>
      </c>
      <c r="K166" s="9">
        <v>210.47225285474869</v>
      </c>
      <c r="L166" s="49">
        <v>0.59021071661941416</v>
      </c>
      <c r="M166" s="9">
        <v>0.18</v>
      </c>
      <c r="N166" s="9">
        <v>0.18000000000000002</v>
      </c>
      <c r="O166" s="9">
        <v>0.48599863511474567</v>
      </c>
      <c r="P166" s="9">
        <v>605.07000000000005</v>
      </c>
      <c r="Q166" s="9">
        <v>605.07000000000005</v>
      </c>
      <c r="R166" s="9">
        <v>0.63548964534135943</v>
      </c>
      <c r="S166" s="9">
        <v>2423.46</v>
      </c>
      <c r="T166" s="9">
        <v>0</v>
      </c>
    </row>
    <row r="167" spans="1:20" ht="18" customHeight="1">
      <c r="A167" s="41">
        <v>42702</v>
      </c>
      <c r="B167" s="9" t="s">
        <v>4</v>
      </c>
      <c r="C167" s="9">
        <v>24</v>
      </c>
      <c r="D167" s="9">
        <v>32</v>
      </c>
      <c r="E167" s="9">
        <v>893.42</v>
      </c>
      <c r="F167" s="9">
        <v>65.58</v>
      </c>
      <c r="G167" s="9">
        <v>776.54225285474877</v>
      </c>
      <c r="H167" s="9">
        <v>776.54225285474877</v>
      </c>
      <c r="I167" s="9">
        <v>1.1743193638878549</v>
      </c>
      <c r="J167" s="9">
        <v>210.47225285474869</v>
      </c>
      <c r="K167" s="9">
        <v>210.47225285474869</v>
      </c>
      <c r="L167" s="49">
        <v>0.59042118887226891</v>
      </c>
      <c r="M167" s="9">
        <v>0.18</v>
      </c>
      <c r="N167" s="9">
        <v>0.18000000000000002</v>
      </c>
      <c r="O167" s="9">
        <v>0.48642163511474568</v>
      </c>
      <c r="P167" s="9">
        <v>566.07000000000005</v>
      </c>
      <c r="Q167" s="9">
        <v>566.07000000000005</v>
      </c>
      <c r="R167" s="9">
        <v>0.63605571534135941</v>
      </c>
      <c r="S167" s="9">
        <v>2423.46</v>
      </c>
      <c r="T167" s="9">
        <v>0</v>
      </c>
    </row>
    <row r="168" spans="1:20" ht="18" customHeight="1">
      <c r="A168" s="41">
        <v>42703</v>
      </c>
      <c r="B168" s="9" t="s">
        <v>4</v>
      </c>
      <c r="C168" s="9">
        <v>24</v>
      </c>
      <c r="D168" s="9">
        <v>32</v>
      </c>
      <c r="E168" s="9">
        <v>893.42</v>
      </c>
      <c r="F168" s="9">
        <v>65.58</v>
      </c>
      <c r="G168" s="9">
        <v>782.6122528547487</v>
      </c>
      <c r="H168" s="9">
        <v>782.6122528547487</v>
      </c>
      <c r="I168" s="9">
        <v>1.1753386338878549</v>
      </c>
      <c r="J168" s="9">
        <v>210.47225285474869</v>
      </c>
      <c r="K168" s="9">
        <v>210.47225285474869</v>
      </c>
      <c r="L168" s="49">
        <v>0.59063166112512366</v>
      </c>
      <c r="M168" s="9">
        <v>0.18</v>
      </c>
      <c r="N168" s="9">
        <v>0.18000000000000002</v>
      </c>
      <c r="O168" s="9">
        <v>0.48679563511474566</v>
      </c>
      <c r="P168" s="9">
        <v>572.14</v>
      </c>
      <c r="Q168" s="9">
        <v>572.14</v>
      </c>
      <c r="R168" s="9">
        <v>0.63662785534135946</v>
      </c>
      <c r="S168" s="9">
        <v>2423.46</v>
      </c>
      <c r="T168" s="9">
        <v>0</v>
      </c>
    </row>
    <row r="169" spans="1:20" ht="18" customHeight="1">
      <c r="A169" s="41">
        <v>42704</v>
      </c>
      <c r="B169" s="9" t="s">
        <v>4</v>
      </c>
      <c r="C169" s="9">
        <v>24</v>
      </c>
      <c r="D169" s="9">
        <v>32</v>
      </c>
      <c r="E169" s="9">
        <v>897.24</v>
      </c>
      <c r="F169" s="9">
        <v>64.83</v>
      </c>
      <c r="G169" s="9">
        <v>780.36767792977105</v>
      </c>
      <c r="H169" s="9">
        <v>780.36767792977105</v>
      </c>
      <c r="I169" s="9">
        <v>1.1763604493129298</v>
      </c>
      <c r="J169" s="9">
        <v>206.20767792977108</v>
      </c>
      <c r="K169" s="9">
        <v>206.20767792977108</v>
      </c>
      <c r="L169" s="49">
        <v>0.59083786880305345</v>
      </c>
      <c r="M169" s="9">
        <v>0.18</v>
      </c>
      <c r="N169" s="9">
        <v>0.18000000000000002</v>
      </c>
      <c r="O169" s="9">
        <v>0.48712863511474569</v>
      </c>
      <c r="P169" s="9">
        <v>574.16</v>
      </c>
      <c r="Q169" s="9">
        <v>574.16</v>
      </c>
      <c r="R169" s="9">
        <v>0.63720201534135945</v>
      </c>
      <c r="S169" s="9">
        <v>2427.73</v>
      </c>
      <c r="T169" s="9">
        <v>0</v>
      </c>
    </row>
    <row r="170" spans="1:20" ht="18" customHeight="1">
      <c r="A170" s="41">
        <v>42705</v>
      </c>
      <c r="B170" s="9" t="s">
        <v>4</v>
      </c>
      <c r="C170" s="9">
        <v>24</v>
      </c>
      <c r="D170" s="9">
        <v>32</v>
      </c>
      <c r="E170" s="9">
        <v>898.17</v>
      </c>
      <c r="F170" s="9">
        <v>64.52</v>
      </c>
      <c r="G170" s="9">
        <v>819.85768533458031</v>
      </c>
      <c r="H170" s="9">
        <v>819.85768533458031</v>
      </c>
      <c r="I170" s="9">
        <v>1.1774348293203347</v>
      </c>
      <c r="J170" s="9">
        <v>204.62968533458039</v>
      </c>
      <c r="K170" s="9">
        <v>204.62968533458039</v>
      </c>
      <c r="L170" s="49">
        <v>0.59104249848838808</v>
      </c>
      <c r="M170" s="9">
        <v>0.18</v>
      </c>
      <c r="N170" s="9">
        <v>0.18000000000000002</v>
      </c>
      <c r="O170" s="9">
        <v>0.48744863511474568</v>
      </c>
      <c r="P170" s="9">
        <v>615.22799999999995</v>
      </c>
      <c r="Q170" s="9">
        <v>615.22799999999995</v>
      </c>
      <c r="R170" s="9">
        <v>0.63781724334135947</v>
      </c>
      <c r="S170" s="9">
        <v>2429.31</v>
      </c>
      <c r="T170" s="9">
        <v>0</v>
      </c>
    </row>
    <row r="171" spans="1:20" ht="18" customHeight="1">
      <c r="A171" s="41">
        <v>42706</v>
      </c>
      <c r="B171" s="9" t="s">
        <v>4</v>
      </c>
      <c r="C171" s="9">
        <v>24</v>
      </c>
      <c r="D171" s="9">
        <v>32</v>
      </c>
      <c r="E171" s="9">
        <v>901.04</v>
      </c>
      <c r="F171" s="9">
        <v>64.7</v>
      </c>
      <c r="G171" s="9">
        <v>827.56898655442501</v>
      </c>
      <c r="H171" s="9">
        <v>827.56898655442501</v>
      </c>
      <c r="I171" s="9">
        <v>1.1785514596215545</v>
      </c>
      <c r="J171" s="9">
        <v>205.17898655442502</v>
      </c>
      <c r="K171" s="9">
        <v>205.17898655442502</v>
      </c>
      <c r="L171" s="49">
        <v>0.59124767747494256</v>
      </c>
      <c r="M171" s="9">
        <v>0.18</v>
      </c>
      <c r="N171" s="9">
        <v>0.18000000000000002</v>
      </c>
      <c r="O171" s="9">
        <v>0.48792563511474568</v>
      </c>
      <c r="P171" s="9">
        <v>622.39</v>
      </c>
      <c r="Q171" s="9">
        <v>622.39</v>
      </c>
      <c r="R171" s="9">
        <v>0.63843963334135945</v>
      </c>
      <c r="S171" s="9">
        <v>2428.7600000000002</v>
      </c>
      <c r="T171" s="9">
        <v>0</v>
      </c>
    </row>
    <row r="172" spans="1:20" ht="18" customHeight="1">
      <c r="A172" s="41">
        <v>42707</v>
      </c>
      <c r="B172" s="9" t="s">
        <v>4</v>
      </c>
      <c r="C172" s="9">
        <v>24</v>
      </c>
      <c r="D172" s="9">
        <v>32</v>
      </c>
      <c r="E172" s="9">
        <v>900.8</v>
      </c>
      <c r="F172" s="9">
        <v>64.63</v>
      </c>
      <c r="G172" s="9">
        <v>826.75421894851695</v>
      </c>
      <c r="H172" s="9">
        <v>826.75421894851695</v>
      </c>
      <c r="I172" s="9">
        <v>1.1796907628539486</v>
      </c>
      <c r="J172" s="9">
        <v>204.21021894851694</v>
      </c>
      <c r="K172" s="9">
        <v>204.21021894851694</v>
      </c>
      <c r="L172" s="49">
        <v>0.59145188769389112</v>
      </c>
      <c r="M172" s="9">
        <v>0.18</v>
      </c>
      <c r="N172" s="9">
        <v>0.18000000000000002</v>
      </c>
      <c r="O172" s="9">
        <v>0.48840163511474566</v>
      </c>
      <c r="P172" s="9">
        <v>622.54399999999998</v>
      </c>
      <c r="Q172" s="9">
        <v>622.54399999999998</v>
      </c>
      <c r="R172" s="9">
        <v>0.63906217734135939</v>
      </c>
      <c r="S172" s="9">
        <v>2429.73</v>
      </c>
      <c r="T172" s="9">
        <v>0</v>
      </c>
    </row>
    <row r="173" spans="1:20" ht="18" customHeight="1">
      <c r="A173" s="41">
        <v>42708</v>
      </c>
      <c r="B173" s="9" t="s">
        <v>4</v>
      </c>
      <c r="C173" s="9">
        <v>24</v>
      </c>
      <c r="D173" s="9">
        <v>32</v>
      </c>
      <c r="E173" s="9">
        <v>898.96</v>
      </c>
      <c r="F173" s="9">
        <v>64.58</v>
      </c>
      <c r="G173" s="9">
        <v>819.99308819517489</v>
      </c>
      <c r="H173" s="9">
        <v>819.99308819517489</v>
      </c>
      <c r="I173" s="9">
        <v>1.180824401723195</v>
      </c>
      <c r="J173" s="9">
        <v>205.09908819517491</v>
      </c>
      <c r="K173" s="9">
        <v>205.09908819517491</v>
      </c>
      <c r="L173" s="49">
        <v>0.59165698678208634</v>
      </c>
      <c r="M173" s="9">
        <v>0.18</v>
      </c>
      <c r="N173" s="9">
        <v>0.18000000000000002</v>
      </c>
      <c r="O173" s="9">
        <v>0.48884563511474566</v>
      </c>
      <c r="P173" s="9">
        <v>614.89400000000001</v>
      </c>
      <c r="Q173" s="9">
        <v>614.89400000000001</v>
      </c>
      <c r="R173" s="9">
        <v>0.63967707134135943</v>
      </c>
      <c r="S173" s="9">
        <v>2428.84</v>
      </c>
      <c r="T173" s="9">
        <v>0</v>
      </c>
    </row>
    <row r="174" spans="1:20" ht="18" customHeight="1">
      <c r="A174" s="41">
        <v>42709</v>
      </c>
      <c r="B174" s="9" t="s">
        <v>4</v>
      </c>
      <c r="C174" s="9">
        <v>24</v>
      </c>
      <c r="D174" s="9">
        <v>32</v>
      </c>
      <c r="E174" s="9">
        <v>898.96</v>
      </c>
      <c r="F174" s="9">
        <v>64.58</v>
      </c>
      <c r="G174" s="9">
        <v>818.63008819517484</v>
      </c>
      <c r="H174" s="9">
        <v>818.63008819517484</v>
      </c>
      <c r="I174" s="9">
        <v>1.1819867287231951</v>
      </c>
      <c r="J174" s="9">
        <v>205.09908819517491</v>
      </c>
      <c r="K174" s="9">
        <v>205.09908819517491</v>
      </c>
      <c r="L174" s="49">
        <v>0.59186208587028155</v>
      </c>
      <c r="M174" s="9">
        <v>0.18</v>
      </c>
      <c r="N174" s="9">
        <v>0.18000000000000002</v>
      </c>
      <c r="O174" s="9">
        <v>0.48928563511474565</v>
      </c>
      <c r="P174" s="9">
        <v>613.53099999999995</v>
      </c>
      <c r="Q174" s="9">
        <v>613.53099999999995</v>
      </c>
      <c r="R174" s="9">
        <v>0.64029060234135937</v>
      </c>
      <c r="S174" s="9">
        <v>2428.84</v>
      </c>
      <c r="T174" s="9">
        <v>0</v>
      </c>
    </row>
    <row r="175" spans="1:20" ht="18" customHeight="1">
      <c r="A175" s="41">
        <v>42710</v>
      </c>
      <c r="B175" s="9" t="s">
        <v>4</v>
      </c>
      <c r="C175" s="9">
        <v>24</v>
      </c>
      <c r="D175" s="9">
        <v>32</v>
      </c>
      <c r="E175" s="9">
        <v>898.96</v>
      </c>
      <c r="F175" s="9">
        <v>64.58</v>
      </c>
      <c r="G175" s="9">
        <v>805.65208819517488</v>
      </c>
      <c r="H175" s="9">
        <v>805.65208819517488</v>
      </c>
      <c r="I175" s="9">
        <v>1.183134862723195</v>
      </c>
      <c r="J175" s="9">
        <v>205.09908819517491</v>
      </c>
      <c r="K175" s="9">
        <v>205.09908819517491</v>
      </c>
      <c r="L175" s="49">
        <v>0.59206718495847677</v>
      </c>
      <c r="M175" s="9">
        <v>0.18</v>
      </c>
      <c r="N175" s="9">
        <v>0.18000000000000002</v>
      </c>
      <c r="O175" s="9">
        <v>0.48972363511474565</v>
      </c>
      <c r="P175" s="9">
        <v>600.553</v>
      </c>
      <c r="Q175" s="9">
        <v>600.553</v>
      </c>
      <c r="R175" s="9">
        <v>0.64089115534135932</v>
      </c>
      <c r="S175" s="9">
        <v>2428.84</v>
      </c>
      <c r="T175" s="9">
        <v>0</v>
      </c>
    </row>
    <row r="176" spans="1:20" ht="18" customHeight="1">
      <c r="A176" s="41">
        <v>42711</v>
      </c>
      <c r="B176" s="9" t="s">
        <v>4</v>
      </c>
      <c r="C176" s="9">
        <v>24</v>
      </c>
      <c r="D176" s="9">
        <v>32</v>
      </c>
      <c r="E176" s="9">
        <v>898.96</v>
      </c>
      <c r="F176" s="9">
        <v>64.58</v>
      </c>
      <c r="G176" s="9">
        <v>814.79508819517491</v>
      </c>
      <c r="H176" s="9">
        <v>814.79508819517491</v>
      </c>
      <c r="I176" s="9">
        <v>1.1843227167231951</v>
      </c>
      <c r="J176" s="9">
        <v>205.09908819517491</v>
      </c>
      <c r="K176" s="9">
        <v>205.09908819517491</v>
      </c>
      <c r="L176" s="49">
        <v>0.59227228404667198</v>
      </c>
      <c r="M176" s="9">
        <v>0.18</v>
      </c>
      <c r="N176" s="9">
        <v>0.18000000000000002</v>
      </c>
      <c r="O176" s="9">
        <v>0.49016263511474567</v>
      </c>
      <c r="P176" s="9">
        <v>609.69600000000003</v>
      </c>
      <c r="Q176" s="9">
        <v>609.69600000000003</v>
      </c>
      <c r="R176" s="9">
        <v>0.64150085134135937</v>
      </c>
      <c r="S176" s="9">
        <v>2428.84</v>
      </c>
      <c r="T176" s="9">
        <v>0</v>
      </c>
    </row>
    <row r="177" spans="1:20" ht="18" customHeight="1">
      <c r="A177" s="41">
        <v>42712</v>
      </c>
      <c r="B177" s="9" t="s">
        <v>4</v>
      </c>
      <c r="C177" s="9">
        <v>24</v>
      </c>
      <c r="D177" s="9">
        <v>32</v>
      </c>
      <c r="E177" s="9">
        <v>898.96</v>
      </c>
      <c r="F177" s="9">
        <v>64.58</v>
      </c>
      <c r="G177" s="9">
        <v>832.08108819517486</v>
      </c>
      <c r="H177" s="9">
        <v>832.08108819517486</v>
      </c>
      <c r="I177" s="9">
        <v>1.1855366577231952</v>
      </c>
      <c r="J177" s="9">
        <v>205.09908819517491</v>
      </c>
      <c r="K177" s="9">
        <v>205.09908819517491</v>
      </c>
      <c r="L177" s="49">
        <v>0.5924773831348672</v>
      </c>
      <c r="M177" s="9">
        <v>0.18</v>
      </c>
      <c r="N177" s="9">
        <v>0.18000000000000002</v>
      </c>
      <c r="O177" s="9">
        <v>0.4906056351147457</v>
      </c>
      <c r="P177" s="9">
        <v>626.98199999999997</v>
      </c>
      <c r="Q177" s="9">
        <v>626.98199999999997</v>
      </c>
      <c r="R177" s="9">
        <v>0.64212783334135937</v>
      </c>
      <c r="S177" s="9">
        <v>2428.84</v>
      </c>
      <c r="T177" s="9">
        <v>0</v>
      </c>
    </row>
    <row r="178" spans="1:20" ht="18" customHeight="1">
      <c r="A178" s="41">
        <v>42713</v>
      </c>
      <c r="B178" s="9" t="s">
        <v>4</v>
      </c>
      <c r="C178" s="9">
        <v>24</v>
      </c>
      <c r="D178" s="9">
        <v>32</v>
      </c>
      <c r="E178" s="9">
        <v>898.96</v>
      </c>
      <c r="F178" s="9">
        <v>64.58</v>
      </c>
      <c r="G178" s="9">
        <v>817.94208819517485</v>
      </c>
      <c r="H178" s="9">
        <v>817.94208819517485</v>
      </c>
      <c r="I178" s="9">
        <v>1.1867070687231951</v>
      </c>
      <c r="J178" s="9">
        <v>205.09908819517491</v>
      </c>
      <c r="K178" s="9">
        <v>205.09908819517491</v>
      </c>
      <c r="L178" s="49">
        <v>0.59268248222306241</v>
      </c>
      <c r="M178" s="9">
        <v>0.18</v>
      </c>
      <c r="N178" s="9">
        <v>0.18000000000000002</v>
      </c>
      <c r="O178" s="9">
        <v>0.4910516351147457</v>
      </c>
      <c r="P178" s="9">
        <v>612.84299999999996</v>
      </c>
      <c r="Q178" s="9">
        <v>612.84299999999996</v>
      </c>
      <c r="R178" s="9">
        <v>0.64274067634135934</v>
      </c>
      <c r="S178" s="9">
        <v>2428.84</v>
      </c>
      <c r="T178" s="9">
        <v>0</v>
      </c>
    </row>
    <row r="179" spans="1:20" ht="18" customHeight="1">
      <c r="A179" s="41">
        <v>42714</v>
      </c>
      <c r="B179" s="9" t="s">
        <v>4</v>
      </c>
      <c r="C179" s="9">
        <v>24</v>
      </c>
      <c r="D179" s="9">
        <v>32</v>
      </c>
      <c r="E179" s="9">
        <v>898.96</v>
      </c>
      <c r="F179" s="9">
        <v>64.58</v>
      </c>
      <c r="G179" s="9">
        <v>816.82708819517484</v>
      </c>
      <c r="H179" s="9">
        <v>816.82708819517484</v>
      </c>
      <c r="I179" s="9">
        <v>1.1878637907231953</v>
      </c>
      <c r="J179" s="9">
        <v>205.09908819517491</v>
      </c>
      <c r="K179" s="9">
        <v>205.09908819517491</v>
      </c>
      <c r="L179" s="49">
        <v>0.59288758131125763</v>
      </c>
      <c r="M179" s="9">
        <v>0.18</v>
      </c>
      <c r="N179" s="9">
        <v>0.18000000000000002</v>
      </c>
      <c r="O179" s="9">
        <v>0.49150763511474571</v>
      </c>
      <c r="P179" s="9">
        <v>611.72799999999995</v>
      </c>
      <c r="Q179" s="9">
        <v>611.72799999999995</v>
      </c>
      <c r="R179" s="9">
        <v>0.64335240434135932</v>
      </c>
      <c r="S179" s="9">
        <v>2428.84</v>
      </c>
      <c r="T179" s="9">
        <v>0</v>
      </c>
    </row>
    <row r="180" spans="1:20" ht="18" customHeight="1">
      <c r="A180" s="41">
        <v>42715</v>
      </c>
      <c r="B180" s="9" t="s">
        <v>4</v>
      </c>
      <c r="C180" s="9">
        <v>24</v>
      </c>
      <c r="D180" s="9">
        <v>32</v>
      </c>
      <c r="E180" s="9">
        <v>898.96</v>
      </c>
      <c r="F180" s="9">
        <v>64.58</v>
      </c>
      <c r="G180" s="9">
        <v>828.48108819517483</v>
      </c>
      <c r="H180" s="9">
        <v>828.48108819517483</v>
      </c>
      <c r="I180" s="9">
        <v>1.1890338017231952</v>
      </c>
      <c r="J180" s="9">
        <v>205.09908819517491</v>
      </c>
      <c r="K180" s="9">
        <v>205.09908819517491</v>
      </c>
      <c r="L180" s="49">
        <v>0.59309268039945284</v>
      </c>
      <c r="M180" s="9">
        <v>0.18</v>
      </c>
      <c r="N180" s="9">
        <v>0.18000000000000002</v>
      </c>
      <c r="O180" s="9">
        <v>0.49194563511474571</v>
      </c>
      <c r="P180" s="9">
        <v>623.38199999999995</v>
      </c>
      <c r="Q180" s="9">
        <v>623.38199999999995</v>
      </c>
      <c r="R180" s="9">
        <v>0.64397578634135932</v>
      </c>
      <c r="S180" s="9">
        <v>2428.84</v>
      </c>
      <c r="T180" s="9">
        <v>0</v>
      </c>
    </row>
    <row r="181" spans="1:20" ht="18" customHeight="1">
      <c r="A181" s="41">
        <v>42716</v>
      </c>
      <c r="B181" s="9" t="s">
        <v>4</v>
      </c>
      <c r="C181" s="9">
        <v>24</v>
      </c>
      <c r="D181" s="9">
        <v>32</v>
      </c>
      <c r="E181" s="9">
        <v>898.96</v>
      </c>
      <c r="F181" s="9">
        <v>64.58</v>
      </c>
      <c r="G181" s="9">
        <v>784.45608819517486</v>
      </c>
      <c r="H181" s="9">
        <v>784.45608819517486</v>
      </c>
      <c r="I181" s="9">
        <v>1.1901702017231952</v>
      </c>
      <c r="J181" s="9">
        <v>205.09908819517491</v>
      </c>
      <c r="K181" s="9">
        <v>205.09908819517491</v>
      </c>
      <c r="L181" s="49">
        <v>0.59329777948764806</v>
      </c>
      <c r="M181" s="9">
        <v>0.18</v>
      </c>
      <c r="N181" s="9">
        <v>0.18000000000000002</v>
      </c>
      <c r="O181" s="9">
        <v>0.4923816351147457</v>
      </c>
      <c r="P181" s="9">
        <v>579.35699999999997</v>
      </c>
      <c r="Q181" s="9">
        <v>579.35699999999997</v>
      </c>
      <c r="R181" s="9">
        <v>0.64455514334135933</v>
      </c>
      <c r="S181" s="9">
        <v>2428.84</v>
      </c>
      <c r="T181" s="9">
        <v>0</v>
      </c>
    </row>
    <row r="182" spans="1:20" ht="18" customHeight="1">
      <c r="A182" s="41">
        <v>42717</v>
      </c>
      <c r="B182" s="9" t="s">
        <v>4</v>
      </c>
      <c r="C182" s="9">
        <v>24</v>
      </c>
      <c r="D182" s="9">
        <v>32</v>
      </c>
      <c r="E182" s="9">
        <v>903.28</v>
      </c>
      <c r="F182" s="9">
        <v>64.150000000000006</v>
      </c>
      <c r="G182" s="9">
        <v>776.83668373670037</v>
      </c>
      <c r="H182" s="9">
        <v>776.83668373670037</v>
      </c>
      <c r="I182" s="9">
        <v>1.1913344203187368</v>
      </c>
      <c r="J182" s="9">
        <v>202.27268373670037</v>
      </c>
      <c r="K182" s="9">
        <v>202.27268373670037</v>
      </c>
      <c r="L182" s="49">
        <v>0.5935000521713848</v>
      </c>
      <c r="M182" s="9">
        <v>0.18</v>
      </c>
      <c r="N182" s="9">
        <v>0.18000000000000002</v>
      </c>
      <c r="O182" s="9">
        <v>0.49281363511474569</v>
      </c>
      <c r="P182" s="9">
        <v>574.56399999999996</v>
      </c>
      <c r="Q182" s="9">
        <v>574.56399999999996</v>
      </c>
      <c r="R182" s="9">
        <v>0.64512970734135933</v>
      </c>
      <c r="S182" s="9">
        <v>2431.67</v>
      </c>
      <c r="T182" s="9">
        <v>0</v>
      </c>
    </row>
    <row r="183" spans="1:20" ht="18" customHeight="1">
      <c r="A183" s="41">
        <v>42718</v>
      </c>
      <c r="B183" s="9" t="s">
        <v>4</v>
      </c>
      <c r="C183" s="9">
        <v>24</v>
      </c>
      <c r="D183" s="9">
        <v>32</v>
      </c>
      <c r="E183" s="9">
        <v>903.28</v>
      </c>
      <c r="F183" s="9">
        <v>64.150000000000006</v>
      </c>
      <c r="G183" s="9">
        <v>804.96668373670036</v>
      </c>
      <c r="H183" s="9">
        <v>804.96668373670036</v>
      </c>
      <c r="I183" s="9">
        <v>1.1925246933187368</v>
      </c>
      <c r="J183" s="9">
        <v>202.27268373670037</v>
      </c>
      <c r="K183" s="9">
        <v>202.27268373670037</v>
      </c>
      <c r="L183" s="49">
        <v>0.59370232485512153</v>
      </c>
      <c r="M183" s="9">
        <v>0.18</v>
      </c>
      <c r="N183" s="9">
        <v>0.18000000000000002</v>
      </c>
      <c r="O183" s="9">
        <v>0.49326563511474569</v>
      </c>
      <c r="P183" s="9">
        <v>602.69399999999996</v>
      </c>
      <c r="Q183" s="9">
        <v>602.69399999999996</v>
      </c>
      <c r="R183" s="9">
        <v>0.64573240134135934</v>
      </c>
      <c r="S183" s="9">
        <v>2431.67</v>
      </c>
      <c r="T183" s="9">
        <v>0</v>
      </c>
    </row>
    <row r="184" spans="1:20" ht="18" customHeight="1">
      <c r="A184" s="41">
        <v>42719</v>
      </c>
      <c r="B184" s="9" t="s">
        <v>4</v>
      </c>
      <c r="C184" s="9">
        <v>24</v>
      </c>
      <c r="D184" s="9">
        <v>32</v>
      </c>
      <c r="E184" s="9">
        <v>901.19</v>
      </c>
      <c r="F184" s="9">
        <v>64.31</v>
      </c>
      <c r="G184" s="9">
        <v>803.85538251685568</v>
      </c>
      <c r="H184" s="9">
        <v>803.85538251685568</v>
      </c>
      <c r="I184" s="9">
        <v>1.1936750800175171</v>
      </c>
      <c r="J184" s="9">
        <v>201.72338251685576</v>
      </c>
      <c r="K184" s="9">
        <v>201.72338251685576</v>
      </c>
      <c r="L184" s="49">
        <v>0.59390404823763843</v>
      </c>
      <c r="M184" s="9">
        <v>0.18</v>
      </c>
      <c r="N184" s="9">
        <v>0.18000000000000002</v>
      </c>
      <c r="O184" s="9">
        <v>0.49372563511474571</v>
      </c>
      <c r="P184" s="9">
        <v>602.13199999999995</v>
      </c>
      <c r="Q184" s="9">
        <v>602.13199999999995</v>
      </c>
      <c r="R184" s="9">
        <v>0.64633453334135937</v>
      </c>
      <c r="S184" s="9">
        <v>2432.2199999999998</v>
      </c>
      <c r="T184" s="9">
        <v>0</v>
      </c>
    </row>
    <row r="185" spans="1:20" ht="18" customHeight="1">
      <c r="A185" s="41">
        <v>42720</v>
      </c>
      <c r="B185" s="9" t="s">
        <v>4</v>
      </c>
      <c r="C185" s="9">
        <v>24</v>
      </c>
      <c r="D185" s="9">
        <v>32</v>
      </c>
      <c r="E185" s="9">
        <v>903.72</v>
      </c>
      <c r="F185" s="9">
        <v>64.19</v>
      </c>
      <c r="G185" s="9">
        <v>780.51625546591833</v>
      </c>
      <c r="H185" s="9">
        <v>780.51625546591833</v>
      </c>
      <c r="I185" s="9">
        <v>1.1948021658904662</v>
      </c>
      <c r="J185" s="9">
        <v>201.82325546591838</v>
      </c>
      <c r="K185" s="9">
        <v>201.82325546591838</v>
      </c>
      <c r="L185" s="49">
        <v>0.59410587149310434</v>
      </c>
      <c r="M185" s="9">
        <v>0.18</v>
      </c>
      <c r="N185" s="9">
        <v>0.18000000000000002</v>
      </c>
      <c r="O185" s="9">
        <v>0.49418963511474573</v>
      </c>
      <c r="P185" s="9">
        <v>578.69299999999998</v>
      </c>
      <c r="Q185" s="9">
        <v>578.69299999999998</v>
      </c>
      <c r="R185" s="9">
        <v>0.64691322634135939</v>
      </c>
      <c r="S185" s="9">
        <v>2432.12</v>
      </c>
      <c r="T185" s="9">
        <v>0</v>
      </c>
    </row>
    <row r="186" spans="1:20" ht="18" customHeight="1">
      <c r="A186" s="41">
        <v>42721</v>
      </c>
      <c r="B186" s="9" t="s">
        <v>4</v>
      </c>
      <c r="C186" s="9">
        <v>24</v>
      </c>
      <c r="D186" s="9">
        <v>32</v>
      </c>
      <c r="E186" s="9">
        <v>904.01</v>
      </c>
      <c r="F186" s="9">
        <v>64</v>
      </c>
      <c r="G186" s="9">
        <v>794.34254398066957</v>
      </c>
      <c r="H186" s="9">
        <v>794.34254398066957</v>
      </c>
      <c r="I186" s="9">
        <v>1.1959462511789809</v>
      </c>
      <c r="J186" s="9">
        <v>202.38254398066951</v>
      </c>
      <c r="K186" s="9">
        <v>202.38254398066951</v>
      </c>
      <c r="L186" s="49">
        <v>0.59430825403708498</v>
      </c>
      <c r="M186" s="9">
        <v>0.18</v>
      </c>
      <c r="N186" s="9">
        <v>0.18000000000000002</v>
      </c>
      <c r="O186" s="9">
        <v>0.49465663511474572</v>
      </c>
      <c r="P186" s="9">
        <v>591.96</v>
      </c>
      <c r="Q186" s="9">
        <v>591.96</v>
      </c>
      <c r="R186" s="9">
        <v>0.64750518634135934</v>
      </c>
      <c r="S186" s="9">
        <v>2431.56</v>
      </c>
      <c r="T186" s="9">
        <v>0</v>
      </c>
    </row>
    <row r="187" spans="1:20" ht="18" customHeight="1">
      <c r="A187" s="41">
        <v>42722</v>
      </c>
      <c r="B187" s="9" t="s">
        <v>4</v>
      </c>
      <c r="C187" s="9">
        <v>24</v>
      </c>
      <c r="D187" s="9">
        <v>32</v>
      </c>
      <c r="E187" s="9">
        <v>903.14</v>
      </c>
      <c r="F187" s="9">
        <v>64.05</v>
      </c>
      <c r="G187" s="9">
        <v>778.81279808254385</v>
      </c>
      <c r="H187" s="9">
        <v>778.81279808254385</v>
      </c>
      <c r="I187" s="9">
        <v>1.1970868934330827</v>
      </c>
      <c r="J187" s="9">
        <v>202.18279808254383</v>
      </c>
      <c r="K187" s="9">
        <v>202.18279808254383</v>
      </c>
      <c r="L187" s="49">
        <v>0.59451043683516758</v>
      </c>
      <c r="M187" s="9">
        <v>0.18</v>
      </c>
      <c r="N187" s="9">
        <v>0.18000000000000002</v>
      </c>
      <c r="O187" s="9">
        <v>0.49511863511474574</v>
      </c>
      <c r="P187" s="9">
        <v>576.63</v>
      </c>
      <c r="Q187" s="9">
        <v>576.63</v>
      </c>
      <c r="R187" s="9">
        <v>0.64808181634135931</v>
      </c>
      <c r="S187" s="9">
        <v>2431.7600000000002</v>
      </c>
      <c r="T187" s="9">
        <v>0</v>
      </c>
    </row>
    <row r="188" spans="1:20" ht="18" customHeight="1">
      <c r="A188" s="41">
        <v>42723</v>
      </c>
      <c r="B188" s="9" t="s">
        <v>4</v>
      </c>
      <c r="C188" s="9">
        <v>24</v>
      </c>
      <c r="D188" s="9">
        <v>32</v>
      </c>
      <c r="E188" s="9">
        <v>904.25</v>
      </c>
      <c r="F188" s="9">
        <v>64</v>
      </c>
      <c r="G188" s="9">
        <v>781.84502677423109</v>
      </c>
      <c r="H188" s="9">
        <v>781.84502677423109</v>
      </c>
      <c r="I188" s="9">
        <v>1.1982236856617745</v>
      </c>
      <c r="J188" s="9">
        <v>202.0030267742311</v>
      </c>
      <c r="K188" s="9">
        <v>202.0030267742311</v>
      </c>
      <c r="L188" s="49">
        <v>0.59471243986194178</v>
      </c>
      <c r="M188" s="9">
        <v>0.18</v>
      </c>
      <c r="N188" s="9">
        <v>0.18000000000000002</v>
      </c>
      <c r="O188" s="9">
        <v>0.49559663511474572</v>
      </c>
      <c r="P188" s="9">
        <v>579.84199999999998</v>
      </c>
      <c r="Q188" s="9">
        <v>579.84199999999998</v>
      </c>
      <c r="R188" s="9">
        <v>0.64866165834135936</v>
      </c>
      <c r="S188" s="9">
        <v>2431.94</v>
      </c>
      <c r="T188" s="9">
        <v>0</v>
      </c>
    </row>
    <row r="189" spans="1:20" ht="18" customHeight="1">
      <c r="A189" s="41">
        <v>42724</v>
      </c>
      <c r="B189" s="9" t="s">
        <v>4</v>
      </c>
      <c r="C189" s="9">
        <v>24</v>
      </c>
      <c r="D189" s="9">
        <v>32</v>
      </c>
      <c r="E189" s="9">
        <v>904.55</v>
      </c>
      <c r="F189" s="9">
        <v>64.010000000000005</v>
      </c>
      <c r="G189" s="9">
        <v>774.5313444015743</v>
      </c>
      <c r="H189" s="9">
        <v>774.5313444015743</v>
      </c>
      <c r="I189" s="9">
        <v>1.1993564479794019</v>
      </c>
      <c r="J189" s="9">
        <v>201.75334440157431</v>
      </c>
      <c r="K189" s="9">
        <v>201.75334440157431</v>
      </c>
      <c r="L189" s="49">
        <v>0.59491419320634331</v>
      </c>
      <c r="M189" s="9">
        <v>0.18</v>
      </c>
      <c r="N189" s="9">
        <v>0.18000000000000002</v>
      </c>
      <c r="O189" s="9">
        <v>0.49607163511474572</v>
      </c>
      <c r="P189" s="9">
        <v>572.77800000000002</v>
      </c>
      <c r="Q189" s="9">
        <v>572.77800000000002</v>
      </c>
      <c r="R189" s="9">
        <v>0.64923443634135936</v>
      </c>
      <c r="S189" s="9">
        <v>2432.19</v>
      </c>
      <c r="T189" s="9">
        <v>0</v>
      </c>
    </row>
    <row r="190" spans="1:20" ht="18" customHeight="1">
      <c r="A190" s="41">
        <v>42725</v>
      </c>
      <c r="B190" s="9" t="s">
        <v>4</v>
      </c>
      <c r="C190" s="9">
        <v>24</v>
      </c>
      <c r="D190" s="9">
        <v>32</v>
      </c>
      <c r="E190" s="9">
        <v>904.44</v>
      </c>
      <c r="F190" s="9">
        <v>63.95</v>
      </c>
      <c r="G190" s="9">
        <v>774.68556038816769</v>
      </c>
      <c r="H190" s="9">
        <v>774.68556038816769</v>
      </c>
      <c r="I190" s="9">
        <v>1.2004978211953883</v>
      </c>
      <c r="J190" s="9">
        <v>201.58356038816768</v>
      </c>
      <c r="K190" s="9">
        <v>201.58356038816768</v>
      </c>
      <c r="L190" s="49">
        <v>0.59511577676673144</v>
      </c>
      <c r="M190" s="9">
        <v>0.18</v>
      </c>
      <c r="N190" s="9">
        <v>0.18000000000000002</v>
      </c>
      <c r="O190" s="9">
        <v>0.49653363511474574</v>
      </c>
      <c r="P190" s="9">
        <v>573.10199999999998</v>
      </c>
      <c r="Q190" s="9">
        <v>573.10199999999998</v>
      </c>
      <c r="R190" s="9">
        <v>0.6498075383413594</v>
      </c>
      <c r="S190" s="9">
        <v>2432.36</v>
      </c>
      <c r="T190" s="9">
        <v>0</v>
      </c>
    </row>
    <row r="191" spans="1:20" ht="18" customHeight="1">
      <c r="A191" s="41">
        <v>42726</v>
      </c>
      <c r="B191" s="9" t="s">
        <v>4</v>
      </c>
      <c r="C191" s="9">
        <v>24</v>
      </c>
      <c r="D191" s="9">
        <v>32</v>
      </c>
      <c r="E191" s="9">
        <v>905.04</v>
      </c>
      <c r="F191" s="9">
        <v>64.06</v>
      </c>
      <c r="G191" s="9">
        <v>782.68467103160685</v>
      </c>
      <c r="H191" s="9">
        <v>782.68467103160685</v>
      </c>
      <c r="I191" s="9">
        <v>1.2016476853060318</v>
      </c>
      <c r="J191" s="9">
        <v>202.28267103160684</v>
      </c>
      <c r="K191" s="9">
        <v>202.28267103160684</v>
      </c>
      <c r="L191" s="49">
        <v>0.59531805943776306</v>
      </c>
      <c r="M191" s="9">
        <v>0.18</v>
      </c>
      <c r="N191" s="9">
        <v>0.18000000000000002</v>
      </c>
      <c r="O191" s="9">
        <v>0.49697563511474574</v>
      </c>
      <c r="P191" s="9">
        <v>580.40200000000004</v>
      </c>
      <c r="Q191" s="9">
        <v>580.40200000000004</v>
      </c>
      <c r="R191" s="9">
        <v>0.65038794034135938</v>
      </c>
      <c r="S191" s="9">
        <v>2431.66</v>
      </c>
      <c r="T191" s="9">
        <v>0</v>
      </c>
    </row>
    <row r="192" spans="1:20" ht="18" customHeight="1">
      <c r="A192" s="41">
        <v>42727</v>
      </c>
      <c r="B192" s="9" t="s">
        <v>4</v>
      </c>
      <c r="C192" s="9">
        <v>24</v>
      </c>
      <c r="D192" s="9">
        <v>32</v>
      </c>
      <c r="E192" s="9">
        <v>906.1</v>
      </c>
      <c r="F192" s="9">
        <v>64.099999999999994</v>
      </c>
      <c r="G192" s="9">
        <v>781.37734069916974</v>
      </c>
      <c r="H192" s="9">
        <v>781.37734069916974</v>
      </c>
      <c r="I192" s="9">
        <v>1.2027882269756993</v>
      </c>
      <c r="J192" s="9">
        <v>202.54234069916967</v>
      </c>
      <c r="K192" s="9">
        <v>202.54234069916967</v>
      </c>
      <c r="L192" s="49">
        <v>0.59552060177846222</v>
      </c>
      <c r="M192" s="9">
        <v>0.18</v>
      </c>
      <c r="N192" s="9">
        <v>0.18000000000000002</v>
      </c>
      <c r="O192" s="9">
        <v>0.49742363511474574</v>
      </c>
      <c r="P192" s="9">
        <v>578.83500000000004</v>
      </c>
      <c r="Q192" s="9">
        <v>578.83500000000004</v>
      </c>
      <c r="R192" s="9">
        <v>0.65096677534135938</v>
      </c>
      <c r="S192" s="9">
        <v>2431.4</v>
      </c>
      <c r="T192" s="9">
        <v>0</v>
      </c>
    </row>
    <row r="193" spans="1:20" ht="18" customHeight="1">
      <c r="A193" s="41">
        <v>42728</v>
      </c>
      <c r="B193" s="9" t="s">
        <v>4</v>
      </c>
      <c r="C193" s="9">
        <v>24</v>
      </c>
      <c r="D193" s="9">
        <v>32</v>
      </c>
      <c r="E193" s="9">
        <v>905.38</v>
      </c>
      <c r="F193" s="9">
        <v>63.99</v>
      </c>
      <c r="G193" s="9">
        <v>764.47239522194934</v>
      </c>
      <c r="H193" s="9">
        <v>764.47239522194934</v>
      </c>
      <c r="I193" s="9">
        <v>1.203910088030222</v>
      </c>
      <c r="J193" s="9">
        <v>201.7133952219493</v>
      </c>
      <c r="K193" s="9">
        <v>201.7133952219493</v>
      </c>
      <c r="L193" s="49">
        <v>0.59572231517368412</v>
      </c>
      <c r="M193" s="9">
        <v>0.18</v>
      </c>
      <c r="N193" s="9">
        <v>0.18000000000000002</v>
      </c>
      <c r="O193" s="9">
        <v>0.49789063511474574</v>
      </c>
      <c r="P193" s="9">
        <v>562.75900000000001</v>
      </c>
      <c r="Q193" s="9">
        <v>562.75900000000001</v>
      </c>
      <c r="R193" s="9">
        <v>0.65152953434135941</v>
      </c>
      <c r="S193" s="9">
        <v>2432.23</v>
      </c>
      <c r="T193" s="9">
        <v>0</v>
      </c>
    </row>
    <row r="194" spans="1:20" ht="18" customHeight="1">
      <c r="A194" s="41">
        <v>42729</v>
      </c>
      <c r="B194" s="9" t="s">
        <v>4</v>
      </c>
      <c r="C194" s="9">
        <v>24</v>
      </c>
      <c r="D194" s="9">
        <v>32</v>
      </c>
      <c r="E194" s="9">
        <v>905.38</v>
      </c>
      <c r="F194" s="9">
        <v>63.99</v>
      </c>
      <c r="G194" s="9">
        <v>764.36039522194937</v>
      </c>
      <c r="H194" s="9">
        <v>764.36039522194937</v>
      </c>
      <c r="I194" s="9">
        <v>1.205048934030222</v>
      </c>
      <c r="J194" s="9">
        <v>201.7133952219493</v>
      </c>
      <c r="K194" s="9">
        <v>201.7133952219493</v>
      </c>
      <c r="L194" s="49">
        <v>0.59592402856890603</v>
      </c>
      <c r="M194" s="9">
        <v>0.18</v>
      </c>
      <c r="N194" s="9">
        <v>0.18000000000000002</v>
      </c>
      <c r="O194" s="9">
        <v>0.49835063511474575</v>
      </c>
      <c r="P194" s="9">
        <v>562.64700000000005</v>
      </c>
      <c r="Q194" s="9">
        <v>562.64700000000005</v>
      </c>
      <c r="R194" s="9">
        <v>0.65209218134135938</v>
      </c>
      <c r="S194" s="9">
        <v>2432.23</v>
      </c>
      <c r="T194" s="9">
        <v>0</v>
      </c>
    </row>
    <row r="195" spans="1:20" ht="18" customHeight="1">
      <c r="A195" s="41">
        <v>42730</v>
      </c>
      <c r="B195" s="9" t="s">
        <v>4</v>
      </c>
      <c r="C195" s="9">
        <v>24</v>
      </c>
      <c r="D195" s="9">
        <v>32</v>
      </c>
      <c r="E195" s="9">
        <v>906.99</v>
      </c>
      <c r="F195" s="9">
        <v>63.84</v>
      </c>
      <c r="G195" s="9">
        <v>773.60938621925993</v>
      </c>
      <c r="H195" s="9">
        <v>773.60938621925993</v>
      </c>
      <c r="I195" s="9">
        <v>1.2061969150212193</v>
      </c>
      <c r="J195" s="9">
        <v>200.93438621925995</v>
      </c>
      <c r="K195" s="9">
        <v>200.93438621925995</v>
      </c>
      <c r="L195" s="49">
        <v>0.59612496295512529</v>
      </c>
      <c r="M195" s="9">
        <v>0.18</v>
      </c>
      <c r="N195" s="9">
        <v>0.18000000000000002</v>
      </c>
      <c r="O195" s="9">
        <v>0.49878963511474578</v>
      </c>
      <c r="P195" s="9">
        <v>572.67499999999995</v>
      </c>
      <c r="Q195" s="9">
        <v>572.67499999999995</v>
      </c>
      <c r="R195" s="9">
        <v>0.6526648563413594</v>
      </c>
      <c r="S195" s="9">
        <v>2433.0100000000002</v>
      </c>
      <c r="T195" s="9">
        <v>0</v>
      </c>
    </row>
    <row r="196" spans="1:20" s="23" customFormat="1" ht="18" customHeight="1">
      <c r="A196" s="41">
        <v>42731</v>
      </c>
      <c r="B196" s="20" t="s">
        <v>4</v>
      </c>
      <c r="C196" s="20">
        <v>23.9</v>
      </c>
      <c r="D196" s="20">
        <v>32</v>
      </c>
      <c r="E196" s="20">
        <v>905.87</v>
      </c>
      <c r="F196" s="20">
        <v>64.010000000000005</v>
      </c>
      <c r="G196" s="20">
        <v>766.73964135131257</v>
      </c>
      <c r="H196" s="20">
        <v>763.54489284568206</v>
      </c>
      <c r="I196" s="20">
        <v>1.2073269822763515</v>
      </c>
      <c r="J196" s="20">
        <v>201.29064135131264</v>
      </c>
      <c r="K196" s="20">
        <v>200.45193034568217</v>
      </c>
      <c r="L196" s="50">
        <v>0.59632625359647662</v>
      </c>
      <c r="M196" s="20">
        <v>0.18</v>
      </c>
      <c r="N196" s="20">
        <v>0.17924999999999999</v>
      </c>
      <c r="O196" s="20">
        <v>0.49923763511474578</v>
      </c>
      <c r="P196" s="20">
        <v>565.44899999999996</v>
      </c>
      <c r="Q196" s="20">
        <v>563.09296249999989</v>
      </c>
      <c r="R196" s="20">
        <v>0.6532303053413594</v>
      </c>
      <c r="S196" s="22">
        <v>2431.81</v>
      </c>
      <c r="T196" s="20">
        <v>0</v>
      </c>
    </row>
    <row r="197" spans="1:20" ht="18" customHeight="1">
      <c r="A197" s="41">
        <v>42732</v>
      </c>
      <c r="B197" s="16" t="s">
        <v>4</v>
      </c>
      <c r="C197" s="16">
        <v>24</v>
      </c>
      <c r="D197" s="16">
        <v>32</v>
      </c>
      <c r="E197" s="16">
        <v>896.84</v>
      </c>
      <c r="F197" s="16">
        <v>65.989999999999995</v>
      </c>
      <c r="G197" s="16">
        <v>853.98357897813617</v>
      </c>
      <c r="H197" s="16">
        <v>853.98357897813617</v>
      </c>
      <c r="I197" s="16">
        <v>1.2085368172139781</v>
      </c>
      <c r="J197" s="16">
        <v>216.50457897813612</v>
      </c>
      <c r="K197" s="16">
        <v>216.50457897813612</v>
      </c>
      <c r="L197" s="50">
        <v>0.59654275817545477</v>
      </c>
      <c r="M197" s="16">
        <v>0.18</v>
      </c>
      <c r="N197" s="16">
        <v>0.18000000000000002</v>
      </c>
      <c r="O197" s="16">
        <v>0.49971663511474579</v>
      </c>
      <c r="P197" s="16">
        <v>637.47900000000004</v>
      </c>
      <c r="Q197" s="16">
        <v>637.47900000000004</v>
      </c>
      <c r="R197" s="16">
        <v>0.65386778434135939</v>
      </c>
      <c r="S197" s="14">
        <v>2417.42</v>
      </c>
      <c r="T197" s="16">
        <v>0</v>
      </c>
    </row>
    <row r="198" spans="1:20" ht="18" customHeight="1">
      <c r="A198" s="41">
        <v>42733</v>
      </c>
      <c r="B198" s="16" t="s">
        <v>4</v>
      </c>
      <c r="C198" s="16">
        <v>24</v>
      </c>
      <c r="D198" s="16">
        <v>32</v>
      </c>
      <c r="E198" s="16">
        <v>895.39</v>
      </c>
      <c r="F198" s="16">
        <v>66.66</v>
      </c>
      <c r="G198" s="16">
        <v>852.5069501149693</v>
      </c>
      <c r="H198" s="16">
        <v>852.5069501149693</v>
      </c>
      <c r="I198" s="16">
        <v>1.209698623585115</v>
      </c>
      <c r="J198" s="16">
        <v>226.43195011496928</v>
      </c>
      <c r="K198" s="16">
        <v>226.43195011496928</v>
      </c>
      <c r="L198" s="50">
        <v>0.59676919012556973</v>
      </c>
      <c r="M198" s="16">
        <v>0.18</v>
      </c>
      <c r="N198" s="16">
        <v>0.18000000000000002</v>
      </c>
      <c r="O198" s="16">
        <v>0.50024563511474573</v>
      </c>
      <c r="P198" s="16">
        <v>626.07500000000005</v>
      </c>
      <c r="Q198" s="16">
        <v>626.07500000000005</v>
      </c>
      <c r="R198" s="16">
        <v>0.6544938593413594</v>
      </c>
      <c r="S198" s="14">
        <v>2407.48</v>
      </c>
      <c r="T198" s="16">
        <v>0</v>
      </c>
    </row>
    <row r="199" spans="1:20" ht="18" customHeight="1">
      <c r="A199" s="41">
        <v>42734</v>
      </c>
      <c r="B199" s="16" t="s">
        <v>4</v>
      </c>
      <c r="C199" s="16">
        <v>24</v>
      </c>
      <c r="D199" s="16">
        <v>32</v>
      </c>
      <c r="E199" s="16">
        <v>895.35</v>
      </c>
      <c r="F199" s="16">
        <v>65.959999999999994</v>
      </c>
      <c r="G199" s="16">
        <v>864.18984527845987</v>
      </c>
      <c r="H199" s="16">
        <v>864.18984527845987</v>
      </c>
      <c r="I199" s="16">
        <v>1.2108527794802784</v>
      </c>
      <c r="J199" s="16">
        <v>221.79784527845979</v>
      </c>
      <c r="K199" s="16">
        <v>221.79784527845979</v>
      </c>
      <c r="L199" s="50">
        <v>0.59699098797084815</v>
      </c>
      <c r="M199" s="16">
        <v>0.18</v>
      </c>
      <c r="N199" s="16">
        <v>0.18000000000000002</v>
      </c>
      <c r="O199" s="16">
        <v>0.50071563511474571</v>
      </c>
      <c r="P199" s="16">
        <v>642.39200000000005</v>
      </c>
      <c r="Q199" s="16">
        <v>642.39200000000005</v>
      </c>
      <c r="R199" s="16">
        <v>0.65513625134135944</v>
      </c>
      <c r="S199" s="14">
        <v>2412.12</v>
      </c>
      <c r="T199" s="16">
        <v>0</v>
      </c>
    </row>
    <row r="200" spans="1:20" ht="18" customHeight="1">
      <c r="A200" s="41">
        <v>42735</v>
      </c>
      <c r="B200" s="16" t="s">
        <v>4</v>
      </c>
      <c r="C200" s="16">
        <v>24</v>
      </c>
      <c r="D200" s="16">
        <v>32</v>
      </c>
      <c r="E200" s="16">
        <v>900.13</v>
      </c>
      <c r="F200" s="16">
        <v>66.45</v>
      </c>
      <c r="G200" s="16">
        <v>867.61844031334022</v>
      </c>
      <c r="H200" s="16">
        <v>867.61844031334022</v>
      </c>
      <c r="I200" s="16">
        <v>1.2120892060753135</v>
      </c>
      <c r="J200" s="16">
        <v>224.47444031334018</v>
      </c>
      <c r="K200" s="16">
        <v>224.47444031334018</v>
      </c>
      <c r="L200" s="50">
        <v>0.59721546241116152</v>
      </c>
      <c r="M200" s="16">
        <v>0.18</v>
      </c>
      <c r="N200" s="16">
        <v>0.18000000000000002</v>
      </c>
      <c r="O200" s="16">
        <v>0.50128263511474569</v>
      </c>
      <c r="P200" s="16">
        <v>643.14400000000001</v>
      </c>
      <c r="Q200" s="16">
        <v>643.14400000000001</v>
      </c>
      <c r="R200" s="16">
        <v>0.65577939534135943</v>
      </c>
      <c r="S200" s="14">
        <v>2409.44</v>
      </c>
      <c r="T200" s="16">
        <v>0</v>
      </c>
    </row>
    <row r="201" spans="1:20" ht="18" customHeight="1">
      <c r="A201" s="41">
        <v>42736</v>
      </c>
      <c r="B201" s="16" t="s">
        <v>4</v>
      </c>
      <c r="C201" s="16">
        <v>24</v>
      </c>
      <c r="D201" s="16">
        <v>32</v>
      </c>
      <c r="E201" s="16">
        <v>896.88</v>
      </c>
      <c r="F201" s="16">
        <v>66.39</v>
      </c>
      <c r="G201" s="16">
        <v>899.7612931525</v>
      </c>
      <c r="H201" s="16">
        <v>899.7612931525</v>
      </c>
      <c r="I201" s="16">
        <v>1.2133557899281526</v>
      </c>
      <c r="J201" s="16">
        <v>226.16229315249998</v>
      </c>
      <c r="K201" s="16">
        <v>226.16229315249998</v>
      </c>
      <c r="L201" s="50">
        <v>0.59744162470431406</v>
      </c>
      <c r="M201" s="16">
        <v>0.18</v>
      </c>
      <c r="N201" s="16">
        <v>0.18000000000000002</v>
      </c>
      <c r="O201" s="16">
        <v>0.5019086351147457</v>
      </c>
      <c r="P201" s="16">
        <v>673.59900000000005</v>
      </c>
      <c r="Q201" s="16">
        <v>673.59900000000005</v>
      </c>
      <c r="R201" s="16">
        <v>0.6564529943413594</v>
      </c>
      <c r="S201" s="14">
        <v>2407.75</v>
      </c>
      <c r="T201" s="16">
        <v>0</v>
      </c>
    </row>
    <row r="202" spans="1:20" ht="18" customHeight="1">
      <c r="A202" s="41">
        <v>42737</v>
      </c>
      <c r="B202" s="16" t="s">
        <v>4</v>
      </c>
      <c r="C202" s="16">
        <v>24</v>
      </c>
      <c r="D202" s="16">
        <v>32</v>
      </c>
      <c r="E202" s="16">
        <v>903.24</v>
      </c>
      <c r="F202" s="16">
        <v>65.78</v>
      </c>
      <c r="G202" s="16">
        <v>899.81609408004988</v>
      </c>
      <c r="H202" s="16">
        <v>899.81609408004988</v>
      </c>
      <c r="I202" s="16">
        <v>1.2145895427290803</v>
      </c>
      <c r="J202" s="16">
        <v>220.03009408004991</v>
      </c>
      <c r="K202" s="16">
        <v>220.03009408004991</v>
      </c>
      <c r="L202" s="50">
        <v>0.59766165479839406</v>
      </c>
      <c r="M202" s="16">
        <v>0.18</v>
      </c>
      <c r="N202" s="16">
        <v>0.18000000000000002</v>
      </c>
      <c r="O202" s="16">
        <v>0.50259463511474567</v>
      </c>
      <c r="P202" s="16">
        <v>679.78599999999994</v>
      </c>
      <c r="Q202" s="16">
        <v>679.78599999999994</v>
      </c>
      <c r="R202" s="16">
        <v>0.65713278034135936</v>
      </c>
      <c r="S202" s="14">
        <v>2413.89</v>
      </c>
      <c r="T202" s="16">
        <v>0</v>
      </c>
    </row>
    <row r="203" spans="1:20" ht="18" customHeight="1">
      <c r="A203" s="41">
        <v>42738</v>
      </c>
      <c r="B203" s="16" t="s">
        <v>4</v>
      </c>
      <c r="C203" s="16">
        <v>24</v>
      </c>
      <c r="D203" s="16">
        <v>32</v>
      </c>
      <c r="E203" s="16">
        <v>903.8</v>
      </c>
      <c r="F203" s="16">
        <v>65.89</v>
      </c>
      <c r="G203" s="16">
        <v>902.66811208542811</v>
      </c>
      <c r="H203" s="16">
        <v>902.66811208542811</v>
      </c>
      <c r="I203" s="16">
        <v>1.2158374247470856</v>
      </c>
      <c r="J203" s="16">
        <v>221.58811208542807</v>
      </c>
      <c r="K203" s="16">
        <v>221.58811208542807</v>
      </c>
      <c r="L203" s="50">
        <v>0.59788324291047945</v>
      </c>
      <c r="M203" s="16">
        <v>0.18</v>
      </c>
      <c r="N203" s="16">
        <v>0.18000000000000002</v>
      </c>
      <c r="O203" s="16">
        <v>0.50326163511474564</v>
      </c>
      <c r="P203" s="16">
        <v>681.08</v>
      </c>
      <c r="Q203" s="16">
        <v>681.08</v>
      </c>
      <c r="R203" s="16">
        <v>0.65781386034135936</v>
      </c>
      <c r="S203" s="14">
        <v>2412.33</v>
      </c>
      <c r="T203" s="16">
        <v>0</v>
      </c>
    </row>
    <row r="204" spans="1:20" ht="18" customHeight="1">
      <c r="A204" s="41">
        <v>42739</v>
      </c>
      <c r="B204" s="16" t="s">
        <v>4</v>
      </c>
      <c r="C204" s="16">
        <v>24</v>
      </c>
      <c r="D204" s="16">
        <v>32</v>
      </c>
      <c r="E204" s="16">
        <v>902.63</v>
      </c>
      <c r="F204" s="16">
        <v>65.83</v>
      </c>
      <c r="G204" s="16">
        <v>905.36356576639753</v>
      </c>
      <c r="H204" s="16">
        <v>905.36356576639753</v>
      </c>
      <c r="I204" s="16">
        <v>1.2170650842007664</v>
      </c>
      <c r="J204" s="16">
        <v>222.01756576639755</v>
      </c>
      <c r="K204" s="16">
        <v>222.01756576639755</v>
      </c>
      <c r="L204" s="50">
        <v>0.5981052604762459</v>
      </c>
      <c r="M204" s="16">
        <v>0.18</v>
      </c>
      <c r="N204" s="16">
        <v>0.18000000000000002</v>
      </c>
      <c r="O204" s="16">
        <v>0.50388063511474568</v>
      </c>
      <c r="P204" s="16">
        <v>683.346</v>
      </c>
      <c r="Q204" s="16">
        <v>683.346</v>
      </c>
      <c r="R204" s="16">
        <v>0.65849720634135933</v>
      </c>
      <c r="S204" s="14">
        <v>2411.9</v>
      </c>
      <c r="T204" s="16">
        <v>0</v>
      </c>
    </row>
    <row r="205" spans="1:20" ht="18" customHeight="1">
      <c r="A205" s="41">
        <v>42740</v>
      </c>
      <c r="B205" s="16" t="s">
        <v>4</v>
      </c>
      <c r="C205" s="16">
        <v>24</v>
      </c>
      <c r="D205" s="16">
        <v>32</v>
      </c>
      <c r="E205" s="16">
        <v>904.47</v>
      </c>
      <c r="F205" s="16">
        <v>65.61</v>
      </c>
      <c r="G205" s="16">
        <v>886.26528465645572</v>
      </c>
      <c r="H205" s="16">
        <v>886.26528465645572</v>
      </c>
      <c r="I205" s="16">
        <v>1.2182750249196566</v>
      </c>
      <c r="J205" s="16">
        <v>219.88028465645576</v>
      </c>
      <c r="K205" s="16">
        <v>219.88028465645576</v>
      </c>
      <c r="L205" s="50">
        <v>0.59832514076090237</v>
      </c>
      <c r="M205" s="16">
        <v>0.18</v>
      </c>
      <c r="N205" s="16">
        <v>0.18000000000000002</v>
      </c>
      <c r="O205" s="16">
        <v>0.50443263511474568</v>
      </c>
      <c r="P205" s="16">
        <v>666.38499999999999</v>
      </c>
      <c r="Q205" s="16">
        <v>666.38499999999999</v>
      </c>
      <c r="R205" s="16">
        <v>0.65916359134135938</v>
      </c>
      <c r="S205" s="14">
        <v>2414.04</v>
      </c>
      <c r="T205" s="16">
        <v>0</v>
      </c>
    </row>
    <row r="206" spans="1:20" ht="18" customHeight="1">
      <c r="A206" s="41">
        <v>42741</v>
      </c>
      <c r="B206" s="16" t="s">
        <v>4</v>
      </c>
      <c r="C206" s="16">
        <v>24</v>
      </c>
      <c r="D206" s="16">
        <v>32</v>
      </c>
      <c r="E206" s="16">
        <v>905.3</v>
      </c>
      <c r="F206" s="16">
        <v>65.58</v>
      </c>
      <c r="G206" s="16">
        <v>873.2422338360808</v>
      </c>
      <c r="H206" s="16">
        <v>873.2422338360808</v>
      </c>
      <c r="I206" s="16">
        <v>1.2195006358688361</v>
      </c>
      <c r="J206" s="16">
        <v>219.9202338360808</v>
      </c>
      <c r="K206" s="16">
        <v>219.9202338360808</v>
      </c>
      <c r="L206" s="50">
        <v>0.59854506099473848</v>
      </c>
      <c r="M206" s="16">
        <v>0.18</v>
      </c>
      <c r="N206" s="16">
        <v>0.18000000000000002</v>
      </c>
      <c r="O206" s="16">
        <v>0.50492963511474565</v>
      </c>
      <c r="P206" s="16">
        <v>653.322</v>
      </c>
      <c r="Q206" s="16">
        <v>653.322</v>
      </c>
      <c r="R206" s="16">
        <v>0.65981691334135939</v>
      </c>
      <c r="S206" s="14">
        <v>2414</v>
      </c>
      <c r="T206" s="16">
        <v>0</v>
      </c>
    </row>
    <row r="207" spans="1:20" ht="18" customHeight="1">
      <c r="A207" s="41">
        <v>42742</v>
      </c>
      <c r="B207" s="16" t="s">
        <v>4</v>
      </c>
      <c r="C207" s="16">
        <v>24</v>
      </c>
      <c r="D207" s="16">
        <v>32</v>
      </c>
      <c r="E207" s="16">
        <v>905.61</v>
      </c>
      <c r="F207" s="16">
        <v>65.48</v>
      </c>
      <c r="G207" s="16">
        <v>865.33810148485918</v>
      </c>
      <c r="H207" s="16">
        <v>865.33810148485918</v>
      </c>
      <c r="I207" s="16">
        <v>1.2207070847364849</v>
      </c>
      <c r="J207" s="16">
        <v>218.45210148485918</v>
      </c>
      <c r="K207" s="16">
        <v>218.45210148485918</v>
      </c>
      <c r="L207" s="50">
        <v>0.59876351309622333</v>
      </c>
      <c r="M207" s="16">
        <v>0.18</v>
      </c>
      <c r="N207" s="16">
        <v>0.18000000000000002</v>
      </c>
      <c r="O207" s="16">
        <v>0.50542963511474559</v>
      </c>
      <c r="P207" s="16">
        <v>646.88599999999997</v>
      </c>
      <c r="Q207" s="16">
        <v>646.88599999999997</v>
      </c>
      <c r="R207" s="16">
        <v>0.66046379934135935</v>
      </c>
      <c r="S207" s="14">
        <v>2415.4699999999998</v>
      </c>
      <c r="T207" s="16">
        <v>0</v>
      </c>
    </row>
    <row r="208" spans="1:20" ht="18" customHeight="1">
      <c r="A208" s="41">
        <v>42743</v>
      </c>
      <c r="B208" s="16" t="s">
        <v>4</v>
      </c>
      <c r="C208" s="16">
        <v>24</v>
      </c>
      <c r="D208" s="16">
        <v>32</v>
      </c>
      <c r="E208" s="16">
        <v>905.46</v>
      </c>
      <c r="F208" s="16">
        <v>65.33</v>
      </c>
      <c r="G208" s="16">
        <v>863.26047363498151</v>
      </c>
      <c r="H208" s="16">
        <v>863.26047363498151</v>
      </c>
      <c r="I208" s="16">
        <v>1.2219232481086348</v>
      </c>
      <c r="J208" s="16">
        <v>217.37347363498159</v>
      </c>
      <c r="K208" s="16">
        <v>217.37347363498159</v>
      </c>
      <c r="L208" s="50">
        <v>0.59898088656985826</v>
      </c>
      <c r="M208" s="16">
        <v>0.18</v>
      </c>
      <c r="N208" s="16">
        <v>0.18000000000000002</v>
      </c>
      <c r="O208" s="16">
        <v>0.5059126351147456</v>
      </c>
      <c r="P208" s="16">
        <v>645.88699999999994</v>
      </c>
      <c r="Q208" s="16">
        <v>645.88699999999994</v>
      </c>
      <c r="R208" s="16">
        <v>0.66110968634135936</v>
      </c>
      <c r="S208" s="14">
        <v>2416.5500000000002</v>
      </c>
      <c r="T208" s="16">
        <v>0</v>
      </c>
    </row>
    <row r="209" spans="1:20" ht="18" customHeight="1">
      <c r="A209" s="41">
        <v>42744</v>
      </c>
      <c r="B209" s="16" t="s">
        <v>4</v>
      </c>
      <c r="C209" s="16">
        <v>24</v>
      </c>
      <c r="D209" s="16">
        <v>32</v>
      </c>
      <c r="E209" s="16">
        <v>907.69</v>
      </c>
      <c r="F209" s="16">
        <v>64.98</v>
      </c>
      <c r="G209" s="16">
        <v>862.83498024085111</v>
      </c>
      <c r="H209" s="16">
        <v>862.83498024085111</v>
      </c>
      <c r="I209" s="16">
        <v>1.2231391826152407</v>
      </c>
      <c r="J209" s="16">
        <v>214.61698024085112</v>
      </c>
      <c r="K209" s="16">
        <v>214.61698024085112</v>
      </c>
      <c r="L209" s="50">
        <v>0.5991955035500991</v>
      </c>
      <c r="M209" s="16">
        <v>0.18</v>
      </c>
      <c r="N209" s="16">
        <v>0.18000000000000002</v>
      </c>
      <c r="O209" s="16">
        <v>0.5063796351147456</v>
      </c>
      <c r="P209" s="16">
        <v>648.21799999999996</v>
      </c>
      <c r="Q209" s="16">
        <v>648.21799999999996</v>
      </c>
      <c r="R209" s="16">
        <v>0.66175790434135939</v>
      </c>
      <c r="S209" s="14">
        <v>2419.31</v>
      </c>
      <c r="T209" s="16">
        <v>0</v>
      </c>
    </row>
    <row r="210" spans="1:20" ht="18" customHeight="1">
      <c r="A210" s="41">
        <v>42745</v>
      </c>
      <c r="B210" s="16" t="s">
        <v>4</v>
      </c>
      <c r="C210" s="16">
        <v>24</v>
      </c>
      <c r="D210" s="16">
        <v>32</v>
      </c>
      <c r="E210" s="16">
        <v>906.52</v>
      </c>
      <c r="F210" s="16">
        <v>64.760000000000005</v>
      </c>
      <c r="G210" s="16">
        <v>861.90705487353353</v>
      </c>
      <c r="H210" s="16">
        <v>861.90705487353353</v>
      </c>
      <c r="I210" s="16">
        <v>1.2243041136898734</v>
      </c>
      <c r="J210" s="16">
        <v>212.20005487353353</v>
      </c>
      <c r="K210" s="16">
        <v>212.20005487353353</v>
      </c>
      <c r="L210" s="50">
        <v>0.59940770360497264</v>
      </c>
      <c r="M210" s="16">
        <v>0.18</v>
      </c>
      <c r="N210" s="16">
        <v>0.18000000000000002</v>
      </c>
      <c r="O210" s="16">
        <v>0.50689363511474561</v>
      </c>
      <c r="P210" s="16">
        <v>649.70699999999999</v>
      </c>
      <c r="Q210" s="16">
        <v>649.70699999999999</v>
      </c>
      <c r="R210" s="16">
        <v>0.66240761134135939</v>
      </c>
      <c r="S210" s="14">
        <v>2421.73</v>
      </c>
      <c r="T210" s="16">
        <v>0</v>
      </c>
    </row>
    <row r="211" spans="1:20" ht="18" customHeight="1">
      <c r="A211" s="41">
        <v>42746</v>
      </c>
      <c r="B211" s="16" t="s">
        <v>4</v>
      </c>
      <c r="C211" s="16">
        <v>24</v>
      </c>
      <c r="D211" s="16">
        <v>32</v>
      </c>
      <c r="E211" s="16">
        <v>908.5</v>
      </c>
      <c r="F211" s="16">
        <v>64.81</v>
      </c>
      <c r="G211" s="16">
        <v>835.13502946334597</v>
      </c>
      <c r="H211" s="16">
        <v>835.13502946334597</v>
      </c>
      <c r="I211" s="16">
        <v>1.2254458796644632</v>
      </c>
      <c r="J211" s="16">
        <v>212.22002946334604</v>
      </c>
      <c r="K211" s="16">
        <v>212.22002946334604</v>
      </c>
      <c r="L211" s="50">
        <v>0.59961992363443595</v>
      </c>
      <c r="M211" s="16">
        <v>0.18</v>
      </c>
      <c r="N211" s="16">
        <v>0.18000000000000002</v>
      </c>
      <c r="O211" s="16">
        <v>0.5073296351147456</v>
      </c>
      <c r="P211" s="16">
        <v>622.91499999999996</v>
      </c>
      <c r="Q211" s="16">
        <v>622.91499999999996</v>
      </c>
      <c r="R211" s="16">
        <v>0.66303052634135939</v>
      </c>
      <c r="S211" s="14">
        <v>2421.71</v>
      </c>
      <c r="T211" s="16">
        <v>0</v>
      </c>
    </row>
    <row r="212" spans="1:20" ht="18" customHeight="1">
      <c r="A212" s="41">
        <v>42747</v>
      </c>
      <c r="B212" s="16" t="s">
        <v>4</v>
      </c>
      <c r="C212" s="16">
        <v>24</v>
      </c>
      <c r="D212" s="16">
        <v>32</v>
      </c>
      <c r="E212" s="16">
        <v>908.83</v>
      </c>
      <c r="F212" s="16">
        <v>64.88</v>
      </c>
      <c r="G212" s="16">
        <v>836.09612740169132</v>
      </c>
      <c r="H212" s="16">
        <v>836.09612740169132</v>
      </c>
      <c r="I212" s="16">
        <v>1.2266068307624016</v>
      </c>
      <c r="J212" s="16">
        <v>212.92912740169129</v>
      </c>
      <c r="K212" s="16">
        <v>212.92912740169129</v>
      </c>
      <c r="L212" s="50">
        <v>0.59983285276183762</v>
      </c>
      <c r="M212" s="16">
        <v>0.18</v>
      </c>
      <c r="N212" s="16">
        <v>0.18000000000000002</v>
      </c>
      <c r="O212" s="16">
        <v>0.50773963511474562</v>
      </c>
      <c r="P212" s="16">
        <v>623.16700000000003</v>
      </c>
      <c r="Q212" s="16">
        <v>623.16700000000003</v>
      </c>
      <c r="R212" s="16">
        <v>0.66365369334135937</v>
      </c>
      <c r="S212" s="14">
        <v>2421</v>
      </c>
      <c r="T212" s="16">
        <v>0</v>
      </c>
    </row>
    <row r="213" spans="1:20" ht="18" customHeight="1">
      <c r="A213" s="41">
        <v>42748</v>
      </c>
      <c r="B213" s="16" t="s">
        <v>4</v>
      </c>
      <c r="C213" s="16">
        <v>24</v>
      </c>
      <c r="D213" s="16">
        <v>32</v>
      </c>
      <c r="E213" s="16">
        <v>908.83</v>
      </c>
      <c r="F213" s="16">
        <v>64.88</v>
      </c>
      <c r="G213" s="16">
        <v>863.68112740169124</v>
      </c>
      <c r="H213" s="16">
        <v>863.68112740169124</v>
      </c>
      <c r="I213" s="16">
        <v>1.2277948757624015</v>
      </c>
      <c r="J213" s="16">
        <v>212.92912740169129</v>
      </c>
      <c r="K213" s="16">
        <v>212.92912740169129</v>
      </c>
      <c r="L213" s="50">
        <v>0.60004578188923929</v>
      </c>
      <c r="M213" s="16">
        <v>0.18</v>
      </c>
      <c r="N213" s="16">
        <v>0.18000000000000002</v>
      </c>
      <c r="O213" s="16">
        <v>0.50816963511474567</v>
      </c>
      <c r="P213" s="16">
        <v>650.75199999999995</v>
      </c>
      <c r="Q213" s="16">
        <v>650.75199999999995</v>
      </c>
      <c r="R213" s="16">
        <v>0.66430444534135935</v>
      </c>
      <c r="S213" s="14">
        <v>2421</v>
      </c>
      <c r="T213" s="16">
        <v>0</v>
      </c>
    </row>
    <row r="214" spans="1:20" ht="18" customHeight="1">
      <c r="A214" s="41">
        <v>42749</v>
      </c>
      <c r="B214" s="16" t="s">
        <v>4</v>
      </c>
      <c r="C214" s="16">
        <v>24</v>
      </c>
      <c r="D214" s="16">
        <v>32</v>
      </c>
      <c r="E214" s="16">
        <v>908.27</v>
      </c>
      <c r="F214" s="16">
        <v>64.959999999999994</v>
      </c>
      <c r="G214" s="16">
        <v>865.37255197006868</v>
      </c>
      <c r="H214" s="16">
        <v>865.37255197006868</v>
      </c>
      <c r="I214" s="16">
        <v>1.2289565531869699</v>
      </c>
      <c r="J214" s="16">
        <v>214.16755197006864</v>
      </c>
      <c r="K214" s="16">
        <v>214.16755197006864</v>
      </c>
      <c r="L214" s="50">
        <v>0.60025994944120942</v>
      </c>
      <c r="M214" s="16">
        <v>0.18</v>
      </c>
      <c r="N214" s="16">
        <v>0.18000000000000002</v>
      </c>
      <c r="O214" s="16">
        <v>0.5085916351147457</v>
      </c>
      <c r="P214" s="16">
        <v>651.20500000000004</v>
      </c>
      <c r="Q214" s="16">
        <v>651.20500000000004</v>
      </c>
      <c r="R214" s="16">
        <v>0.66495565034135939</v>
      </c>
      <c r="S214" s="14">
        <v>2419.7600000000002</v>
      </c>
      <c r="T214" s="16">
        <v>0</v>
      </c>
    </row>
    <row r="215" spans="1:20" ht="18" customHeight="1">
      <c r="A215" s="41">
        <v>42750</v>
      </c>
      <c r="B215" s="16" t="s">
        <v>4</v>
      </c>
      <c r="C215" s="16">
        <v>24</v>
      </c>
      <c r="D215" s="16">
        <v>32</v>
      </c>
      <c r="E215" s="16">
        <v>909.59</v>
      </c>
      <c r="F215" s="16">
        <v>64.72</v>
      </c>
      <c r="G215" s="16">
        <v>867.15378066175595</v>
      </c>
      <c r="H215" s="16">
        <v>867.15378066175595</v>
      </c>
      <c r="I215" s="16">
        <v>1.2301191274156615</v>
      </c>
      <c r="J215" s="16">
        <v>213.98778066175592</v>
      </c>
      <c r="K215" s="16">
        <v>213.98778066175592</v>
      </c>
      <c r="L215" s="50">
        <v>0.60047393722187115</v>
      </c>
      <c r="M215" s="16">
        <v>0.18</v>
      </c>
      <c r="N215" s="16">
        <v>0.18000000000000002</v>
      </c>
      <c r="O215" s="16">
        <v>0.50902063511474571</v>
      </c>
      <c r="P215" s="16">
        <v>653.16600000000005</v>
      </c>
      <c r="Q215" s="16">
        <v>653.16600000000005</v>
      </c>
      <c r="R215" s="16">
        <v>0.66560881634135938</v>
      </c>
      <c r="S215" s="14">
        <v>2419.94</v>
      </c>
      <c r="T215" s="16">
        <v>0</v>
      </c>
    </row>
    <row r="216" spans="1:20" ht="18" customHeight="1">
      <c r="A216" s="41">
        <v>42751</v>
      </c>
      <c r="B216" s="16" t="s">
        <v>4</v>
      </c>
      <c r="C216" s="16">
        <v>24</v>
      </c>
      <c r="D216" s="16">
        <v>32</v>
      </c>
      <c r="E216" s="16">
        <v>908.39</v>
      </c>
      <c r="F216" s="16">
        <v>64.89</v>
      </c>
      <c r="G216" s="16">
        <v>863.93414540706954</v>
      </c>
      <c r="H216" s="16">
        <v>863.93414540706954</v>
      </c>
      <c r="I216" s="16">
        <v>1.2312719537804069</v>
      </c>
      <c r="J216" s="16">
        <v>214.48714540706951</v>
      </c>
      <c r="K216" s="16">
        <v>214.48714540706951</v>
      </c>
      <c r="L216" s="50">
        <v>0.60068842436727821</v>
      </c>
      <c r="M216" s="16">
        <v>0.18</v>
      </c>
      <c r="N216" s="16">
        <v>0.18000000000000002</v>
      </c>
      <c r="O216" s="16">
        <v>0.50949663511474574</v>
      </c>
      <c r="P216" s="16">
        <v>649.447</v>
      </c>
      <c r="Q216" s="16">
        <v>649.447</v>
      </c>
      <c r="R216" s="16">
        <v>0.6662582633413594</v>
      </c>
      <c r="S216" s="14">
        <v>2419.44</v>
      </c>
      <c r="T216" s="16">
        <v>0</v>
      </c>
    </row>
    <row r="217" spans="1:20" ht="18" customHeight="1">
      <c r="A217" s="41">
        <v>42752</v>
      </c>
      <c r="B217" s="16" t="s">
        <v>4</v>
      </c>
      <c r="C217" s="16">
        <v>24</v>
      </c>
      <c r="D217" s="16">
        <v>32</v>
      </c>
      <c r="E217" s="16">
        <v>910.03</v>
      </c>
      <c r="F217" s="16">
        <v>64.510000000000005</v>
      </c>
      <c r="G217" s="16">
        <v>818.22672824350104</v>
      </c>
      <c r="H217" s="16">
        <v>818.22672824350104</v>
      </c>
      <c r="I217" s="16">
        <v>1.2323757093632433</v>
      </c>
      <c r="J217" s="16">
        <v>211.67072824350097</v>
      </c>
      <c r="K217" s="16">
        <v>211.67072824350097</v>
      </c>
      <c r="L217" s="50">
        <v>0.60090009509552167</v>
      </c>
      <c r="M217" s="16">
        <v>0.18</v>
      </c>
      <c r="N217" s="16">
        <v>0.18000000000000002</v>
      </c>
      <c r="O217" s="16">
        <v>0.50993663511474574</v>
      </c>
      <c r="P217" s="16">
        <v>606.55600000000004</v>
      </c>
      <c r="Q217" s="16">
        <v>606.55600000000004</v>
      </c>
      <c r="R217" s="16">
        <v>0.66686481934135944</v>
      </c>
      <c r="S217" s="14">
        <v>2422.2600000000002</v>
      </c>
      <c r="T217" s="16">
        <v>0</v>
      </c>
    </row>
    <row r="218" spans="1:20" ht="18" customHeight="1">
      <c r="A218" s="41">
        <v>42753</v>
      </c>
      <c r="B218" s="16" t="s">
        <v>4</v>
      </c>
      <c r="C218" s="16">
        <v>24</v>
      </c>
      <c r="D218" s="16">
        <v>32</v>
      </c>
      <c r="E218" s="16">
        <v>910.88</v>
      </c>
      <c r="F218" s="16">
        <v>64.08</v>
      </c>
      <c r="G218" s="16">
        <v>814.96699715499437</v>
      </c>
      <c r="H218" s="16">
        <v>814.96699715499437</v>
      </c>
      <c r="I218" s="16">
        <v>1.2335322126321546</v>
      </c>
      <c r="J218" s="16">
        <v>208.31499715499433</v>
      </c>
      <c r="K218" s="16">
        <v>208.31499715499433</v>
      </c>
      <c r="L218" s="50">
        <v>0.60110841009267668</v>
      </c>
      <c r="M218" s="16">
        <v>0.18</v>
      </c>
      <c r="N218" s="16">
        <v>0.18000000000000002</v>
      </c>
      <c r="O218" s="16">
        <v>0.51035863511474577</v>
      </c>
      <c r="P218" s="16">
        <v>606.65200000000004</v>
      </c>
      <c r="Q218" s="16">
        <v>606.65200000000004</v>
      </c>
      <c r="R218" s="16">
        <v>0.66747147134135942</v>
      </c>
      <c r="S218" s="14">
        <v>2425.62</v>
      </c>
      <c r="T218" s="16">
        <v>0</v>
      </c>
    </row>
    <row r="219" spans="1:20" ht="18" customHeight="1">
      <c r="A219" s="41">
        <v>42754</v>
      </c>
      <c r="B219" s="16" t="s">
        <v>4</v>
      </c>
      <c r="C219" s="16">
        <v>24</v>
      </c>
      <c r="D219" s="16">
        <v>32</v>
      </c>
      <c r="E219" s="16">
        <v>911.9</v>
      </c>
      <c r="F219" s="16">
        <v>64.040000000000006</v>
      </c>
      <c r="G219" s="16">
        <v>838.55901356249251</v>
      </c>
      <c r="H219" s="16">
        <v>838.55901356249251</v>
      </c>
      <c r="I219" s="16">
        <v>1.2347157516485623</v>
      </c>
      <c r="J219" s="16">
        <v>207.5160135624925</v>
      </c>
      <c r="K219" s="16">
        <v>207.5160135624925</v>
      </c>
      <c r="L219" s="50">
        <v>0.60131592610623918</v>
      </c>
      <c r="M219" s="16">
        <v>0.18</v>
      </c>
      <c r="N219" s="16">
        <v>0.18000000000000002</v>
      </c>
      <c r="O219" s="16">
        <v>0.51079263511474582</v>
      </c>
      <c r="P219" s="16">
        <v>631.04300000000001</v>
      </c>
      <c r="Q219" s="16">
        <v>631.04300000000001</v>
      </c>
      <c r="R219" s="16">
        <v>0.66810251434135948</v>
      </c>
      <c r="S219" s="14">
        <v>2426.42</v>
      </c>
      <c r="T219" s="16">
        <v>0</v>
      </c>
    </row>
    <row r="220" spans="1:20" ht="18" customHeight="1">
      <c r="A220" s="41">
        <v>42755</v>
      </c>
      <c r="B220" s="16" t="s">
        <v>4</v>
      </c>
      <c r="C220" s="16">
        <v>24</v>
      </c>
      <c r="D220" s="16">
        <v>32</v>
      </c>
      <c r="E220" s="16">
        <v>910.98</v>
      </c>
      <c r="F220" s="16">
        <v>64.06</v>
      </c>
      <c r="G220" s="16">
        <v>842.96618773140017</v>
      </c>
      <c r="H220" s="16">
        <v>842.96618773140017</v>
      </c>
      <c r="I220" s="16">
        <v>1.2358253128227312</v>
      </c>
      <c r="J220" s="16">
        <v>208.16518773140015</v>
      </c>
      <c r="K220" s="16">
        <v>208.16518773140015</v>
      </c>
      <c r="L220" s="50">
        <v>0.60152409129397055</v>
      </c>
      <c r="M220" s="16">
        <v>0.18</v>
      </c>
      <c r="N220" s="16">
        <v>0.18000000000000002</v>
      </c>
      <c r="O220" s="16">
        <v>0.51121163511474577</v>
      </c>
      <c r="P220" s="16">
        <v>634.80100000000004</v>
      </c>
      <c r="Q220" s="16">
        <v>634.80100000000004</v>
      </c>
      <c r="R220" s="16">
        <v>0.6687373153413595</v>
      </c>
      <c r="S220" s="14">
        <v>2425.77</v>
      </c>
      <c r="T220" s="16">
        <v>0</v>
      </c>
    </row>
    <row r="221" spans="1:20" ht="18" customHeight="1">
      <c r="A221" s="41">
        <v>42756</v>
      </c>
      <c r="B221" s="16" t="s">
        <v>4</v>
      </c>
      <c r="C221" s="16">
        <v>24</v>
      </c>
      <c r="D221" s="16">
        <v>32</v>
      </c>
      <c r="E221" s="16">
        <v>910.67</v>
      </c>
      <c r="F221" s="16">
        <v>63.99</v>
      </c>
      <c r="G221" s="16">
        <v>868.73568323005577</v>
      </c>
      <c r="H221" s="16">
        <v>868.73568323005577</v>
      </c>
      <c r="I221" s="16">
        <v>1.2369628183182297</v>
      </c>
      <c r="J221" s="16">
        <v>207.77568323005576</v>
      </c>
      <c r="K221" s="16">
        <v>207.77568323005576</v>
      </c>
      <c r="L221" s="50">
        <v>0.6017318669772006</v>
      </c>
      <c r="M221" s="16">
        <v>0.18</v>
      </c>
      <c r="N221" s="16">
        <v>0.18000000000000002</v>
      </c>
      <c r="O221" s="16">
        <v>0.51165363511474582</v>
      </c>
      <c r="P221" s="16">
        <v>660.96</v>
      </c>
      <c r="Q221" s="16">
        <v>660.96</v>
      </c>
      <c r="R221" s="16">
        <v>0.66939827534135954</v>
      </c>
      <c r="S221" s="14">
        <v>2426.16</v>
      </c>
      <c r="T221" s="16">
        <v>0</v>
      </c>
    </row>
    <row r="222" spans="1:20" ht="18" customHeight="1">
      <c r="A222" s="41">
        <v>42757</v>
      </c>
      <c r="B222" s="16" t="s">
        <v>4</v>
      </c>
      <c r="C222" s="16">
        <v>24</v>
      </c>
      <c r="D222" s="16">
        <v>32</v>
      </c>
      <c r="E222" s="16">
        <v>910.59</v>
      </c>
      <c r="F222" s="16">
        <v>64.209999999999994</v>
      </c>
      <c r="G222" s="16">
        <v>872.78177376359179</v>
      </c>
      <c r="H222" s="16">
        <v>872.78177376359179</v>
      </c>
      <c r="I222" s="16">
        <v>1.2380703034087632</v>
      </c>
      <c r="J222" s="16">
        <v>210.06277376359171</v>
      </c>
      <c r="K222" s="16">
        <v>210.06277376359171</v>
      </c>
      <c r="L222" s="50">
        <v>0.60194192975096417</v>
      </c>
      <c r="M222" s="16">
        <v>0.18</v>
      </c>
      <c r="N222" s="16">
        <v>0.18000000000000002</v>
      </c>
      <c r="O222" s="16">
        <v>0.51213363511474586</v>
      </c>
      <c r="P222" s="16">
        <v>662.71900000000005</v>
      </c>
      <c r="Q222" s="16">
        <v>662.71900000000005</v>
      </c>
      <c r="R222" s="16">
        <v>0.67006099434135957</v>
      </c>
      <c r="S222" s="14">
        <v>2423.87</v>
      </c>
      <c r="T222" s="16">
        <v>0</v>
      </c>
    </row>
    <row r="223" spans="1:20" ht="18" customHeight="1">
      <c r="A223" s="41">
        <v>42758</v>
      </c>
      <c r="B223" s="16" t="s">
        <v>4</v>
      </c>
      <c r="C223" s="16">
        <v>24</v>
      </c>
      <c r="D223" s="16">
        <v>32</v>
      </c>
      <c r="E223" s="16">
        <v>909.84</v>
      </c>
      <c r="F223" s="16">
        <v>64.08</v>
      </c>
      <c r="G223" s="16">
        <v>878.5716122997776</v>
      </c>
      <c r="H223" s="16">
        <v>878.5716122997776</v>
      </c>
      <c r="I223" s="16">
        <v>1.2391824692472997</v>
      </c>
      <c r="J223" s="16">
        <v>209.40361229977756</v>
      </c>
      <c r="K223" s="16">
        <v>209.40361229977756</v>
      </c>
      <c r="L223" s="50">
        <v>0.60215133336326399</v>
      </c>
      <c r="M223" s="16">
        <v>0.18</v>
      </c>
      <c r="N223" s="16">
        <v>0.18000000000000002</v>
      </c>
      <c r="O223" s="16">
        <v>0.51258063511474583</v>
      </c>
      <c r="P223" s="16">
        <v>669.16800000000001</v>
      </c>
      <c r="Q223" s="16">
        <v>669.16800000000001</v>
      </c>
      <c r="R223" s="16">
        <v>0.67073016234135963</v>
      </c>
      <c r="S223" s="14">
        <v>2424.5300000000002</v>
      </c>
      <c r="T223" s="16">
        <v>0</v>
      </c>
    </row>
    <row r="224" spans="1:20" ht="18" customHeight="1">
      <c r="A224" s="41">
        <v>42759</v>
      </c>
      <c r="B224" s="16" t="s">
        <v>4</v>
      </c>
      <c r="C224" s="16">
        <v>24</v>
      </c>
      <c r="D224" s="16">
        <v>32</v>
      </c>
      <c r="E224" s="16">
        <v>909.53</v>
      </c>
      <c r="F224" s="16">
        <v>64.11</v>
      </c>
      <c r="G224" s="16">
        <v>875.60439631318411</v>
      </c>
      <c r="H224" s="16">
        <v>875.60439631318411</v>
      </c>
      <c r="I224" s="16">
        <v>1.2402929260313129</v>
      </c>
      <c r="J224" s="16">
        <v>209.57339631318419</v>
      </c>
      <c r="K224" s="16">
        <v>209.57339631318419</v>
      </c>
      <c r="L224" s="50">
        <v>0.60236090675957721</v>
      </c>
      <c r="M224" s="16">
        <v>0.18</v>
      </c>
      <c r="N224" s="16">
        <v>0.18000000000000002</v>
      </c>
      <c r="O224" s="16">
        <v>0.51303863511474579</v>
      </c>
      <c r="P224" s="16">
        <v>666.03099999999995</v>
      </c>
      <c r="Q224" s="16">
        <v>666.03099999999995</v>
      </c>
      <c r="R224" s="16">
        <v>0.67139619334135958</v>
      </c>
      <c r="S224" s="14">
        <v>2424.36</v>
      </c>
      <c r="T224" s="16">
        <v>0</v>
      </c>
    </row>
    <row r="225" spans="1:20" ht="18" customHeight="1">
      <c r="A225" s="41">
        <v>42760</v>
      </c>
      <c r="B225" s="16" t="s">
        <v>4</v>
      </c>
      <c r="C225" s="16">
        <v>24</v>
      </c>
      <c r="D225" s="16">
        <v>32</v>
      </c>
      <c r="E225" s="16">
        <v>909.53</v>
      </c>
      <c r="F225" s="16">
        <v>64.11</v>
      </c>
      <c r="G225" s="16">
        <v>858.86339631318413</v>
      </c>
      <c r="H225" s="16">
        <v>858.86339631318413</v>
      </c>
      <c r="I225" s="16">
        <v>1.2413843890313128</v>
      </c>
      <c r="J225" s="16">
        <v>209.57339631318419</v>
      </c>
      <c r="K225" s="16">
        <v>209.57339631318419</v>
      </c>
      <c r="L225" s="50">
        <v>0.60257048015589043</v>
      </c>
      <c r="M225" s="16">
        <v>0.18</v>
      </c>
      <c r="N225" s="16">
        <v>0.18000000000000002</v>
      </c>
      <c r="O225" s="16">
        <v>0.51349263511474574</v>
      </c>
      <c r="P225" s="16">
        <v>649.29</v>
      </c>
      <c r="Q225" s="16">
        <v>649.29</v>
      </c>
      <c r="R225" s="16">
        <v>0.67204548334135961</v>
      </c>
      <c r="S225" s="14">
        <v>2424.36</v>
      </c>
      <c r="T225" s="16">
        <v>0</v>
      </c>
    </row>
    <row r="226" spans="1:20" ht="18" customHeight="1">
      <c r="A226" s="41">
        <v>42761</v>
      </c>
      <c r="B226" s="16" t="s">
        <v>4</v>
      </c>
      <c r="C226" s="16">
        <v>24</v>
      </c>
      <c r="D226" s="16">
        <v>32</v>
      </c>
      <c r="E226" s="16">
        <v>911.08</v>
      </c>
      <c r="F226" s="16">
        <v>64.08</v>
      </c>
      <c r="G226" s="16">
        <v>858.89227296465151</v>
      </c>
      <c r="H226" s="16">
        <v>858.89227296465151</v>
      </c>
      <c r="I226" s="16">
        <v>1.2424981229079644</v>
      </c>
      <c r="J226" s="16">
        <v>208.88427296465147</v>
      </c>
      <c r="K226" s="16">
        <v>208.88427296465147</v>
      </c>
      <c r="L226" s="50">
        <v>0.60277936442885505</v>
      </c>
      <c r="M226" s="16">
        <v>0.18</v>
      </c>
      <c r="N226" s="16">
        <v>0.18000000000000002</v>
      </c>
      <c r="O226" s="16">
        <v>0.51393263511474574</v>
      </c>
      <c r="P226" s="16">
        <v>650.00800000000004</v>
      </c>
      <c r="Q226" s="16">
        <v>650.00800000000004</v>
      </c>
      <c r="R226" s="16">
        <v>0.67269549134135964</v>
      </c>
      <c r="S226" s="14">
        <v>2425.0500000000002</v>
      </c>
      <c r="T226" s="16">
        <v>0</v>
      </c>
    </row>
    <row r="227" spans="1:20" ht="18" customHeight="1">
      <c r="A227" s="41">
        <v>42762</v>
      </c>
      <c r="B227" s="16" t="s">
        <v>4</v>
      </c>
      <c r="C227" s="16">
        <v>24</v>
      </c>
      <c r="D227" s="16">
        <v>32</v>
      </c>
      <c r="E227" s="16">
        <v>908.42</v>
      </c>
      <c r="F227" s="16">
        <v>64.06</v>
      </c>
      <c r="G227" s="16">
        <v>862.59032008262182</v>
      </c>
      <c r="H227" s="16">
        <v>862.59032008262182</v>
      </c>
      <c r="I227" s="16">
        <v>1.2436167569550822</v>
      </c>
      <c r="J227" s="16">
        <v>209.63332008262179</v>
      </c>
      <c r="K227" s="16">
        <v>209.63332008262179</v>
      </c>
      <c r="L227" s="50">
        <v>0.60298899774893766</v>
      </c>
      <c r="M227" s="16">
        <v>0.18</v>
      </c>
      <c r="N227" s="16">
        <v>0.18000000000000002</v>
      </c>
      <c r="O227" s="16">
        <v>0.51437563511474571</v>
      </c>
      <c r="P227" s="16">
        <v>652.95699999999999</v>
      </c>
      <c r="Q227" s="16">
        <v>652.95699999999999</v>
      </c>
      <c r="R227" s="16">
        <v>0.67334844834135965</v>
      </c>
      <c r="S227" s="14">
        <v>2424.3000000000002</v>
      </c>
      <c r="T227" s="16">
        <v>0</v>
      </c>
    </row>
    <row r="228" spans="1:20" ht="18" customHeight="1">
      <c r="A228" s="41">
        <v>42763</v>
      </c>
      <c r="B228" s="16" t="s">
        <v>4</v>
      </c>
      <c r="C228" s="16">
        <v>24</v>
      </c>
      <c r="D228" s="16">
        <v>32</v>
      </c>
      <c r="E228" s="16">
        <v>910.49</v>
      </c>
      <c r="F228" s="16">
        <v>64</v>
      </c>
      <c r="G228" s="16">
        <v>861.87242542577633</v>
      </c>
      <c r="H228" s="16">
        <v>861.87242542577633</v>
      </c>
      <c r="I228" s="16">
        <v>1.2447360330604254</v>
      </c>
      <c r="J228" s="16">
        <v>208.76442542577635</v>
      </c>
      <c r="K228" s="16">
        <v>208.76442542577635</v>
      </c>
      <c r="L228" s="50">
        <v>0.60319776217436338</v>
      </c>
      <c r="M228" s="16">
        <v>0.18</v>
      </c>
      <c r="N228" s="16">
        <v>0.18000000000000002</v>
      </c>
      <c r="O228" s="16">
        <v>0.51482463511474574</v>
      </c>
      <c r="P228" s="16">
        <v>653.10799999999995</v>
      </c>
      <c r="Q228" s="16">
        <v>653.10799999999995</v>
      </c>
      <c r="R228" s="16">
        <v>0.67400155634135961</v>
      </c>
      <c r="S228" s="14">
        <v>2425.17</v>
      </c>
      <c r="T228" s="16">
        <v>0</v>
      </c>
    </row>
    <row r="229" spans="1:20" ht="18" customHeight="1">
      <c r="A229" s="41">
        <v>42764</v>
      </c>
      <c r="B229" s="16" t="s">
        <v>4</v>
      </c>
      <c r="C229" s="16">
        <v>24</v>
      </c>
      <c r="D229" s="16">
        <v>32</v>
      </c>
      <c r="E229" s="16">
        <v>909.57</v>
      </c>
      <c r="F229" s="16">
        <v>64.02</v>
      </c>
      <c r="G229" s="16">
        <v>868.41784839627417</v>
      </c>
      <c r="H229" s="16">
        <v>868.41784839627417</v>
      </c>
      <c r="I229" s="16">
        <v>1.2458628324833958</v>
      </c>
      <c r="J229" s="16">
        <v>207.64584839627412</v>
      </c>
      <c r="K229" s="16">
        <v>207.64584839627412</v>
      </c>
      <c r="L229" s="50">
        <v>0.60340540802275966</v>
      </c>
      <c r="M229" s="16">
        <v>0.18</v>
      </c>
      <c r="N229" s="16">
        <v>0.18000000000000002</v>
      </c>
      <c r="O229" s="16">
        <v>0.51527063511474569</v>
      </c>
      <c r="P229" s="16">
        <v>660.77200000000005</v>
      </c>
      <c r="Q229" s="16">
        <v>660.77200000000005</v>
      </c>
      <c r="R229" s="16">
        <v>0.67466232834135964</v>
      </c>
      <c r="S229" s="14">
        <v>2426.29</v>
      </c>
      <c r="T229" s="16">
        <v>0</v>
      </c>
    </row>
    <row r="230" spans="1:20" ht="18" customHeight="1">
      <c r="A230" s="41">
        <v>42765</v>
      </c>
      <c r="B230" s="16" t="s">
        <v>4</v>
      </c>
      <c r="C230" s="16">
        <v>24</v>
      </c>
      <c r="D230" s="16">
        <v>32</v>
      </c>
      <c r="E230" s="16">
        <v>910.09</v>
      </c>
      <c r="F230" s="16">
        <v>63.82</v>
      </c>
      <c r="G230" s="16">
        <v>867.99723325149057</v>
      </c>
      <c r="H230" s="16">
        <v>867.99723325149057</v>
      </c>
      <c r="I230" s="16">
        <v>1.2469766988682511</v>
      </c>
      <c r="J230" s="16">
        <v>206.55723325149049</v>
      </c>
      <c r="K230" s="16">
        <v>206.55723325149049</v>
      </c>
      <c r="L230" s="50">
        <v>0.60361196525601113</v>
      </c>
      <c r="M230" s="16">
        <v>0.18</v>
      </c>
      <c r="N230" s="16">
        <v>0.18000000000000002</v>
      </c>
      <c r="O230" s="16">
        <v>0.51571763511474566</v>
      </c>
      <c r="P230" s="16">
        <v>661.44</v>
      </c>
      <c r="Q230" s="16">
        <v>661.44</v>
      </c>
      <c r="R230" s="16">
        <v>0.67532376834135965</v>
      </c>
      <c r="S230" s="14">
        <v>2427.38</v>
      </c>
      <c r="T230" s="16">
        <v>0</v>
      </c>
    </row>
    <row r="231" spans="1:20" ht="18" customHeight="1">
      <c r="A231" s="41">
        <v>42766</v>
      </c>
      <c r="B231" s="16" t="s">
        <v>4</v>
      </c>
      <c r="C231" s="16">
        <v>24</v>
      </c>
      <c r="D231" s="16">
        <v>32</v>
      </c>
      <c r="E231" s="16">
        <v>910.12</v>
      </c>
      <c r="F231" s="16">
        <v>63.82</v>
      </c>
      <c r="G231" s="16">
        <v>884.078169726022</v>
      </c>
      <c r="H231" s="16">
        <v>884.078169726022</v>
      </c>
      <c r="I231" s="16">
        <v>1.2481081928047257</v>
      </c>
      <c r="J231" s="16">
        <v>206.60716972602202</v>
      </c>
      <c r="K231" s="16">
        <v>206.60716972602202</v>
      </c>
      <c r="L231" s="50">
        <v>0.60381857242573711</v>
      </c>
      <c r="M231" s="16">
        <v>0.18</v>
      </c>
      <c r="N231" s="16">
        <v>0.18000000000000002</v>
      </c>
      <c r="O231" s="16">
        <v>0.51616463511474564</v>
      </c>
      <c r="P231" s="16">
        <v>677.471</v>
      </c>
      <c r="Q231" s="16">
        <v>677.471</v>
      </c>
      <c r="R231" s="16">
        <v>0.67600123934135969</v>
      </c>
      <c r="S231" s="14">
        <v>2427.33</v>
      </c>
      <c r="T231" s="16">
        <v>0</v>
      </c>
    </row>
    <row r="232" spans="1:20" ht="18" customHeight="1">
      <c r="A232" s="41">
        <v>42767</v>
      </c>
      <c r="B232" s="16" t="s">
        <v>4</v>
      </c>
      <c r="C232" s="16">
        <v>24</v>
      </c>
      <c r="D232" s="16">
        <v>32</v>
      </c>
      <c r="E232" s="16">
        <v>909.85</v>
      </c>
      <c r="F232" s="16">
        <v>63.83</v>
      </c>
      <c r="G232" s="16">
        <v>883.46678857320978</v>
      </c>
      <c r="H232" s="16">
        <v>883.46678857320978</v>
      </c>
      <c r="I232" s="16">
        <v>1.249205589423573</v>
      </c>
      <c r="J232" s="16">
        <v>206.90678857320987</v>
      </c>
      <c r="K232" s="16">
        <v>206.90678857320987</v>
      </c>
      <c r="L232" s="50">
        <v>0.60402547921431027</v>
      </c>
      <c r="M232" s="16">
        <v>0.18</v>
      </c>
      <c r="N232" s="16">
        <v>0.18000000000000002</v>
      </c>
      <c r="O232" s="16">
        <v>0.51661963511474562</v>
      </c>
      <c r="P232" s="16">
        <v>676.56</v>
      </c>
      <c r="Q232" s="16">
        <v>676.56</v>
      </c>
      <c r="R232" s="16">
        <v>0.67667779934135974</v>
      </c>
      <c r="S232" s="14">
        <v>2427.0300000000002</v>
      </c>
      <c r="T232" s="16">
        <v>0</v>
      </c>
    </row>
    <row r="233" spans="1:20" ht="18" customHeight="1">
      <c r="A233" s="41">
        <v>42768</v>
      </c>
      <c r="B233" s="16" t="s">
        <v>4</v>
      </c>
      <c r="C233" s="16">
        <v>24</v>
      </c>
      <c r="D233" s="16">
        <v>32</v>
      </c>
      <c r="E233" s="16">
        <v>909.62</v>
      </c>
      <c r="F233" s="16">
        <v>63.81</v>
      </c>
      <c r="G233" s="16">
        <v>896.5971443158345</v>
      </c>
      <c r="H233" s="16">
        <v>896.59714431583438</v>
      </c>
      <c r="I233" s="16">
        <v>1.2503152497793155</v>
      </c>
      <c r="J233" s="16">
        <v>206.6271443158345</v>
      </c>
      <c r="K233" s="16">
        <v>206.6271443158345</v>
      </c>
      <c r="L233" s="50">
        <v>0.60423210635862612</v>
      </c>
      <c r="M233" s="16">
        <v>0.18</v>
      </c>
      <c r="N233" s="16">
        <v>0.18000000000000002</v>
      </c>
      <c r="O233" s="16">
        <v>0.51706263511474559</v>
      </c>
      <c r="P233" s="16">
        <v>689.97</v>
      </c>
      <c r="Q233" s="16">
        <v>689.96999999999991</v>
      </c>
      <c r="R233" s="16">
        <v>0.67736776934135978</v>
      </c>
      <c r="S233" s="14">
        <v>2427.31</v>
      </c>
      <c r="T233" s="16">
        <v>0</v>
      </c>
    </row>
    <row r="234" spans="1:20" ht="18" customHeight="1">
      <c r="A234" s="41">
        <v>42769</v>
      </c>
      <c r="B234" s="16" t="s">
        <v>4</v>
      </c>
      <c r="C234" s="16">
        <v>24</v>
      </c>
      <c r="D234" s="16">
        <v>32</v>
      </c>
      <c r="E234" s="16">
        <v>910.38</v>
      </c>
      <c r="F234" s="16">
        <v>64.02</v>
      </c>
      <c r="G234" s="16">
        <v>902.75500986008785</v>
      </c>
      <c r="H234" s="16">
        <v>902.75500986008797</v>
      </c>
      <c r="I234" s="16">
        <v>1.2514469776448598</v>
      </c>
      <c r="J234" s="16">
        <v>208.30500986008784</v>
      </c>
      <c r="K234" s="16">
        <v>208.30500986008784</v>
      </c>
      <c r="L234" s="50">
        <v>0.60444041136848625</v>
      </c>
      <c r="M234" s="16">
        <v>0.18</v>
      </c>
      <c r="N234" s="16">
        <v>0.18000000000000002</v>
      </c>
      <c r="O234" s="16">
        <v>0.5177036351147456</v>
      </c>
      <c r="P234" s="16">
        <v>694.45</v>
      </c>
      <c r="Q234" s="16">
        <v>694.45000000000016</v>
      </c>
      <c r="R234" s="16">
        <v>0.6780622193413598</v>
      </c>
      <c r="S234" s="14">
        <v>2425.63</v>
      </c>
      <c r="T234" s="16">
        <v>0</v>
      </c>
    </row>
    <row r="235" spans="1:20" ht="18" customHeight="1">
      <c r="A235" s="41">
        <v>42770</v>
      </c>
      <c r="B235" s="16" t="s">
        <v>4</v>
      </c>
      <c r="C235" s="16">
        <v>24</v>
      </c>
      <c r="D235" s="16">
        <v>32</v>
      </c>
      <c r="E235" s="16">
        <v>909.7</v>
      </c>
      <c r="F235" s="16">
        <v>63.99</v>
      </c>
      <c r="G235" s="16">
        <v>897.30572134533668</v>
      </c>
      <c r="H235" s="16">
        <v>897.30572134533668</v>
      </c>
      <c r="I235" s="16">
        <v>1.2525743983563449</v>
      </c>
      <c r="J235" s="16">
        <v>207.74572134533673</v>
      </c>
      <c r="K235" s="16">
        <v>207.74572134533673</v>
      </c>
      <c r="L235" s="50">
        <v>0.60464815708983155</v>
      </c>
      <c r="M235" s="16">
        <v>0.18</v>
      </c>
      <c r="N235" s="16">
        <v>0.18000000000000002</v>
      </c>
      <c r="O235" s="16">
        <v>0.51834963511474563</v>
      </c>
      <c r="P235" s="16">
        <v>689.56</v>
      </c>
      <c r="Q235" s="16">
        <v>689.56</v>
      </c>
      <c r="R235" s="16">
        <v>0.67875177934135977</v>
      </c>
      <c r="S235" s="14">
        <v>2426.19</v>
      </c>
      <c r="T235" s="16">
        <v>0</v>
      </c>
    </row>
    <row r="236" spans="1:20" ht="18" customHeight="1">
      <c r="A236" s="41">
        <v>42771</v>
      </c>
      <c r="B236" s="16" t="s">
        <v>4</v>
      </c>
      <c r="C236" s="16">
        <v>24</v>
      </c>
      <c r="D236" s="16">
        <v>32</v>
      </c>
      <c r="E236" s="16">
        <v>911.2</v>
      </c>
      <c r="F236" s="16">
        <v>63.78</v>
      </c>
      <c r="G236" s="16">
        <v>879.02689021395975</v>
      </c>
      <c r="H236" s="16">
        <v>879.02689021395975</v>
      </c>
      <c r="I236" s="16">
        <v>1.2537072995252134</v>
      </c>
      <c r="J236" s="16">
        <v>206.82689021395973</v>
      </c>
      <c r="K236" s="16">
        <v>206.82689021395973</v>
      </c>
      <c r="L236" s="50">
        <v>0.60485498398004556</v>
      </c>
      <c r="M236" s="16">
        <v>0.18</v>
      </c>
      <c r="N236" s="16">
        <v>0.18000000000000002</v>
      </c>
      <c r="O236" s="16">
        <v>0.51877863511474565</v>
      </c>
      <c r="P236" s="16">
        <v>672.2</v>
      </c>
      <c r="Q236" s="16">
        <v>672.2</v>
      </c>
      <c r="R236" s="16">
        <v>0.67942397934135978</v>
      </c>
      <c r="S236" s="14">
        <v>2427.11</v>
      </c>
      <c r="T236" s="16">
        <v>0</v>
      </c>
    </row>
    <row r="237" spans="1:20" ht="18" customHeight="1">
      <c r="A237" s="41">
        <v>42772</v>
      </c>
      <c r="B237" s="16" t="s">
        <v>4</v>
      </c>
      <c r="C237" s="16">
        <v>24</v>
      </c>
      <c r="D237" s="16">
        <v>32</v>
      </c>
      <c r="E237" s="16">
        <v>911.5</v>
      </c>
      <c r="F237" s="16">
        <v>63.73</v>
      </c>
      <c r="G237" s="16">
        <v>928.60785580108336</v>
      </c>
      <c r="H237" s="16">
        <v>928.60785580108336</v>
      </c>
      <c r="I237" s="16">
        <v>1.2548790804908005</v>
      </c>
      <c r="J237" s="16">
        <v>206.06785580108343</v>
      </c>
      <c r="K237" s="16">
        <v>206.06785580108343</v>
      </c>
      <c r="L237" s="50">
        <v>0.60506105183584669</v>
      </c>
      <c r="M237" s="16">
        <v>0.18</v>
      </c>
      <c r="N237" s="16">
        <v>0.18000000000000002</v>
      </c>
      <c r="O237" s="16">
        <v>0.51919863511474562</v>
      </c>
      <c r="P237" s="16">
        <v>722.54</v>
      </c>
      <c r="Q237" s="16">
        <v>722.54</v>
      </c>
      <c r="R237" s="16">
        <v>0.68014651934135983</v>
      </c>
      <c r="S237" s="14">
        <v>2427.87</v>
      </c>
      <c r="T237" s="16">
        <v>0</v>
      </c>
    </row>
    <row r="238" spans="1:20" ht="18" customHeight="1">
      <c r="A238" s="41">
        <v>42773</v>
      </c>
      <c r="B238" s="16" t="s">
        <v>4</v>
      </c>
      <c r="C238" s="16">
        <v>24</v>
      </c>
      <c r="D238" s="16">
        <v>32</v>
      </c>
      <c r="E238" s="16">
        <v>910.72</v>
      </c>
      <c r="F238" s="16">
        <v>63.78</v>
      </c>
      <c r="G238" s="16">
        <v>940.07906278498751</v>
      </c>
      <c r="H238" s="16">
        <v>940.07906278498751</v>
      </c>
      <c r="I238" s="16">
        <v>1.2560090416977845</v>
      </c>
      <c r="J238" s="16">
        <v>205.11906278498745</v>
      </c>
      <c r="K238" s="16">
        <v>205.11906278498745</v>
      </c>
      <c r="L238" s="50">
        <v>0.60526617089863166</v>
      </c>
      <c r="M238" s="16">
        <v>0.18</v>
      </c>
      <c r="N238" s="16">
        <v>0.18000000000000002</v>
      </c>
      <c r="O238" s="16">
        <v>0.5196186351147456</v>
      </c>
      <c r="P238" s="16">
        <v>734.96</v>
      </c>
      <c r="Q238" s="16">
        <v>734.96</v>
      </c>
      <c r="R238" s="16">
        <v>0.68088147934135979</v>
      </c>
      <c r="S238" s="14">
        <v>2428.8200000000002</v>
      </c>
      <c r="T238" s="16">
        <v>0</v>
      </c>
    </row>
    <row r="239" spans="1:20" ht="18" customHeight="1">
      <c r="A239" s="41">
        <v>42774</v>
      </c>
      <c r="B239" s="16" t="s">
        <v>4</v>
      </c>
      <c r="C239" s="16">
        <v>24</v>
      </c>
      <c r="D239" s="16">
        <v>32</v>
      </c>
      <c r="E239" s="16">
        <v>911.01</v>
      </c>
      <c r="F239" s="16">
        <v>63.83</v>
      </c>
      <c r="G239" s="16">
        <v>979.87930418176825</v>
      </c>
      <c r="H239" s="16">
        <v>979.87930418176836</v>
      </c>
      <c r="I239" s="16">
        <v>1.2571865519391814</v>
      </c>
      <c r="J239" s="16">
        <v>204.92930418176823</v>
      </c>
      <c r="K239" s="16">
        <v>204.92930418176823</v>
      </c>
      <c r="L239" s="50">
        <v>0.60547110020281347</v>
      </c>
      <c r="M239" s="16">
        <v>0.18</v>
      </c>
      <c r="N239" s="16">
        <v>0.18000000000000002</v>
      </c>
      <c r="O239" s="16">
        <v>0.52006963511474558</v>
      </c>
      <c r="P239" s="16">
        <v>774.95</v>
      </c>
      <c r="Q239" s="16">
        <v>774.95000000000016</v>
      </c>
      <c r="R239" s="16">
        <v>0.68165642934135984</v>
      </c>
      <c r="S239" s="14">
        <v>2429.0100000000002</v>
      </c>
      <c r="T239" s="16">
        <v>0</v>
      </c>
    </row>
    <row r="240" spans="1:20" ht="18" customHeight="1">
      <c r="A240" s="41">
        <v>42775</v>
      </c>
      <c r="B240" s="16" t="s">
        <v>4</v>
      </c>
      <c r="C240" s="16">
        <v>24</v>
      </c>
      <c r="D240" s="16">
        <v>32</v>
      </c>
      <c r="E240" s="16">
        <v>911.97</v>
      </c>
      <c r="F240" s="16">
        <v>63.88</v>
      </c>
      <c r="G240" s="16">
        <v>918.82762710939619</v>
      </c>
      <c r="H240" s="16">
        <v>918.82762710939619</v>
      </c>
      <c r="I240" s="16">
        <v>1.2583034302621092</v>
      </c>
      <c r="J240" s="16">
        <v>206.24762710939615</v>
      </c>
      <c r="K240" s="16">
        <v>206.24762710939615</v>
      </c>
      <c r="L240" s="50">
        <v>0.60567734782992289</v>
      </c>
      <c r="M240" s="16">
        <v>0.18</v>
      </c>
      <c r="N240" s="16">
        <v>0.18000000000000002</v>
      </c>
      <c r="O240" s="16">
        <v>0.52048963511474555</v>
      </c>
      <c r="P240" s="16">
        <v>712.58</v>
      </c>
      <c r="Q240" s="16">
        <v>712.58</v>
      </c>
      <c r="R240" s="16">
        <v>0.6823690093413598</v>
      </c>
      <c r="S240" s="14">
        <v>2427.69</v>
      </c>
      <c r="T240" s="16">
        <v>0</v>
      </c>
    </row>
    <row r="241" spans="1:20" ht="18" customHeight="1">
      <c r="A241" s="41">
        <v>42776</v>
      </c>
      <c r="B241" s="16" t="s">
        <v>4</v>
      </c>
      <c r="C241" s="16">
        <v>24</v>
      </c>
      <c r="D241" s="16">
        <v>32</v>
      </c>
      <c r="E241" s="16">
        <v>910.71</v>
      </c>
      <c r="F241" s="16">
        <v>63.99</v>
      </c>
      <c r="G241" s="16">
        <v>1017.6042856697454</v>
      </c>
      <c r="H241" s="16">
        <v>1017.6042856697454</v>
      </c>
      <c r="I241" s="16">
        <v>1.2595052769206696</v>
      </c>
      <c r="J241" s="16">
        <v>208.87428566974543</v>
      </c>
      <c r="K241" s="16">
        <v>208.87428566974543</v>
      </c>
      <c r="L241" s="50">
        <v>0.60588622211559262</v>
      </c>
      <c r="M241" s="16">
        <v>0.18</v>
      </c>
      <c r="N241" s="16">
        <v>0.18000000000000002</v>
      </c>
      <c r="O241" s="16">
        <v>0.52089363511474551</v>
      </c>
      <c r="P241" s="16">
        <v>808.73</v>
      </c>
      <c r="Q241" s="16">
        <v>808.73</v>
      </c>
      <c r="R241" s="16">
        <v>0.68317773934135984</v>
      </c>
      <c r="S241" s="14">
        <v>2425.06</v>
      </c>
      <c r="T241" s="16">
        <v>0</v>
      </c>
    </row>
    <row r="242" spans="1:20" ht="18" customHeight="1">
      <c r="A242" s="41">
        <v>42777</v>
      </c>
      <c r="B242" s="16" t="s">
        <v>4</v>
      </c>
      <c r="C242" s="16">
        <v>24</v>
      </c>
      <c r="D242" s="16">
        <v>32</v>
      </c>
      <c r="E242" s="16">
        <v>909.66</v>
      </c>
      <c r="F242" s="16">
        <v>63.82</v>
      </c>
      <c r="G242" s="16">
        <v>991.90442542577637</v>
      </c>
      <c r="H242" s="16">
        <v>991.90442542577637</v>
      </c>
      <c r="I242" s="16">
        <v>1.2607217870604257</v>
      </c>
      <c r="J242" s="16">
        <v>208.76442542577635</v>
      </c>
      <c r="K242" s="16">
        <v>208.76442542577635</v>
      </c>
      <c r="L242" s="50">
        <v>0.60609498654101834</v>
      </c>
      <c r="M242" s="16">
        <v>0.18</v>
      </c>
      <c r="N242" s="16">
        <v>0.18000000000000002</v>
      </c>
      <c r="O242" s="16">
        <v>0.52131063511474551</v>
      </c>
      <c r="P242" s="16">
        <v>783.14</v>
      </c>
      <c r="Q242" s="16">
        <v>783.14</v>
      </c>
      <c r="R242" s="16">
        <v>0.68396087934135985</v>
      </c>
      <c r="S242" s="14">
        <v>2425.17</v>
      </c>
      <c r="T242" s="16">
        <v>0</v>
      </c>
    </row>
    <row r="243" spans="1:20" ht="18" customHeight="1">
      <c r="A243" s="41">
        <v>42778</v>
      </c>
      <c r="B243" s="16" t="s">
        <v>4</v>
      </c>
      <c r="C243" s="16">
        <v>24</v>
      </c>
      <c r="D243" s="16">
        <v>32</v>
      </c>
      <c r="E243" s="16">
        <v>910.28</v>
      </c>
      <c r="F243" s="16">
        <v>63.61</v>
      </c>
      <c r="G243" s="16">
        <v>995.51605167777393</v>
      </c>
      <c r="H243" s="16">
        <v>995.51605167777404</v>
      </c>
      <c r="I243" s="16">
        <v>1.2619395686866774</v>
      </c>
      <c r="J243" s="16">
        <v>207.48605167777393</v>
      </c>
      <c r="K243" s="16">
        <v>207.48605167777393</v>
      </c>
      <c r="L243" s="50">
        <v>0.6063024725926961</v>
      </c>
      <c r="M243" s="16">
        <v>0.18</v>
      </c>
      <c r="N243" s="16">
        <v>0.18000000000000002</v>
      </c>
      <c r="O243" s="16">
        <v>0.5217116351147455</v>
      </c>
      <c r="P243" s="16">
        <v>788.03</v>
      </c>
      <c r="Q243" s="16">
        <v>788.03000000000009</v>
      </c>
      <c r="R243" s="16">
        <v>0.6847489093413599</v>
      </c>
      <c r="S243" s="14">
        <v>2426.4499999999998</v>
      </c>
      <c r="T243" s="16">
        <v>0</v>
      </c>
    </row>
    <row r="244" spans="1:20" ht="18" customHeight="1">
      <c r="A244" s="41">
        <v>42779</v>
      </c>
      <c r="B244" s="16" t="s">
        <v>4</v>
      </c>
      <c r="C244" s="16">
        <v>24</v>
      </c>
      <c r="D244" s="16">
        <v>32</v>
      </c>
      <c r="E244" s="16">
        <v>909.54</v>
      </c>
      <c r="F244" s="16">
        <v>63.96</v>
      </c>
      <c r="G244" s="16">
        <v>1002.3333327877158</v>
      </c>
      <c r="H244" s="16">
        <v>1002.3333327877158</v>
      </c>
      <c r="I244" s="16">
        <v>1.2631681359677875</v>
      </c>
      <c r="J244" s="16">
        <v>209.62333278771575</v>
      </c>
      <c r="K244" s="16">
        <v>209.62333278771575</v>
      </c>
      <c r="L244" s="50">
        <v>0.60651209592548383</v>
      </c>
      <c r="M244" s="16">
        <v>0.18</v>
      </c>
      <c r="N244" s="16">
        <v>0.18000000000000002</v>
      </c>
      <c r="O244" s="16">
        <v>0.52209063511474552</v>
      </c>
      <c r="P244" s="16">
        <v>792.71</v>
      </c>
      <c r="Q244" s="16">
        <v>792.71</v>
      </c>
      <c r="R244" s="16">
        <v>0.68554161934135993</v>
      </c>
      <c r="S244" s="14">
        <v>2424.31</v>
      </c>
      <c r="T244" s="16">
        <v>0</v>
      </c>
    </row>
    <row r="245" spans="1:20" ht="18" customHeight="1">
      <c r="A245" s="41">
        <v>42780</v>
      </c>
      <c r="B245" s="16" t="s">
        <v>4</v>
      </c>
      <c r="C245" s="16">
        <v>24</v>
      </c>
      <c r="D245" s="16">
        <v>32</v>
      </c>
      <c r="E245" s="16">
        <v>908.01</v>
      </c>
      <c r="F245" s="16">
        <v>65</v>
      </c>
      <c r="G245" s="16">
        <v>1045.2825588682333</v>
      </c>
      <c r="H245" s="16">
        <v>1045.2825588682333</v>
      </c>
      <c r="I245" s="16">
        <v>1.2644400951938681</v>
      </c>
      <c r="J245" s="16">
        <v>218.09255886823334</v>
      </c>
      <c r="K245" s="16">
        <v>218.09255886823334</v>
      </c>
      <c r="L245" s="50">
        <v>0.60673018848435212</v>
      </c>
      <c r="M245" s="16">
        <v>0.18</v>
      </c>
      <c r="N245" s="16">
        <v>0.18000000000000002</v>
      </c>
      <c r="O245" s="16">
        <v>0.52247363511474554</v>
      </c>
      <c r="P245" s="16">
        <v>827.19</v>
      </c>
      <c r="Q245" s="16">
        <v>827.19</v>
      </c>
      <c r="R245" s="16">
        <v>0.68636880934135991</v>
      </c>
      <c r="S245" s="14">
        <v>2415.83</v>
      </c>
      <c r="T245" s="16">
        <v>0</v>
      </c>
    </row>
    <row r="246" spans="1:20" ht="18" customHeight="1">
      <c r="A246" s="41">
        <v>42781</v>
      </c>
      <c r="B246" s="16" t="s">
        <v>4</v>
      </c>
      <c r="C246" s="16">
        <v>24</v>
      </c>
      <c r="D246" s="16">
        <v>32</v>
      </c>
      <c r="E246" s="16">
        <v>906.05</v>
      </c>
      <c r="F246" s="16">
        <v>65.03</v>
      </c>
      <c r="G246" s="16">
        <v>1043.0803608870183</v>
      </c>
      <c r="H246" s="16">
        <v>1043.0803608870181</v>
      </c>
      <c r="I246" s="16">
        <v>1.2657677729958867</v>
      </c>
      <c r="J246" s="16">
        <v>219.82036088701818</v>
      </c>
      <c r="K246" s="16">
        <v>219.82036088701818</v>
      </c>
      <c r="L246" s="50">
        <v>0.60695000884523909</v>
      </c>
      <c r="M246" s="16">
        <v>0.18</v>
      </c>
      <c r="N246" s="16">
        <v>0.18000000000000002</v>
      </c>
      <c r="O246" s="16">
        <v>0.52284663511474549</v>
      </c>
      <c r="P246" s="16">
        <v>823.26</v>
      </c>
      <c r="Q246" s="16">
        <v>823.25999999999988</v>
      </c>
      <c r="R246" s="16">
        <v>0.6871920693413599</v>
      </c>
      <c r="S246" s="14">
        <v>2414.1</v>
      </c>
      <c r="T246" s="16">
        <v>0</v>
      </c>
    </row>
    <row r="247" spans="1:20" ht="18" customHeight="1">
      <c r="A247" s="41">
        <v>42782</v>
      </c>
      <c r="B247" s="16" t="s">
        <v>4</v>
      </c>
      <c r="C247" s="16">
        <v>24</v>
      </c>
      <c r="D247" s="16">
        <v>32</v>
      </c>
      <c r="E247" s="16">
        <v>907.6</v>
      </c>
      <c r="F247" s="16">
        <v>65.17</v>
      </c>
      <c r="G247" s="16">
        <v>1053.109979734206</v>
      </c>
      <c r="H247" s="16">
        <v>1053.1099797342063</v>
      </c>
      <c r="I247" s="16">
        <v>1.2671013626147338</v>
      </c>
      <c r="J247" s="16">
        <v>220.11997973420603</v>
      </c>
      <c r="K247" s="16">
        <v>220.11997973420603</v>
      </c>
      <c r="L247" s="50">
        <v>0.60717012882497334</v>
      </c>
      <c r="M247" s="16">
        <v>0.18</v>
      </c>
      <c r="N247" s="16">
        <v>0.18000000000000002</v>
      </c>
      <c r="O247" s="16">
        <v>0.52325263511474551</v>
      </c>
      <c r="P247" s="16">
        <v>832.99</v>
      </c>
      <c r="Q247" s="16">
        <v>832.99000000000012</v>
      </c>
      <c r="R247" s="16">
        <v>0.68802505934135993</v>
      </c>
      <c r="S247" s="14">
        <v>2413.8000000000002</v>
      </c>
      <c r="T247" s="16">
        <v>0</v>
      </c>
    </row>
    <row r="248" spans="1:20" ht="18" customHeight="1">
      <c r="A248" s="41">
        <v>42783</v>
      </c>
      <c r="B248" s="16" t="s">
        <v>4</v>
      </c>
      <c r="C248" s="16">
        <v>24</v>
      </c>
      <c r="D248" s="16">
        <v>32</v>
      </c>
      <c r="E248" s="16">
        <v>907.37</v>
      </c>
      <c r="F248" s="16">
        <v>65.010000000000005</v>
      </c>
      <c r="G248" s="16">
        <v>1038.7407039245491</v>
      </c>
      <c r="H248" s="16">
        <v>1038.7407039245491</v>
      </c>
      <c r="I248" s="16">
        <v>1.2684261933389243</v>
      </c>
      <c r="J248" s="16">
        <v>219.55070392454888</v>
      </c>
      <c r="K248" s="16">
        <v>219.55070392454888</v>
      </c>
      <c r="L248" s="50">
        <v>0.60738967952889789</v>
      </c>
      <c r="M248" s="16">
        <v>0.18</v>
      </c>
      <c r="N248" s="16">
        <v>0.18000000000000002</v>
      </c>
      <c r="O248" s="16">
        <v>0.52364863511474546</v>
      </c>
      <c r="P248" s="16">
        <v>819.19</v>
      </c>
      <c r="Q248" s="16">
        <v>819.19</v>
      </c>
      <c r="R248" s="16">
        <v>0.6888442493413599</v>
      </c>
      <c r="S248" s="14">
        <v>2414.37</v>
      </c>
      <c r="T248" s="16">
        <v>0</v>
      </c>
    </row>
    <row r="249" spans="1:20" ht="18" customHeight="1">
      <c r="A249" s="41">
        <v>42784</v>
      </c>
      <c r="B249" s="16" t="s">
        <v>4</v>
      </c>
      <c r="C249" s="16">
        <v>22.5</v>
      </c>
      <c r="D249" s="16">
        <v>32</v>
      </c>
      <c r="E249" s="16">
        <v>913.37</v>
      </c>
      <c r="F249" s="16">
        <v>66.12</v>
      </c>
      <c r="G249" s="16">
        <v>996.57585613235085</v>
      </c>
      <c r="H249" s="16">
        <v>934.28986512407891</v>
      </c>
      <c r="I249" s="16">
        <v>1.269701048491132</v>
      </c>
      <c r="J249" s="16">
        <v>206.16585613235091</v>
      </c>
      <c r="K249" s="16">
        <v>193.28049012407897</v>
      </c>
      <c r="L249" s="50">
        <v>0.6075958453850302</v>
      </c>
      <c r="M249" s="16">
        <v>0.18</v>
      </c>
      <c r="N249" s="16">
        <v>0.16874999999999998</v>
      </c>
      <c r="O249" s="16">
        <v>0.52403063511474546</v>
      </c>
      <c r="P249" s="16">
        <v>790.41</v>
      </c>
      <c r="Q249" s="16">
        <v>741.00937499999998</v>
      </c>
      <c r="R249" s="16">
        <v>0.68963465934135992</v>
      </c>
      <c r="S249" s="14">
        <v>2414.0100000000002</v>
      </c>
      <c r="T249" s="16">
        <v>0</v>
      </c>
    </row>
    <row r="250" spans="1:20" ht="18" customHeight="1">
      <c r="A250" s="41">
        <v>42785</v>
      </c>
      <c r="B250" s="16" t="s">
        <v>4</v>
      </c>
      <c r="C250" s="16">
        <v>24</v>
      </c>
      <c r="D250" s="16">
        <v>32</v>
      </c>
      <c r="E250" s="16">
        <v>898.73</v>
      </c>
      <c r="F250" s="16">
        <v>67.650000000000006</v>
      </c>
      <c r="G250" s="16">
        <v>1052.9302116995987</v>
      </c>
      <c r="H250" s="16">
        <v>1052.9302116995987</v>
      </c>
      <c r="I250" s="16">
        <v>1.2710281528466991</v>
      </c>
      <c r="J250" s="16">
        <v>243.52021169959858</v>
      </c>
      <c r="K250" s="16">
        <v>243.52021169959858</v>
      </c>
      <c r="L250" s="50">
        <v>0.6078393655967298</v>
      </c>
      <c r="M250" s="16">
        <v>0.18</v>
      </c>
      <c r="N250" s="16">
        <v>0.18000000000000002</v>
      </c>
      <c r="O250" s="16">
        <v>0.52442863511474547</v>
      </c>
      <c r="P250" s="16">
        <v>809.41</v>
      </c>
      <c r="Q250" s="16">
        <v>809.41</v>
      </c>
      <c r="R250" s="16">
        <v>0.69044406934135993</v>
      </c>
      <c r="S250" s="14">
        <v>2390.37</v>
      </c>
      <c r="T250" s="16">
        <v>0</v>
      </c>
    </row>
    <row r="251" spans="1:20" ht="18" customHeight="1">
      <c r="A251" s="41">
        <v>42786</v>
      </c>
      <c r="B251" s="16" t="s">
        <v>4</v>
      </c>
      <c r="C251" s="16">
        <v>24</v>
      </c>
      <c r="D251" s="16">
        <v>32</v>
      </c>
      <c r="E251" s="16">
        <v>901.62</v>
      </c>
      <c r="F251" s="16">
        <v>67.040000000000006</v>
      </c>
      <c r="G251" s="16">
        <v>1053.9274917183054</v>
      </c>
      <c r="H251" s="16">
        <v>1053.9274917183054</v>
      </c>
      <c r="I251" s="16">
        <v>1.2723304501267179</v>
      </c>
      <c r="J251" s="16">
        <v>237.79749171830545</v>
      </c>
      <c r="K251" s="16">
        <v>237.79749171830545</v>
      </c>
      <c r="L251" s="50">
        <v>0.60807716308844806</v>
      </c>
      <c r="M251" s="16">
        <v>0.18</v>
      </c>
      <c r="N251" s="16">
        <v>0.18000000000000002</v>
      </c>
      <c r="O251" s="16">
        <v>0.52484863511474544</v>
      </c>
      <c r="P251" s="16">
        <v>816.13</v>
      </c>
      <c r="Q251" s="16">
        <v>816.13</v>
      </c>
      <c r="R251" s="16">
        <v>0.69126019934135996</v>
      </c>
      <c r="S251" s="14">
        <v>2396.1</v>
      </c>
      <c r="T251" s="16">
        <v>0</v>
      </c>
    </row>
    <row r="252" spans="1:20" ht="18" customHeight="1">
      <c r="A252" s="41">
        <v>42787</v>
      </c>
      <c r="B252" s="16" t="s">
        <v>4</v>
      </c>
      <c r="C252" s="16">
        <v>24</v>
      </c>
      <c r="D252" s="16">
        <v>32</v>
      </c>
      <c r="E252" s="16">
        <v>901.09</v>
      </c>
      <c r="F252" s="16">
        <v>67</v>
      </c>
      <c r="G252" s="16">
        <v>1064.3474027826492</v>
      </c>
      <c r="H252" s="16">
        <v>1064.3474027826492</v>
      </c>
      <c r="I252" s="16">
        <v>1.2737010900377823</v>
      </c>
      <c r="J252" s="16">
        <v>237.86740278264907</v>
      </c>
      <c r="K252" s="16">
        <v>237.86740278264907</v>
      </c>
      <c r="L252" s="50">
        <v>0.6083150304912307</v>
      </c>
      <c r="M252" s="16">
        <v>0.18</v>
      </c>
      <c r="N252" s="16">
        <v>0.18000000000000002</v>
      </c>
      <c r="O252" s="16">
        <v>0.52535963511474548</v>
      </c>
      <c r="P252" s="16">
        <v>826.48</v>
      </c>
      <c r="Q252" s="16">
        <v>826.48</v>
      </c>
      <c r="R252" s="16">
        <v>0.69208667934135992</v>
      </c>
      <c r="S252" s="14">
        <v>2396.0300000000002</v>
      </c>
      <c r="T252" s="16">
        <v>0</v>
      </c>
    </row>
    <row r="253" spans="1:20" ht="18" customHeight="1">
      <c r="A253" s="41">
        <v>42788</v>
      </c>
      <c r="B253" s="16" t="s">
        <v>4</v>
      </c>
      <c r="C253" s="16">
        <v>24</v>
      </c>
      <c r="D253" s="16">
        <v>32</v>
      </c>
      <c r="E253" s="16">
        <v>900.67</v>
      </c>
      <c r="F253" s="16">
        <v>66.98</v>
      </c>
      <c r="G253" s="16">
        <v>1147.5567294126815</v>
      </c>
      <c r="H253" s="16">
        <v>1147.5567294126815</v>
      </c>
      <c r="I253" s="16">
        <v>1.2751617693644122</v>
      </c>
      <c r="J253" s="16">
        <v>238.39672941268159</v>
      </c>
      <c r="K253" s="16">
        <v>238.39672941268159</v>
      </c>
      <c r="L253" s="50">
        <v>0.60855342722064343</v>
      </c>
      <c r="M253" s="16">
        <v>0.18</v>
      </c>
      <c r="N253" s="16">
        <v>0.18000000000000002</v>
      </c>
      <c r="O253" s="16">
        <v>0.52592063511474552</v>
      </c>
      <c r="P253" s="16">
        <v>909.16</v>
      </c>
      <c r="Q253" s="16">
        <v>909.16</v>
      </c>
      <c r="R253" s="16">
        <v>0.69299583934135989</v>
      </c>
      <c r="S253" s="14">
        <v>2395.5</v>
      </c>
      <c r="T253" s="16">
        <v>0</v>
      </c>
    </row>
    <row r="254" spans="1:20" ht="18" customHeight="1">
      <c r="A254" s="41">
        <v>42789</v>
      </c>
      <c r="B254" s="16" t="s">
        <v>4</v>
      </c>
      <c r="C254" s="16">
        <v>24</v>
      </c>
      <c r="D254" s="16">
        <v>32</v>
      </c>
      <c r="E254" s="16">
        <v>899.52</v>
      </c>
      <c r="F254" s="16">
        <v>67.069999999999993</v>
      </c>
      <c r="G254" s="16">
        <v>1144.2642392143107</v>
      </c>
      <c r="H254" s="16">
        <v>1144.2642392143107</v>
      </c>
      <c r="I254" s="16">
        <v>1.2765970268742139</v>
      </c>
      <c r="J254" s="16">
        <v>240.3542392143107</v>
      </c>
      <c r="K254" s="16">
        <v>240.3542392143107</v>
      </c>
      <c r="L254" s="50">
        <v>0.60879378145985774</v>
      </c>
      <c r="M254" s="16">
        <v>0.18</v>
      </c>
      <c r="N254" s="16">
        <v>0.18000000000000002</v>
      </c>
      <c r="O254" s="16">
        <v>0.5264876351147455</v>
      </c>
      <c r="P254" s="16">
        <v>903.91</v>
      </c>
      <c r="Q254" s="16">
        <v>903.91</v>
      </c>
      <c r="R254" s="16">
        <v>0.69389974934135989</v>
      </c>
      <c r="S254" s="14">
        <v>2393.54</v>
      </c>
      <c r="T254" s="16">
        <v>0</v>
      </c>
    </row>
    <row r="255" spans="1:20" ht="18" customHeight="1">
      <c r="A255" s="41">
        <v>42790</v>
      </c>
      <c r="B255" s="16" t="s">
        <v>4</v>
      </c>
      <c r="C255" s="16">
        <v>24</v>
      </c>
      <c r="D255" s="16">
        <v>32</v>
      </c>
      <c r="E255" s="16">
        <v>896.87</v>
      </c>
      <c r="F255" s="16">
        <v>67.33</v>
      </c>
      <c r="G255" s="16">
        <v>1147.2997416111305</v>
      </c>
      <c r="H255" s="16">
        <v>1147.2997416111305</v>
      </c>
      <c r="I255" s="16">
        <v>1.2780303123766108</v>
      </c>
      <c r="J255" s="16">
        <v>243.88974161113049</v>
      </c>
      <c r="K255" s="16">
        <v>243.88974161113049</v>
      </c>
      <c r="L255" s="50">
        <v>0.6090376712014689</v>
      </c>
      <c r="M255" s="16">
        <v>0.18</v>
      </c>
      <c r="N255" s="16">
        <v>0.18000000000000002</v>
      </c>
      <c r="O255" s="16">
        <v>0.52705063511474548</v>
      </c>
      <c r="P255" s="16">
        <v>903.41</v>
      </c>
      <c r="Q255" s="16">
        <v>903.41</v>
      </c>
      <c r="R255" s="16">
        <v>0.69480315934135994</v>
      </c>
      <c r="S255" s="14">
        <v>2390</v>
      </c>
      <c r="T255" s="16">
        <v>0</v>
      </c>
    </row>
    <row r="256" spans="1:20" ht="18" customHeight="1">
      <c r="A256" s="41">
        <v>42791</v>
      </c>
      <c r="B256" s="16" t="s">
        <v>4</v>
      </c>
      <c r="C256" s="16">
        <v>24</v>
      </c>
      <c r="D256" s="16">
        <v>32</v>
      </c>
      <c r="E256" s="16">
        <v>894.82</v>
      </c>
      <c r="F256" s="16">
        <v>67.540000000000006</v>
      </c>
      <c r="G256" s="16">
        <v>1156.5413816594566</v>
      </c>
      <c r="H256" s="16">
        <v>1156.5413816594566</v>
      </c>
      <c r="I256" s="16">
        <v>1.2794690040166592</v>
      </c>
      <c r="J256" s="16">
        <v>250.46138165945658</v>
      </c>
      <c r="K256" s="16">
        <v>250.46138165945658</v>
      </c>
      <c r="L256" s="50">
        <v>0.60928813258312831</v>
      </c>
      <c r="M256" s="16">
        <v>0.18</v>
      </c>
      <c r="N256" s="16">
        <v>0.18000000000000002</v>
      </c>
      <c r="O256" s="16">
        <v>0.52763163511474553</v>
      </c>
      <c r="P256" s="16">
        <v>906.08</v>
      </c>
      <c r="Q256" s="16">
        <v>906.08</v>
      </c>
      <c r="R256" s="16">
        <v>0.69570923934135998</v>
      </c>
      <c r="S256" s="14">
        <v>2383.42</v>
      </c>
      <c r="T256" s="16">
        <v>0</v>
      </c>
    </row>
    <row r="257" spans="1:20" ht="18" customHeight="1">
      <c r="A257" s="41">
        <v>42792</v>
      </c>
      <c r="B257" s="16" t="s">
        <v>4</v>
      </c>
      <c r="C257" s="16">
        <v>24</v>
      </c>
      <c r="D257" s="16">
        <v>32</v>
      </c>
      <c r="E257" s="16">
        <v>894.56</v>
      </c>
      <c r="F257" s="16">
        <v>67.67</v>
      </c>
      <c r="G257" s="16">
        <v>1157.017430375307</v>
      </c>
      <c r="H257" s="16">
        <v>1157.017430375307</v>
      </c>
      <c r="I257" s="16">
        <v>1.2808634500653751</v>
      </c>
      <c r="J257" s="16">
        <v>253.56743037530683</v>
      </c>
      <c r="K257" s="16">
        <v>253.56743037530683</v>
      </c>
      <c r="L257" s="50">
        <v>0.60954170001350361</v>
      </c>
      <c r="M257" s="16">
        <v>0.18</v>
      </c>
      <c r="N257" s="16">
        <v>0.18000000000000002</v>
      </c>
      <c r="O257" s="16">
        <v>0.52829863511474551</v>
      </c>
      <c r="P257" s="16">
        <v>903.45</v>
      </c>
      <c r="Q257" s="16">
        <v>903.45000000000016</v>
      </c>
      <c r="R257" s="16">
        <v>0.69661268934136</v>
      </c>
      <c r="S257" s="14">
        <v>2380.31</v>
      </c>
      <c r="T257" s="16">
        <v>0</v>
      </c>
    </row>
    <row r="258" spans="1:20" ht="18" customHeight="1">
      <c r="A258" s="41">
        <v>42793</v>
      </c>
      <c r="B258" s="16" t="s">
        <v>4</v>
      </c>
      <c r="C258" s="16">
        <v>24</v>
      </c>
      <c r="D258" s="16">
        <v>32</v>
      </c>
      <c r="E258" s="16">
        <v>905.09</v>
      </c>
      <c r="F258" s="16">
        <v>67.069999999999993</v>
      </c>
      <c r="G258" s="16">
        <v>1069.086654273354</v>
      </c>
      <c r="H258" s="16">
        <v>1069.086654273354</v>
      </c>
      <c r="I258" s="16">
        <v>1.2821654492892731</v>
      </c>
      <c r="J258" s="16">
        <v>246.31665427335415</v>
      </c>
      <c r="K258" s="16">
        <v>246.31665427335415</v>
      </c>
      <c r="L258" s="50">
        <v>0.60978801666777693</v>
      </c>
      <c r="M258" s="16">
        <v>0.18</v>
      </c>
      <c r="N258" s="16">
        <v>0.18000000000000002</v>
      </c>
      <c r="O258" s="16">
        <v>0.52897363511474549</v>
      </c>
      <c r="P258" s="16">
        <v>822.77</v>
      </c>
      <c r="Q258" s="16">
        <v>822.77</v>
      </c>
      <c r="R258" s="16">
        <v>0.69743545934135998</v>
      </c>
      <c r="S258" s="14">
        <v>2387.5700000000002</v>
      </c>
      <c r="T258" s="16">
        <v>0</v>
      </c>
    </row>
    <row r="259" spans="1:20" ht="18" customHeight="1">
      <c r="A259" s="41">
        <v>42794</v>
      </c>
      <c r="B259" s="16" t="s">
        <v>4</v>
      </c>
      <c r="C259" s="16">
        <v>24</v>
      </c>
      <c r="D259" s="16">
        <v>32</v>
      </c>
      <c r="E259" s="16">
        <v>900.71</v>
      </c>
      <c r="F259" s="16">
        <v>67.239999999999995</v>
      </c>
      <c r="G259" s="16">
        <v>1074.3341005495147</v>
      </c>
      <c r="H259" s="16">
        <v>1074.3341005495147</v>
      </c>
      <c r="I259" s="16">
        <v>1.2835283967355493</v>
      </c>
      <c r="J259" s="16">
        <v>248.32410054951472</v>
      </c>
      <c r="K259" s="16">
        <v>248.32410054951472</v>
      </c>
      <c r="L259" s="50">
        <v>0.61003634076832647</v>
      </c>
      <c r="M259" s="16">
        <v>0.18</v>
      </c>
      <c r="N259" s="16">
        <v>0.18000000000000002</v>
      </c>
      <c r="O259" s="16">
        <v>0.52960363511474551</v>
      </c>
      <c r="P259" s="16">
        <v>826.01</v>
      </c>
      <c r="Q259" s="16">
        <v>826.00999999999988</v>
      </c>
      <c r="R259" s="16">
        <v>0.69826146934136002</v>
      </c>
      <c r="S259" s="14">
        <v>2385.56</v>
      </c>
      <c r="T259" s="16">
        <v>0</v>
      </c>
    </row>
    <row r="260" spans="1:20" ht="18" customHeight="1">
      <c r="A260" s="41">
        <v>42795</v>
      </c>
      <c r="B260" s="16" t="s">
        <v>4</v>
      </c>
      <c r="C260" s="16">
        <v>24</v>
      </c>
      <c r="D260" s="16">
        <v>32</v>
      </c>
      <c r="E260" s="16">
        <v>896.21</v>
      </c>
      <c r="F260" s="16">
        <v>67.33</v>
      </c>
      <c r="G260" s="16">
        <v>1102.5899586889586</v>
      </c>
      <c r="H260" s="16">
        <v>1102.5899586889586</v>
      </c>
      <c r="I260" s="16">
        <v>1.2849197025936887</v>
      </c>
      <c r="J260" s="16">
        <v>251.57995868895875</v>
      </c>
      <c r="K260" s="16">
        <v>251.57995868895875</v>
      </c>
      <c r="L260" s="50">
        <v>0.61028792072701543</v>
      </c>
      <c r="M260" s="16">
        <v>0.18</v>
      </c>
      <c r="N260" s="16">
        <v>0.18000000000000002</v>
      </c>
      <c r="O260" s="16">
        <v>0.53021463511474554</v>
      </c>
      <c r="P260" s="16">
        <v>851.01</v>
      </c>
      <c r="Q260" s="16">
        <v>851.00999999999988</v>
      </c>
      <c r="R260" s="16">
        <v>0.69911247934136</v>
      </c>
      <c r="S260" s="14">
        <v>2382.3000000000002</v>
      </c>
      <c r="T260" s="16">
        <v>0</v>
      </c>
    </row>
    <row r="261" spans="1:20" ht="18" customHeight="1">
      <c r="A261" s="41">
        <v>42796</v>
      </c>
      <c r="B261" s="16" t="s">
        <v>4</v>
      </c>
      <c r="C261" s="16">
        <v>24</v>
      </c>
      <c r="D261" s="16">
        <v>32</v>
      </c>
      <c r="E261" s="16">
        <v>896.09</v>
      </c>
      <c r="F261" s="16">
        <v>67.38</v>
      </c>
      <c r="G261" s="16">
        <v>1094.7062742117773</v>
      </c>
      <c r="H261" s="16">
        <v>1094.7062742117773</v>
      </c>
      <c r="I261" s="16">
        <v>1.2862844189092115</v>
      </c>
      <c r="J261" s="16">
        <v>254.47627421177734</v>
      </c>
      <c r="K261" s="16">
        <v>254.47627421177734</v>
      </c>
      <c r="L261" s="50">
        <v>0.61054239700122725</v>
      </c>
      <c r="M261" s="16">
        <v>0.18</v>
      </c>
      <c r="N261" s="16">
        <v>0.18000000000000002</v>
      </c>
      <c r="O261" s="16">
        <v>0.5308426351147455</v>
      </c>
      <c r="P261" s="16">
        <v>840.23</v>
      </c>
      <c r="Q261" s="16">
        <v>840.23</v>
      </c>
      <c r="R261" s="16">
        <v>0.69995270934136</v>
      </c>
      <c r="S261" s="14">
        <v>2379.4</v>
      </c>
      <c r="T261" s="16">
        <v>0</v>
      </c>
    </row>
    <row r="262" spans="1:20" ht="18" customHeight="1">
      <c r="A262" s="41">
        <v>42797</v>
      </c>
      <c r="B262" s="16" t="s">
        <v>4</v>
      </c>
      <c r="C262" s="16">
        <v>24</v>
      </c>
      <c r="D262" s="16">
        <v>32</v>
      </c>
      <c r="E262" s="16">
        <v>887.76</v>
      </c>
      <c r="F262" s="16">
        <v>67.900000000000006</v>
      </c>
      <c r="G262" s="16">
        <v>1117.75544947192</v>
      </c>
      <c r="H262" s="16">
        <v>1117.75544947192</v>
      </c>
      <c r="I262" s="16">
        <v>1.2876626780844718</v>
      </c>
      <c r="J262" s="16">
        <v>262.98544947191999</v>
      </c>
      <c r="K262" s="16">
        <v>262.98544947191999</v>
      </c>
      <c r="L262" s="50">
        <v>0.61080538245069915</v>
      </c>
      <c r="M262" s="16">
        <v>0.18</v>
      </c>
      <c r="N262" s="16">
        <v>0.18000000000000002</v>
      </c>
      <c r="O262" s="16">
        <v>0.53145863511474545</v>
      </c>
      <c r="P262" s="16">
        <v>854.77</v>
      </c>
      <c r="Q262" s="16">
        <v>854.77</v>
      </c>
      <c r="R262" s="16">
        <v>0.70080747934136001</v>
      </c>
      <c r="S262" s="14">
        <v>2370.88</v>
      </c>
      <c r="T262" s="16">
        <v>0</v>
      </c>
    </row>
    <row r="263" spans="1:20" ht="18" customHeight="1">
      <c r="A263" s="41">
        <v>42798</v>
      </c>
      <c r="B263" s="16" t="s">
        <v>4</v>
      </c>
      <c r="C263" s="16">
        <v>24</v>
      </c>
      <c r="D263" s="16">
        <v>32</v>
      </c>
      <c r="E263" s="16">
        <v>886.72</v>
      </c>
      <c r="F263" s="16">
        <v>67.94</v>
      </c>
      <c r="G263" s="16">
        <v>1122.0930990295799</v>
      </c>
      <c r="H263" s="16">
        <v>1122.0930990295799</v>
      </c>
      <c r="I263" s="16">
        <v>1.2890682757340295</v>
      </c>
      <c r="J263" s="16">
        <v>264.83309902957996</v>
      </c>
      <c r="K263" s="16">
        <v>264.83309902957996</v>
      </c>
      <c r="L263" s="50">
        <v>0.61107021554972873</v>
      </c>
      <c r="M263" s="16">
        <v>0.18</v>
      </c>
      <c r="N263" s="16">
        <v>0.18000000000000002</v>
      </c>
      <c r="O263" s="16">
        <v>0.5321746351147455</v>
      </c>
      <c r="P263" s="16">
        <v>857.26</v>
      </c>
      <c r="Q263" s="16">
        <v>857.25999999999988</v>
      </c>
      <c r="R263" s="16">
        <v>0.70166473934135998</v>
      </c>
      <c r="S263" s="14">
        <v>2369.0300000000002</v>
      </c>
      <c r="T263" s="16">
        <v>0</v>
      </c>
    </row>
    <row r="264" spans="1:20" ht="18" customHeight="1">
      <c r="A264" s="41">
        <v>42799</v>
      </c>
      <c r="B264" s="16" t="s">
        <v>4</v>
      </c>
      <c r="C264" s="16">
        <v>24</v>
      </c>
      <c r="D264" s="16">
        <v>32</v>
      </c>
      <c r="E264" s="16">
        <v>883.23</v>
      </c>
      <c r="F264" s="16">
        <v>68.150000000000006</v>
      </c>
      <c r="G264" s="16">
        <v>1142.7173944424958</v>
      </c>
      <c r="H264" s="16">
        <v>1142.7173944424958</v>
      </c>
      <c r="I264" s="16">
        <v>1.2904942500294423</v>
      </c>
      <c r="J264" s="16">
        <v>269.31739444249575</v>
      </c>
      <c r="K264" s="16">
        <v>269.31739444249575</v>
      </c>
      <c r="L264" s="50">
        <v>0.6113395329441712</v>
      </c>
      <c r="M264" s="16">
        <v>0.18</v>
      </c>
      <c r="N264" s="16">
        <v>0.18000000000000002</v>
      </c>
      <c r="O264" s="16">
        <v>0.53286263511474552</v>
      </c>
      <c r="P264" s="16">
        <v>873.4</v>
      </c>
      <c r="Q264" s="16">
        <v>873.4</v>
      </c>
      <c r="R264" s="16">
        <v>0.70253813934136</v>
      </c>
      <c r="S264" s="14">
        <v>2364.54</v>
      </c>
      <c r="T264" s="16">
        <v>0</v>
      </c>
    </row>
    <row r="265" spans="1:20" ht="18" customHeight="1">
      <c r="A265" s="41">
        <v>42800</v>
      </c>
      <c r="B265" s="16" t="s">
        <v>4</v>
      </c>
      <c r="C265" s="16">
        <v>24</v>
      </c>
      <c r="D265" s="16">
        <v>32</v>
      </c>
      <c r="E265" s="16">
        <v>884.17</v>
      </c>
      <c r="F265" s="16">
        <v>68.06</v>
      </c>
      <c r="G265" s="16">
        <v>1132.5180678124632</v>
      </c>
      <c r="H265" s="16">
        <v>1132.5180678124632</v>
      </c>
      <c r="I265" s="16">
        <v>1.2919494807028125</v>
      </c>
      <c r="J265" s="16">
        <v>268.78806781246323</v>
      </c>
      <c r="K265" s="16">
        <v>268.78806781246323</v>
      </c>
      <c r="L265" s="50">
        <v>0.6116083210119837</v>
      </c>
      <c r="M265" s="16">
        <v>0.18</v>
      </c>
      <c r="N265" s="16">
        <v>0.18000000000000002</v>
      </c>
      <c r="O265" s="16">
        <v>0.53364163511474549</v>
      </c>
      <c r="P265" s="16">
        <v>863.73</v>
      </c>
      <c r="Q265" s="16">
        <v>863.73</v>
      </c>
      <c r="R265" s="16">
        <v>0.70340186934135995</v>
      </c>
      <c r="S265" s="14">
        <v>2365.0700000000002</v>
      </c>
      <c r="T265" s="16">
        <v>0</v>
      </c>
    </row>
    <row r="266" spans="1:20" ht="18" customHeight="1">
      <c r="A266" s="41">
        <v>42801</v>
      </c>
      <c r="B266" s="16" t="s">
        <v>4</v>
      </c>
      <c r="C266" s="16">
        <v>24</v>
      </c>
      <c r="D266" s="16">
        <v>28</v>
      </c>
      <c r="E266" s="16">
        <v>885.08</v>
      </c>
      <c r="F266" s="16">
        <v>67.489999999999995</v>
      </c>
      <c r="G266" s="16">
        <v>1132.7646109357343</v>
      </c>
      <c r="H266" s="16">
        <v>1132.7646109357343</v>
      </c>
      <c r="I266" s="16">
        <v>1.2933989372459358</v>
      </c>
      <c r="J266" s="16">
        <v>263.64461093573414</v>
      </c>
      <c r="K266" s="16">
        <v>263.64461093573414</v>
      </c>
      <c r="L266" s="50">
        <v>0.61187196562291946</v>
      </c>
      <c r="M266" s="16">
        <v>0.18</v>
      </c>
      <c r="N266" s="16">
        <v>0.18000000000000002</v>
      </c>
      <c r="O266" s="16">
        <v>0.53441363511474549</v>
      </c>
      <c r="P266" s="16">
        <v>869.12</v>
      </c>
      <c r="Q266" s="16">
        <v>869.12</v>
      </c>
      <c r="R266" s="16">
        <v>0.7042709893413599</v>
      </c>
      <c r="S266" s="14">
        <v>2370.2199999999998</v>
      </c>
      <c r="T266" s="16">
        <v>0</v>
      </c>
    </row>
    <row r="267" spans="1:20" ht="18" customHeight="1">
      <c r="A267" s="41">
        <v>42802</v>
      </c>
      <c r="B267" s="16" t="s">
        <v>4</v>
      </c>
      <c r="C267" s="16">
        <v>24</v>
      </c>
      <c r="D267" s="16">
        <v>28</v>
      </c>
      <c r="E267" s="16">
        <v>894.13</v>
      </c>
      <c r="F267" s="16">
        <v>66.56</v>
      </c>
      <c r="G267" s="16">
        <v>1054.9328554503293</v>
      </c>
      <c r="H267" s="16">
        <v>1054.9328554503293</v>
      </c>
      <c r="I267" s="16">
        <v>1.2947793554904503</v>
      </c>
      <c r="J267" s="16">
        <v>249.30285545032928</v>
      </c>
      <c r="K267" s="16">
        <v>249.30285545032928</v>
      </c>
      <c r="L267" s="50">
        <v>0.61212126847836978</v>
      </c>
      <c r="M267" s="16">
        <v>0.18</v>
      </c>
      <c r="N267" s="16">
        <v>0.18000000000000002</v>
      </c>
      <c r="O267" s="16">
        <v>0.53518163511474548</v>
      </c>
      <c r="P267" s="16">
        <v>805.63</v>
      </c>
      <c r="Q267" s="16">
        <v>805.63</v>
      </c>
      <c r="R267" s="16">
        <v>0.7050766193413599</v>
      </c>
      <c r="S267" s="14">
        <v>2384.58</v>
      </c>
      <c r="T267" s="16">
        <v>0</v>
      </c>
    </row>
    <row r="268" spans="1:20" ht="18" customHeight="1">
      <c r="A268" s="41">
        <v>42803</v>
      </c>
      <c r="B268" s="16" t="s">
        <v>4</v>
      </c>
      <c r="C268" s="16">
        <v>24</v>
      </c>
      <c r="D268" s="16">
        <v>28</v>
      </c>
      <c r="E268" s="16">
        <v>898.95</v>
      </c>
      <c r="F268" s="16">
        <v>66.3</v>
      </c>
      <c r="G268" s="16">
        <v>1046.5888014341945</v>
      </c>
      <c r="H268" s="16">
        <v>1046.5888014341945</v>
      </c>
      <c r="I268" s="16">
        <v>1.2961184314364342</v>
      </c>
      <c r="J268" s="16">
        <v>244.62880143419432</v>
      </c>
      <c r="K268" s="16">
        <v>244.62880143419432</v>
      </c>
      <c r="L268" s="50">
        <v>0.61236589727980395</v>
      </c>
      <c r="M268" s="16">
        <v>0.18</v>
      </c>
      <c r="N268" s="16">
        <v>0.18000000000000002</v>
      </c>
      <c r="O268" s="16">
        <v>0.53584763511474554</v>
      </c>
      <c r="P268" s="16">
        <v>801.96</v>
      </c>
      <c r="Q268" s="16">
        <v>801.96</v>
      </c>
      <c r="R268" s="16">
        <v>0.70587857934135989</v>
      </c>
      <c r="S268" s="14">
        <v>2389.2600000000002</v>
      </c>
      <c r="T268" s="16">
        <v>0</v>
      </c>
    </row>
    <row r="269" spans="1:20" ht="18" customHeight="1">
      <c r="A269" s="41">
        <v>42804</v>
      </c>
      <c r="B269" s="16" t="s">
        <v>4</v>
      </c>
      <c r="C269" s="16">
        <v>24</v>
      </c>
      <c r="D269" s="16">
        <v>28</v>
      </c>
      <c r="E269" s="16">
        <v>897.07</v>
      </c>
      <c r="F269" s="16">
        <v>66.33</v>
      </c>
      <c r="G269" s="16">
        <v>1029.5577850266961</v>
      </c>
      <c r="H269" s="16">
        <v>1029.5577850266961</v>
      </c>
      <c r="I269" s="16">
        <v>1.2974426904200269</v>
      </c>
      <c r="J269" s="16">
        <v>245.42778502669614</v>
      </c>
      <c r="K269" s="16">
        <v>245.42778502669614</v>
      </c>
      <c r="L269" s="50">
        <v>0.61261132506483063</v>
      </c>
      <c r="M269" s="16">
        <v>0.18</v>
      </c>
      <c r="N269" s="16">
        <v>0.18000000000000002</v>
      </c>
      <c r="O269" s="16">
        <v>0.53652063511474557</v>
      </c>
      <c r="P269" s="16">
        <v>784.13</v>
      </c>
      <c r="Q269" s="16">
        <v>784.13</v>
      </c>
      <c r="R269" s="16">
        <v>0.70666270934135988</v>
      </c>
      <c r="S269" s="14">
        <v>2388.46</v>
      </c>
      <c r="T269" s="16">
        <v>0</v>
      </c>
    </row>
    <row r="270" spans="1:20" ht="18" customHeight="1">
      <c r="A270" s="41">
        <v>42805</v>
      </c>
      <c r="B270" s="16" t="s">
        <v>4</v>
      </c>
      <c r="C270" s="16">
        <v>24</v>
      </c>
      <c r="D270" s="16">
        <v>28</v>
      </c>
      <c r="E270" s="16">
        <v>897.01</v>
      </c>
      <c r="F270" s="16">
        <v>66.48</v>
      </c>
      <c r="G270" s="16">
        <v>1025.6956251607621</v>
      </c>
      <c r="H270" s="16">
        <v>1025.6956251607621</v>
      </c>
      <c r="I270" s="16">
        <v>1.2987611382601609</v>
      </c>
      <c r="J270" s="16">
        <v>247.12562516076198</v>
      </c>
      <c r="K270" s="16">
        <v>247.12562516076198</v>
      </c>
      <c r="L270" s="50">
        <v>0.61285845068999134</v>
      </c>
      <c r="M270" s="16">
        <v>0.18</v>
      </c>
      <c r="N270" s="16">
        <v>0.18000000000000002</v>
      </c>
      <c r="O270" s="16">
        <v>0.5371936351147456</v>
      </c>
      <c r="P270" s="16">
        <v>778.57</v>
      </c>
      <c r="Q270" s="16">
        <v>778.57</v>
      </c>
      <c r="R270" s="16">
        <v>0.70744127934135992</v>
      </c>
      <c r="S270" s="14">
        <v>2386.7600000000002</v>
      </c>
      <c r="T270" s="16">
        <v>0</v>
      </c>
    </row>
    <row r="271" spans="1:20" ht="18" customHeight="1">
      <c r="A271" s="41">
        <v>42806</v>
      </c>
      <c r="B271" s="16" t="s">
        <v>4</v>
      </c>
      <c r="C271" s="16">
        <v>24</v>
      </c>
      <c r="D271" s="16">
        <v>28</v>
      </c>
      <c r="E271" s="16">
        <v>893.94</v>
      </c>
      <c r="F271" s="16">
        <v>66.459999999999994</v>
      </c>
      <c r="G271" s="16">
        <v>1012.0652058926693</v>
      </c>
      <c r="H271" s="16">
        <v>1012.0652058926693</v>
      </c>
      <c r="I271" s="16">
        <v>1.3000604478408928</v>
      </c>
      <c r="J271" s="16">
        <v>247.45520589266928</v>
      </c>
      <c r="K271" s="16">
        <v>247.45520589266928</v>
      </c>
      <c r="L271" s="50">
        <v>0.61310590589588398</v>
      </c>
      <c r="M271" s="16">
        <v>0.18</v>
      </c>
      <c r="N271" s="16">
        <v>0.18000000000000002</v>
      </c>
      <c r="O271" s="16">
        <v>0.53783963511474564</v>
      </c>
      <c r="P271" s="16">
        <v>764.61</v>
      </c>
      <c r="Q271" s="16">
        <v>764.61</v>
      </c>
      <c r="R271" s="16">
        <v>0.70820588934135997</v>
      </c>
      <c r="S271" s="14">
        <v>2386.4299999999998</v>
      </c>
      <c r="T271" s="16">
        <v>0</v>
      </c>
    </row>
    <row r="272" spans="1:20" ht="18" customHeight="1">
      <c r="A272" s="41">
        <v>42807</v>
      </c>
      <c r="B272" s="16" t="s">
        <v>4</v>
      </c>
      <c r="C272" s="16">
        <v>24</v>
      </c>
      <c r="D272" s="16">
        <v>28</v>
      </c>
      <c r="E272" s="16">
        <v>893.26</v>
      </c>
      <c r="F272" s="16">
        <v>66.77</v>
      </c>
      <c r="G272" s="16">
        <v>1021.1914197747379</v>
      </c>
      <c r="H272" s="16">
        <v>1021.1914197747378</v>
      </c>
      <c r="I272" s="16">
        <v>1.3013806340547747</v>
      </c>
      <c r="J272" s="16">
        <v>250.43141977473798</v>
      </c>
      <c r="K272" s="16">
        <v>250.43141977473798</v>
      </c>
      <c r="L272" s="50">
        <v>0.61335633731565875</v>
      </c>
      <c r="M272" s="16">
        <v>0.18</v>
      </c>
      <c r="N272" s="16">
        <v>0.18000000000000002</v>
      </c>
      <c r="O272" s="16">
        <v>0.53848963511474568</v>
      </c>
      <c r="P272" s="16">
        <v>770.76</v>
      </c>
      <c r="Q272" s="16">
        <v>770.75999999999988</v>
      </c>
      <c r="R272" s="16">
        <v>0.70897664934135995</v>
      </c>
      <c r="S272" s="14">
        <v>2383.4499999999998</v>
      </c>
      <c r="T272" s="16">
        <v>0</v>
      </c>
    </row>
    <row r="273" spans="1:20" ht="18" customHeight="1">
      <c r="A273" s="41">
        <v>42808</v>
      </c>
      <c r="B273" s="16" t="s">
        <v>4</v>
      </c>
      <c r="C273" s="16">
        <v>24</v>
      </c>
      <c r="D273" s="16">
        <v>28</v>
      </c>
      <c r="E273" s="16">
        <v>891.41</v>
      </c>
      <c r="F273" s="16">
        <v>66.849999999999994</v>
      </c>
      <c r="G273" s="16">
        <v>1046.2799459838652</v>
      </c>
      <c r="H273" s="16">
        <v>1046.2799459838652</v>
      </c>
      <c r="I273" s="16">
        <v>1.3027273325809838</v>
      </c>
      <c r="J273" s="16">
        <v>251.58994598386525</v>
      </c>
      <c r="K273" s="16">
        <v>251.58994598386525</v>
      </c>
      <c r="L273" s="50">
        <v>0.61360792726164259</v>
      </c>
      <c r="M273" s="16">
        <v>0.18</v>
      </c>
      <c r="N273" s="16">
        <v>0.18000000000000002</v>
      </c>
      <c r="O273" s="16">
        <v>0.53913263511474563</v>
      </c>
      <c r="P273" s="16">
        <v>794.69</v>
      </c>
      <c r="Q273" s="16">
        <v>794.69</v>
      </c>
      <c r="R273" s="16">
        <v>0.70977133934135994</v>
      </c>
      <c r="S273" s="14">
        <v>2382.29</v>
      </c>
      <c r="T273" s="16">
        <v>0</v>
      </c>
    </row>
    <row r="274" spans="1:20" ht="18" customHeight="1">
      <c r="A274" s="41">
        <v>42809</v>
      </c>
      <c r="B274" s="16" t="s">
        <v>4</v>
      </c>
      <c r="C274" s="16">
        <v>24</v>
      </c>
      <c r="D274" s="16">
        <v>28</v>
      </c>
      <c r="E274" s="16">
        <v>893.99</v>
      </c>
      <c r="F274" s="16">
        <v>66.540000000000006</v>
      </c>
      <c r="G274" s="16">
        <v>1048.8229316808918</v>
      </c>
      <c r="H274" s="16">
        <v>1048.8229316808918</v>
      </c>
      <c r="I274" s="16">
        <v>1.3040720255666809</v>
      </c>
      <c r="J274" s="16">
        <v>249.24293168089173</v>
      </c>
      <c r="K274" s="16">
        <v>249.24293168089173</v>
      </c>
      <c r="L274" s="50">
        <v>0.61385717019332353</v>
      </c>
      <c r="M274" s="16">
        <v>0.18</v>
      </c>
      <c r="N274" s="16">
        <v>0.18000000000000002</v>
      </c>
      <c r="O274" s="16">
        <v>0.53978663511474567</v>
      </c>
      <c r="P274" s="16">
        <v>799.58</v>
      </c>
      <c r="Q274" s="16">
        <v>799.58</v>
      </c>
      <c r="R274" s="16">
        <v>0.71057091934135996</v>
      </c>
      <c r="S274" s="14">
        <v>2384.64</v>
      </c>
      <c r="T274" s="16">
        <v>0</v>
      </c>
    </row>
    <row r="275" spans="1:20" ht="18" customHeight="1">
      <c r="A275" s="41">
        <v>42810</v>
      </c>
      <c r="B275" s="16" t="s">
        <v>4</v>
      </c>
      <c r="C275" s="16">
        <v>24</v>
      </c>
      <c r="D275" s="16">
        <v>28</v>
      </c>
      <c r="E275" s="16">
        <v>893.23</v>
      </c>
      <c r="F275" s="16">
        <v>66.459999999999994</v>
      </c>
      <c r="G275" s="16">
        <v>1030.8237448068901</v>
      </c>
      <c r="H275" s="16">
        <v>1030.8237448068899</v>
      </c>
      <c r="I275" s="16">
        <v>1.3054014863798069</v>
      </c>
      <c r="J275" s="16">
        <v>248.60374480689006</v>
      </c>
      <c r="K275" s="16">
        <v>248.60374480689006</v>
      </c>
      <c r="L275" s="50">
        <v>0.61410577393813037</v>
      </c>
      <c r="M275" s="16">
        <v>0.18</v>
      </c>
      <c r="N275" s="16">
        <v>0.18000000000000002</v>
      </c>
      <c r="O275" s="16">
        <v>0.54041263511474569</v>
      </c>
      <c r="P275" s="16">
        <v>782.22</v>
      </c>
      <c r="Q275" s="16">
        <v>782.21999999999991</v>
      </c>
      <c r="R275" s="16">
        <v>0.71135313934135991</v>
      </c>
      <c r="S275" s="14">
        <v>2385.2800000000002</v>
      </c>
      <c r="T275" s="16">
        <v>0</v>
      </c>
    </row>
    <row r="276" spans="1:20" ht="18" customHeight="1">
      <c r="A276" s="41">
        <v>42811</v>
      </c>
      <c r="B276" s="16" t="s">
        <v>4</v>
      </c>
      <c r="C276" s="16">
        <v>24</v>
      </c>
      <c r="D276" s="16">
        <v>28</v>
      </c>
      <c r="E276" s="16">
        <v>894.4</v>
      </c>
      <c r="F276" s="16">
        <v>66.489999999999995</v>
      </c>
      <c r="G276" s="16">
        <v>1022.7028681554227</v>
      </c>
      <c r="H276" s="16">
        <v>1022.7028681554227</v>
      </c>
      <c r="I276" s="16">
        <v>1.3067115655031554</v>
      </c>
      <c r="J276" s="16">
        <v>249.29286815542278</v>
      </c>
      <c r="K276" s="16">
        <v>249.29286815542278</v>
      </c>
      <c r="L276" s="50">
        <v>0.61435506680628582</v>
      </c>
      <c r="M276" s="16">
        <v>0.18</v>
      </c>
      <c r="N276" s="16">
        <v>0.18000000000000002</v>
      </c>
      <c r="O276" s="16">
        <v>0.54103363511474567</v>
      </c>
      <c r="P276" s="16">
        <v>773.41</v>
      </c>
      <c r="Q276" s="16">
        <v>773.41</v>
      </c>
      <c r="R276" s="16">
        <v>0.71212654934135988</v>
      </c>
      <c r="S276" s="14">
        <v>2384.59</v>
      </c>
      <c r="T276" s="16">
        <v>0</v>
      </c>
    </row>
    <row r="277" spans="1:20" ht="18" customHeight="1">
      <c r="A277" s="41">
        <v>42812</v>
      </c>
      <c r="B277" s="16" t="s">
        <v>4</v>
      </c>
      <c r="C277" s="16">
        <v>24</v>
      </c>
      <c r="D277" s="16">
        <v>28</v>
      </c>
      <c r="E277" s="16">
        <v>893.16</v>
      </c>
      <c r="F277" s="16">
        <v>66.56</v>
      </c>
      <c r="G277" s="16">
        <v>1006.9312419034256</v>
      </c>
      <c r="H277" s="16">
        <v>1006.9312419034256</v>
      </c>
      <c r="I277" s="16">
        <v>1.3079973938769034</v>
      </c>
      <c r="J277" s="16">
        <v>250.57124190342566</v>
      </c>
      <c r="K277" s="16">
        <v>250.57124190342566</v>
      </c>
      <c r="L277" s="50">
        <v>0.61460563804818924</v>
      </c>
      <c r="M277" s="16">
        <v>0.18</v>
      </c>
      <c r="N277" s="16">
        <v>0.18000000000000002</v>
      </c>
      <c r="O277" s="16">
        <v>0.54168863511474563</v>
      </c>
      <c r="P277" s="16">
        <v>756.36</v>
      </c>
      <c r="Q277" s="16">
        <v>756.36</v>
      </c>
      <c r="R277" s="16">
        <v>0.71288290934135989</v>
      </c>
      <c r="S277" s="14">
        <v>2383.31</v>
      </c>
      <c r="T277" s="16">
        <v>0</v>
      </c>
    </row>
    <row r="278" spans="1:20" ht="18" customHeight="1">
      <c r="A278" s="41">
        <v>42813</v>
      </c>
      <c r="B278" s="16" t="s">
        <v>4</v>
      </c>
      <c r="C278" s="16">
        <v>24</v>
      </c>
      <c r="D278" s="16">
        <v>28</v>
      </c>
      <c r="E278" s="16">
        <v>892.5</v>
      </c>
      <c r="F278" s="16">
        <v>66.510000000000005</v>
      </c>
      <c r="G278" s="16">
        <v>1006.1604414825208</v>
      </c>
      <c r="H278" s="16">
        <v>1006.1604414825208</v>
      </c>
      <c r="I278" s="16">
        <v>1.3092695330764825</v>
      </c>
      <c r="J278" s="16">
        <v>251.2004414825208</v>
      </c>
      <c r="K278" s="16">
        <v>251.2004414825208</v>
      </c>
      <c r="L278" s="50">
        <v>0.61485683848967176</v>
      </c>
      <c r="M278" s="16">
        <v>0.18</v>
      </c>
      <c r="N278" s="16">
        <v>0.18000000000000002</v>
      </c>
      <c r="O278" s="16">
        <v>0.54234563511474565</v>
      </c>
      <c r="P278" s="16">
        <v>754.96</v>
      </c>
      <c r="Q278" s="16">
        <v>754.96</v>
      </c>
      <c r="R278" s="16">
        <v>0.71363786934135987</v>
      </c>
      <c r="S278" s="14">
        <v>2382.6799999999998</v>
      </c>
      <c r="T278" s="16">
        <v>0</v>
      </c>
    </row>
    <row r="279" spans="1:20" ht="18" customHeight="1">
      <c r="A279" s="41">
        <v>42814</v>
      </c>
      <c r="B279" s="16" t="s">
        <v>4</v>
      </c>
      <c r="C279" s="16">
        <v>24</v>
      </c>
      <c r="D279" s="16">
        <v>28</v>
      </c>
      <c r="E279" s="16">
        <v>892.15</v>
      </c>
      <c r="F279" s="16">
        <v>66.540000000000006</v>
      </c>
      <c r="G279" s="16">
        <v>1015.9285357184614</v>
      </c>
      <c r="H279" s="16">
        <v>1015.9285357184614</v>
      </c>
      <c r="I279" s="16">
        <v>1.3105498511707185</v>
      </c>
      <c r="J279" s="16">
        <v>252.69853571846139</v>
      </c>
      <c r="K279" s="16">
        <v>252.69853571846139</v>
      </c>
      <c r="L279" s="50">
        <v>0.61510953702539017</v>
      </c>
      <c r="M279" s="16">
        <v>0.18</v>
      </c>
      <c r="N279" s="16">
        <v>0.18000000000000002</v>
      </c>
      <c r="O279" s="16">
        <v>0.54299863511474566</v>
      </c>
      <c r="P279" s="16">
        <v>763.23</v>
      </c>
      <c r="Q279" s="16">
        <v>763.23</v>
      </c>
      <c r="R279" s="16">
        <v>0.71440109934135987</v>
      </c>
      <c r="S279" s="14">
        <v>2381.1799999999998</v>
      </c>
      <c r="T279" s="16">
        <v>0</v>
      </c>
    </row>
    <row r="280" spans="1:20" ht="18" customHeight="1">
      <c r="A280" s="41">
        <v>42815</v>
      </c>
      <c r="B280" s="16" t="s">
        <v>4</v>
      </c>
      <c r="C280" s="16">
        <v>24</v>
      </c>
      <c r="D280" s="16">
        <v>28</v>
      </c>
      <c r="E280" s="16">
        <v>893.78</v>
      </c>
      <c r="F280" s="16">
        <v>66.430000000000007</v>
      </c>
      <c r="G280" s="16">
        <v>1032.2501111500835</v>
      </c>
      <c r="H280" s="16">
        <v>1032.2501111500835</v>
      </c>
      <c r="I280" s="16">
        <v>1.3118848127461502</v>
      </c>
      <c r="J280" s="16">
        <v>251.46011115008363</v>
      </c>
      <c r="K280" s="16">
        <v>251.46011115008363</v>
      </c>
      <c r="L280" s="50">
        <v>0.61536099713654024</v>
      </c>
      <c r="M280" s="16">
        <v>0.18</v>
      </c>
      <c r="N280" s="16">
        <v>0.18000000000000002</v>
      </c>
      <c r="O280" s="16">
        <v>0.54368163511474565</v>
      </c>
      <c r="P280" s="16">
        <v>780.79</v>
      </c>
      <c r="Q280" s="16">
        <v>780.79</v>
      </c>
      <c r="R280" s="16">
        <v>0.71518188934135984</v>
      </c>
      <c r="S280" s="14">
        <v>2382.42</v>
      </c>
      <c r="T280" s="16">
        <v>0</v>
      </c>
    </row>
    <row r="281" spans="1:20" ht="18" customHeight="1">
      <c r="A281" s="41">
        <v>42816</v>
      </c>
      <c r="B281" s="16" t="s">
        <v>4</v>
      </c>
      <c r="C281" s="16">
        <v>24</v>
      </c>
      <c r="D281" s="16">
        <v>28</v>
      </c>
      <c r="E281" s="16">
        <v>894.27</v>
      </c>
      <c r="F281" s="16">
        <v>66.34</v>
      </c>
      <c r="G281" s="16">
        <v>1031.3411148524883</v>
      </c>
      <c r="H281" s="16">
        <v>1031.3411148524883</v>
      </c>
      <c r="I281" s="16">
        <v>1.3132328837498526</v>
      </c>
      <c r="J281" s="16">
        <v>250.67111485248827</v>
      </c>
      <c r="K281" s="16">
        <v>250.67111485248827</v>
      </c>
      <c r="L281" s="50">
        <v>0.61561166825139269</v>
      </c>
      <c r="M281" s="16">
        <v>0.18</v>
      </c>
      <c r="N281" s="16">
        <v>0.18000000000000002</v>
      </c>
      <c r="O281" s="16">
        <v>0.54440263511474563</v>
      </c>
      <c r="P281" s="16">
        <v>780.67</v>
      </c>
      <c r="Q281" s="16">
        <v>780.67</v>
      </c>
      <c r="R281" s="16">
        <v>0.71596255934135988</v>
      </c>
      <c r="S281" s="14">
        <v>2383.21</v>
      </c>
      <c r="T281" s="16">
        <v>0</v>
      </c>
    </row>
    <row r="282" spans="1:20" ht="18" customHeight="1">
      <c r="A282" s="41">
        <v>42817</v>
      </c>
      <c r="B282" s="16" t="s">
        <v>4</v>
      </c>
      <c r="C282" s="16">
        <v>24</v>
      </c>
      <c r="D282" s="16">
        <v>28</v>
      </c>
      <c r="E282" s="16">
        <v>895.6</v>
      </c>
      <c r="F282" s="16">
        <v>66.17</v>
      </c>
      <c r="G282" s="16">
        <v>1001.3352313028568</v>
      </c>
      <c r="H282" s="16">
        <v>1001.3352313028568</v>
      </c>
      <c r="I282" s="16">
        <v>1.3145516578663028</v>
      </c>
      <c r="J282" s="16">
        <v>247.43523130285678</v>
      </c>
      <c r="K282" s="16">
        <v>247.43523130285678</v>
      </c>
      <c r="L282" s="50">
        <v>0.61585910348269557</v>
      </c>
      <c r="M282" s="16">
        <v>0.18</v>
      </c>
      <c r="N282" s="16">
        <v>0.18000000000000002</v>
      </c>
      <c r="O282" s="16">
        <v>0.5451006351147456</v>
      </c>
      <c r="P282" s="16">
        <v>753.9</v>
      </c>
      <c r="Q282" s="16">
        <v>753.9</v>
      </c>
      <c r="R282" s="16">
        <v>0.71671645934135986</v>
      </c>
      <c r="S282" s="14">
        <v>2386.4499999999998</v>
      </c>
      <c r="T282" s="16">
        <v>0</v>
      </c>
    </row>
    <row r="283" spans="1:20" ht="18" customHeight="1">
      <c r="A283" s="41">
        <v>42818</v>
      </c>
      <c r="B283" s="16" t="s">
        <v>4</v>
      </c>
      <c r="C283" s="16">
        <v>24</v>
      </c>
      <c r="D283" s="16">
        <v>28</v>
      </c>
      <c r="E283" s="16">
        <v>895.06</v>
      </c>
      <c r="F283" s="16">
        <v>66.260000000000005</v>
      </c>
      <c r="G283" s="16">
        <v>1005.0834271795469</v>
      </c>
      <c r="H283" s="16">
        <v>1005.0834271795469</v>
      </c>
      <c r="I283" s="16">
        <v>1.3158434560621797</v>
      </c>
      <c r="J283" s="16">
        <v>248.85342717954686</v>
      </c>
      <c r="K283" s="16">
        <v>248.85342717954686</v>
      </c>
      <c r="L283" s="50">
        <v>0.61610795690987508</v>
      </c>
      <c r="M283" s="16">
        <v>0.18</v>
      </c>
      <c r="N283" s="16">
        <v>0.18000000000000002</v>
      </c>
      <c r="O283" s="16">
        <v>0.54572663511474562</v>
      </c>
      <c r="P283" s="16">
        <v>756.23</v>
      </c>
      <c r="Q283" s="16">
        <v>756.23</v>
      </c>
      <c r="R283" s="16">
        <v>0.71747268934135988</v>
      </c>
      <c r="S283" s="14">
        <v>2385.0300000000002</v>
      </c>
      <c r="T283" s="16">
        <v>0</v>
      </c>
    </row>
    <row r="284" spans="1:20" ht="18" customHeight="1">
      <c r="A284" s="41">
        <v>42819</v>
      </c>
      <c r="B284" s="16" t="s">
        <v>4</v>
      </c>
      <c r="C284" s="16">
        <v>24</v>
      </c>
      <c r="D284" s="16">
        <v>28</v>
      </c>
      <c r="E284" s="16">
        <v>896.9</v>
      </c>
      <c r="F284" s="16">
        <v>66.06</v>
      </c>
      <c r="G284" s="16">
        <v>999.08519318757533</v>
      </c>
      <c r="H284" s="16">
        <v>999.08519318757533</v>
      </c>
      <c r="I284" s="16">
        <v>1.3171294978281878</v>
      </c>
      <c r="J284" s="16">
        <v>247.46519318757532</v>
      </c>
      <c r="K284" s="16">
        <v>247.46519318757532</v>
      </c>
      <c r="L284" s="50">
        <v>0.6163554221030626</v>
      </c>
      <c r="M284" s="16">
        <v>0.18</v>
      </c>
      <c r="N284" s="16">
        <v>0.18000000000000002</v>
      </c>
      <c r="O284" s="16">
        <v>0.5463786351147456</v>
      </c>
      <c r="P284" s="16">
        <v>751.62</v>
      </c>
      <c r="Q284" s="16">
        <v>751.62</v>
      </c>
      <c r="R284" s="16">
        <v>0.71822430934135983</v>
      </c>
      <c r="S284" s="14">
        <v>2386.42</v>
      </c>
      <c r="T284" s="16">
        <v>0</v>
      </c>
    </row>
    <row r="285" spans="1:20" ht="18" customHeight="1">
      <c r="A285" s="41">
        <v>42820</v>
      </c>
      <c r="B285" s="16" t="s">
        <v>4</v>
      </c>
      <c r="C285" s="16">
        <v>24</v>
      </c>
      <c r="D285" s="16">
        <v>28</v>
      </c>
      <c r="E285" s="16">
        <v>904.32</v>
      </c>
      <c r="F285" s="16">
        <v>66.150000000000006</v>
      </c>
      <c r="G285" s="16">
        <v>1001.0403133403486</v>
      </c>
      <c r="H285" s="16">
        <v>1001.0403133403486</v>
      </c>
      <c r="I285" s="16">
        <v>1.3184182529483404</v>
      </c>
      <c r="J285" s="16">
        <v>243.44031334034852</v>
      </c>
      <c r="K285" s="16">
        <v>243.44031334034852</v>
      </c>
      <c r="L285" s="50">
        <v>0.61659886241640294</v>
      </c>
      <c r="M285" s="16">
        <v>0.18</v>
      </c>
      <c r="N285" s="16">
        <v>0.18000000000000002</v>
      </c>
      <c r="O285" s="16">
        <v>0.54695263511474557</v>
      </c>
      <c r="P285" s="16">
        <v>757.6</v>
      </c>
      <c r="Q285" s="16">
        <v>757.6</v>
      </c>
      <c r="R285" s="16">
        <v>0.71898190934135986</v>
      </c>
      <c r="S285" s="14">
        <v>2390.4499999999998</v>
      </c>
      <c r="T285" s="16">
        <v>0</v>
      </c>
    </row>
    <row r="286" spans="1:20" ht="18" customHeight="1">
      <c r="A286" s="41">
        <v>42821</v>
      </c>
      <c r="B286" s="16" t="s">
        <v>4</v>
      </c>
      <c r="C286" s="16">
        <v>24</v>
      </c>
      <c r="D286" s="16">
        <v>28</v>
      </c>
      <c r="E286" s="16">
        <v>912.19</v>
      </c>
      <c r="F286" s="16">
        <v>65.64</v>
      </c>
      <c r="G286" s="16">
        <v>990.43887657352184</v>
      </c>
      <c r="H286" s="16">
        <v>990.43887657352184</v>
      </c>
      <c r="I286" s="16">
        <v>1.3197046915115738</v>
      </c>
      <c r="J286" s="16">
        <v>236.70887657352179</v>
      </c>
      <c r="K286" s="16">
        <v>236.70887657352179</v>
      </c>
      <c r="L286" s="50">
        <v>0.6168355712929765</v>
      </c>
      <c r="M286" s="16">
        <v>0.18</v>
      </c>
      <c r="N286" s="16">
        <v>0.18000000000000002</v>
      </c>
      <c r="O286" s="16">
        <v>0.5475406351147456</v>
      </c>
      <c r="P286" s="16">
        <v>753.73</v>
      </c>
      <c r="Q286" s="16">
        <v>753.73</v>
      </c>
      <c r="R286" s="16">
        <v>0.71973563934135987</v>
      </c>
      <c r="S286" s="14">
        <v>2397.19</v>
      </c>
      <c r="T286" s="16">
        <v>0</v>
      </c>
    </row>
    <row r="287" spans="1:20" ht="18" customHeight="1">
      <c r="A287" s="41">
        <v>42822</v>
      </c>
      <c r="B287" s="16" t="s">
        <v>4</v>
      </c>
      <c r="C287" s="16">
        <v>24</v>
      </c>
      <c r="D287" s="16">
        <v>28</v>
      </c>
      <c r="E287" s="16">
        <v>915.92</v>
      </c>
      <c r="F287" s="16">
        <v>65.209999999999994</v>
      </c>
      <c r="G287" s="16">
        <v>985.38576273432307</v>
      </c>
      <c r="H287" s="16">
        <v>985.38576273432307</v>
      </c>
      <c r="I287" s="16">
        <v>1.3209900583977343</v>
      </c>
      <c r="J287" s="16">
        <v>231.29576273432301</v>
      </c>
      <c r="K287" s="16">
        <v>231.29576273432301</v>
      </c>
      <c r="L287" s="50">
        <v>0.61706686705571079</v>
      </c>
      <c r="M287" s="16">
        <v>0.18</v>
      </c>
      <c r="N287" s="16">
        <v>0.18000000000000002</v>
      </c>
      <c r="O287" s="16">
        <v>0.54811363511474565</v>
      </c>
      <c r="P287" s="16">
        <v>754.09</v>
      </c>
      <c r="Q287" s="16">
        <v>754.09</v>
      </c>
      <c r="R287" s="16">
        <v>0.72048972934135991</v>
      </c>
      <c r="S287" s="14">
        <v>2402.61</v>
      </c>
      <c r="T287" s="16">
        <v>0</v>
      </c>
    </row>
    <row r="288" spans="1:20" ht="18" customHeight="1">
      <c r="A288" s="41">
        <v>42823</v>
      </c>
      <c r="B288" s="16" t="s">
        <v>4</v>
      </c>
      <c r="C288" s="16">
        <v>24</v>
      </c>
      <c r="D288" s="16">
        <v>28</v>
      </c>
      <c r="E288" s="16">
        <v>914.01</v>
      </c>
      <c r="F288" s="16">
        <v>65.19</v>
      </c>
      <c r="G288" s="16">
        <v>982.92799883081955</v>
      </c>
      <c r="H288" s="16">
        <v>982.92799883081955</v>
      </c>
      <c r="I288" s="16">
        <v>1.322278630633831</v>
      </c>
      <c r="J288" s="16">
        <v>229.53799883081959</v>
      </c>
      <c r="K288" s="16">
        <v>229.53799883081959</v>
      </c>
      <c r="L288" s="50">
        <v>0.61729640505454164</v>
      </c>
      <c r="M288" s="16">
        <v>0.18</v>
      </c>
      <c r="N288" s="16">
        <v>0.18000000000000002</v>
      </c>
      <c r="O288" s="16">
        <v>0.5486636351147457</v>
      </c>
      <c r="P288" s="16">
        <v>753.39</v>
      </c>
      <c r="Q288" s="16">
        <v>753.39</v>
      </c>
      <c r="R288" s="16">
        <v>0.72124311934135987</v>
      </c>
      <c r="S288" s="14">
        <v>2404.37</v>
      </c>
      <c r="T288" s="16">
        <v>0</v>
      </c>
    </row>
    <row r="289" spans="1:20" ht="18" customHeight="1">
      <c r="A289" s="41">
        <v>42824</v>
      </c>
      <c r="B289" s="16" t="s">
        <v>4</v>
      </c>
      <c r="C289" s="16">
        <v>24</v>
      </c>
      <c r="D289" s="16">
        <v>28</v>
      </c>
      <c r="E289" s="16">
        <v>911.89</v>
      </c>
      <c r="F289" s="16">
        <v>65.319999999999993</v>
      </c>
      <c r="G289" s="16">
        <v>985.02747792197658</v>
      </c>
      <c r="H289" s="16">
        <v>985.02747792197658</v>
      </c>
      <c r="I289" s="16">
        <v>1.323570560112922</v>
      </c>
      <c r="J289" s="16">
        <v>229.94747792197654</v>
      </c>
      <c r="K289" s="16">
        <v>229.94747792197654</v>
      </c>
      <c r="L289" s="50">
        <v>0.61752635253246357</v>
      </c>
      <c r="M289" s="16">
        <v>0.18</v>
      </c>
      <c r="N289" s="16">
        <v>0.18000000000000002</v>
      </c>
      <c r="O289" s="16">
        <v>0.54921163511474569</v>
      </c>
      <c r="P289" s="16">
        <v>755.08</v>
      </c>
      <c r="Q289" s="16">
        <v>755.08</v>
      </c>
      <c r="R289" s="16">
        <v>0.72199819934135989</v>
      </c>
      <c r="S289" s="14">
        <v>2403.96</v>
      </c>
      <c r="T289" s="16">
        <v>0</v>
      </c>
    </row>
    <row r="290" spans="1:20" ht="18" customHeight="1">
      <c r="A290" s="41">
        <v>42825</v>
      </c>
      <c r="B290" s="16" t="s">
        <v>4</v>
      </c>
      <c r="C290" s="16">
        <v>24</v>
      </c>
      <c r="D290" s="16">
        <v>28</v>
      </c>
      <c r="E290" s="16">
        <v>911.87</v>
      </c>
      <c r="F290" s="16">
        <v>65.37</v>
      </c>
      <c r="G290" s="16">
        <v>985.03718570482079</v>
      </c>
      <c r="H290" s="16">
        <v>985.03718570482079</v>
      </c>
      <c r="I290" s="16">
        <v>1.3248632998207048</v>
      </c>
      <c r="J290" s="16">
        <v>230.1771857048208</v>
      </c>
      <c r="K290" s="16">
        <v>230.1771857048208</v>
      </c>
      <c r="L290" s="50">
        <v>0.61775652971816841</v>
      </c>
      <c r="M290" s="16">
        <v>0.18</v>
      </c>
      <c r="N290" s="16">
        <v>0.18000000000000002</v>
      </c>
      <c r="O290" s="16">
        <v>0.54977363511474564</v>
      </c>
      <c r="P290" s="16">
        <v>754.86</v>
      </c>
      <c r="Q290" s="16">
        <v>754.86</v>
      </c>
      <c r="R290" s="16">
        <v>0.72275305934135992</v>
      </c>
      <c r="S290" s="14">
        <v>2403.73</v>
      </c>
      <c r="T290" s="16">
        <v>0</v>
      </c>
    </row>
    <row r="291" spans="1:20" ht="18" customHeight="1">
      <c r="A291" s="41">
        <v>42826</v>
      </c>
      <c r="B291" s="16" t="s">
        <v>4</v>
      </c>
      <c r="C291" s="16">
        <v>24</v>
      </c>
      <c r="D291" s="16">
        <v>28</v>
      </c>
      <c r="E291" s="16">
        <v>911.57</v>
      </c>
      <c r="F291" s="16">
        <v>65.13</v>
      </c>
      <c r="G291" s="16">
        <v>965.87940909622341</v>
      </c>
      <c r="H291" s="16">
        <v>965.87940909622353</v>
      </c>
      <c r="I291" s="16">
        <v>1.3261365020440965</v>
      </c>
      <c r="J291" s="16">
        <v>228.4294090962234</v>
      </c>
      <c r="K291" s="16">
        <v>228.4294090962234</v>
      </c>
      <c r="L291" s="50">
        <v>0.61798495912726459</v>
      </c>
      <c r="M291" s="16">
        <v>0.18</v>
      </c>
      <c r="N291" s="16">
        <v>0.18000000000000002</v>
      </c>
      <c r="O291" s="16">
        <v>0.55033063511474567</v>
      </c>
      <c r="P291" s="16">
        <v>737.45</v>
      </c>
      <c r="Q291" s="16">
        <v>737.45000000000016</v>
      </c>
      <c r="R291" s="16">
        <v>0.72349050934135994</v>
      </c>
      <c r="S291" s="14">
        <v>2405.48</v>
      </c>
      <c r="T291" s="16">
        <v>0</v>
      </c>
    </row>
    <row r="292" spans="1:20" ht="18" customHeight="1">
      <c r="A292" s="41">
        <v>42827</v>
      </c>
      <c r="B292" s="16" t="s">
        <v>4</v>
      </c>
      <c r="C292" s="16">
        <v>24</v>
      </c>
      <c r="D292" s="16">
        <v>28</v>
      </c>
      <c r="E292" s="16">
        <v>912.62</v>
      </c>
      <c r="F292" s="16">
        <v>64.849999999999994</v>
      </c>
      <c r="G292" s="16">
        <v>975.71066690050282</v>
      </c>
      <c r="H292" s="16">
        <v>975.71066690050282</v>
      </c>
      <c r="I292" s="16">
        <v>1.3274088733019007</v>
      </c>
      <c r="J292" s="16">
        <v>227.44066690050283</v>
      </c>
      <c r="K292" s="16">
        <v>227.44066690050283</v>
      </c>
      <c r="L292" s="50">
        <v>0.61821239979416509</v>
      </c>
      <c r="M292" s="16">
        <v>0.18</v>
      </c>
      <c r="N292" s="16">
        <v>0.18000000000000002</v>
      </c>
      <c r="O292" s="16">
        <v>0.55091163511474572</v>
      </c>
      <c r="P292" s="16">
        <v>748.27</v>
      </c>
      <c r="Q292" s="16">
        <v>748.27</v>
      </c>
      <c r="R292" s="16">
        <v>0.72423877934135994</v>
      </c>
      <c r="S292" s="14">
        <v>2406.4699999999998</v>
      </c>
      <c r="T292" s="16">
        <v>0</v>
      </c>
    </row>
    <row r="293" spans="1:20" ht="18" customHeight="1">
      <c r="A293" s="41">
        <v>42828</v>
      </c>
      <c r="B293" s="16" t="s">
        <v>4</v>
      </c>
      <c r="C293" s="16">
        <v>24</v>
      </c>
      <c r="D293" s="16">
        <v>28</v>
      </c>
      <c r="E293" s="16">
        <v>912.75</v>
      </c>
      <c r="F293" s="16">
        <v>64.599999999999994</v>
      </c>
      <c r="G293" s="16">
        <v>976.05468171012092</v>
      </c>
      <c r="H293" s="16">
        <v>976.05468171012092</v>
      </c>
      <c r="I293" s="16">
        <v>1.3286902873167104</v>
      </c>
      <c r="J293" s="16">
        <v>224.28468171012096</v>
      </c>
      <c r="K293" s="16">
        <v>224.28468171012096</v>
      </c>
      <c r="L293" s="50">
        <v>0.61843668447587519</v>
      </c>
      <c r="M293" s="16">
        <v>0.18</v>
      </c>
      <c r="N293" s="16">
        <v>0.18000000000000002</v>
      </c>
      <c r="O293" s="16">
        <v>0.55145763511474577</v>
      </c>
      <c r="P293" s="16">
        <v>751.77</v>
      </c>
      <c r="Q293" s="16">
        <v>751.77</v>
      </c>
      <c r="R293" s="16">
        <v>0.72499054934135998</v>
      </c>
      <c r="S293" s="14">
        <v>2409.63</v>
      </c>
      <c r="T293" s="16">
        <v>0</v>
      </c>
    </row>
    <row r="294" spans="1:20" ht="18" customHeight="1">
      <c r="A294" s="41">
        <v>42829</v>
      </c>
      <c r="B294" s="16" t="s">
        <v>4</v>
      </c>
      <c r="C294" s="16">
        <v>24</v>
      </c>
      <c r="D294" s="16">
        <v>28</v>
      </c>
      <c r="E294" s="16">
        <v>912</v>
      </c>
      <c r="F294" s="16">
        <v>64.56</v>
      </c>
      <c r="G294" s="16">
        <v>929.61557106668215</v>
      </c>
      <c r="H294" s="16">
        <v>929.61557106668226</v>
      </c>
      <c r="I294" s="16">
        <v>1.3299309082060669</v>
      </c>
      <c r="J294" s="16">
        <v>223.58557106668221</v>
      </c>
      <c r="K294" s="16">
        <v>223.58557106668221</v>
      </c>
      <c r="L294" s="50">
        <v>0.61866027004694191</v>
      </c>
      <c r="M294" s="16">
        <v>0.18</v>
      </c>
      <c r="N294" s="16">
        <v>0.18000000000000002</v>
      </c>
      <c r="O294" s="16">
        <v>0.55201563511474572</v>
      </c>
      <c r="P294" s="16">
        <v>706.03</v>
      </c>
      <c r="Q294" s="16">
        <v>706.03000000000009</v>
      </c>
      <c r="R294" s="16">
        <v>0.72569657934136</v>
      </c>
      <c r="S294" s="14">
        <v>2410.33</v>
      </c>
      <c r="T294" s="16">
        <v>0</v>
      </c>
    </row>
    <row r="295" spans="1:20" ht="18" customHeight="1">
      <c r="A295" s="41">
        <v>42830</v>
      </c>
      <c r="B295" s="16" t="s">
        <v>4</v>
      </c>
      <c r="C295" s="16">
        <v>24</v>
      </c>
      <c r="D295" s="16">
        <v>28</v>
      </c>
      <c r="E295" s="16">
        <v>909.74</v>
      </c>
      <c r="F295" s="16">
        <v>64.77</v>
      </c>
      <c r="G295" s="16">
        <v>797.19442760824666</v>
      </c>
      <c r="H295" s="16">
        <v>797.19442760824666</v>
      </c>
      <c r="I295" s="16">
        <v>1.3309679970626083</v>
      </c>
      <c r="J295" s="16">
        <v>224.48442760824665</v>
      </c>
      <c r="K295" s="16">
        <v>224.48442760824665</v>
      </c>
      <c r="L295" s="50">
        <v>0.61888475447455016</v>
      </c>
      <c r="M295" s="16">
        <v>0.18</v>
      </c>
      <c r="N295" s="16">
        <v>0.18000000000000002</v>
      </c>
      <c r="O295" s="16">
        <v>0.55243763511474575</v>
      </c>
      <c r="P295" s="16">
        <v>572.71</v>
      </c>
      <c r="Q295" s="16">
        <v>572.71</v>
      </c>
      <c r="R295" s="16">
        <v>0.72626928934136004</v>
      </c>
      <c r="S295" s="14">
        <v>2409.4299999999998</v>
      </c>
      <c r="T295" s="16">
        <v>0</v>
      </c>
    </row>
    <row r="296" spans="1:20" ht="18" customHeight="1">
      <c r="A296" s="41">
        <v>42831</v>
      </c>
      <c r="B296" s="16" t="s">
        <v>4</v>
      </c>
      <c r="C296" s="16">
        <v>24</v>
      </c>
      <c r="D296" s="16">
        <v>28</v>
      </c>
      <c r="E296" s="16">
        <v>910.55</v>
      </c>
      <c r="F296" s="16">
        <v>64.790000000000006</v>
      </c>
      <c r="G296" s="16">
        <v>893.82471982540244</v>
      </c>
      <c r="H296" s="16">
        <v>893.82471982540244</v>
      </c>
      <c r="I296" s="16">
        <v>1.3320132973548255</v>
      </c>
      <c r="J296" s="16">
        <v>224.25471982540242</v>
      </c>
      <c r="K296" s="16">
        <v>224.25471982540242</v>
      </c>
      <c r="L296" s="50">
        <v>0.61910900919437561</v>
      </c>
      <c r="M296" s="16">
        <v>0.18</v>
      </c>
      <c r="N296" s="16">
        <v>0.18000000000000002</v>
      </c>
      <c r="O296" s="16">
        <v>0.55287363511474574</v>
      </c>
      <c r="P296" s="16">
        <v>669.57</v>
      </c>
      <c r="Q296" s="16">
        <v>669.57</v>
      </c>
      <c r="R296" s="16">
        <v>0.72693885934136004</v>
      </c>
      <c r="S296" s="14">
        <v>2409.66</v>
      </c>
      <c r="T296" s="16">
        <v>0</v>
      </c>
    </row>
    <row r="297" spans="1:20" ht="18" customHeight="1">
      <c r="A297" s="41">
        <v>42832</v>
      </c>
      <c r="B297" s="16" t="s">
        <v>4</v>
      </c>
      <c r="C297" s="16">
        <v>24</v>
      </c>
      <c r="D297" s="16">
        <v>28</v>
      </c>
      <c r="E297" s="16">
        <v>911.06</v>
      </c>
      <c r="F297" s="16">
        <v>64.760000000000005</v>
      </c>
      <c r="G297" s="16">
        <v>908.1461809111812</v>
      </c>
      <c r="H297" s="16">
        <v>908.1461809111812</v>
      </c>
      <c r="I297" s="16">
        <v>1.3331688688159116</v>
      </c>
      <c r="J297" s="16">
        <v>223.10618091118121</v>
      </c>
      <c r="K297" s="16">
        <v>223.10618091118121</v>
      </c>
      <c r="L297" s="50">
        <v>0.61933211537528676</v>
      </c>
      <c r="M297" s="16">
        <v>0.18</v>
      </c>
      <c r="N297" s="16">
        <v>0.18000000000000002</v>
      </c>
      <c r="O297" s="16">
        <v>0.55332163511474575</v>
      </c>
      <c r="P297" s="16">
        <v>685.04</v>
      </c>
      <c r="Q297" s="16">
        <v>685.04</v>
      </c>
      <c r="R297" s="16">
        <v>0.72762389934136007</v>
      </c>
      <c r="S297" s="14">
        <v>2410.81</v>
      </c>
      <c r="T297" s="16">
        <v>0</v>
      </c>
    </row>
    <row r="298" spans="1:20" ht="18" customHeight="1">
      <c r="A298" s="41">
        <v>42833</v>
      </c>
      <c r="B298" s="16" t="s">
        <v>4</v>
      </c>
      <c r="C298" s="16">
        <v>24</v>
      </c>
      <c r="D298" s="16">
        <v>28</v>
      </c>
      <c r="E298" s="16">
        <v>910.02</v>
      </c>
      <c r="F298" s="16">
        <v>64.91</v>
      </c>
      <c r="G298" s="16">
        <v>946.02585057874398</v>
      </c>
      <c r="H298" s="16">
        <v>946.02585057874398</v>
      </c>
      <c r="I298" s="16">
        <v>1.3343743684855789</v>
      </c>
      <c r="J298" s="16">
        <v>223.36585057874402</v>
      </c>
      <c r="K298" s="16">
        <v>223.36585057874402</v>
      </c>
      <c r="L298" s="50">
        <v>0.61955548122586546</v>
      </c>
      <c r="M298" s="16">
        <v>0.18</v>
      </c>
      <c r="N298" s="16">
        <v>0.18000000000000002</v>
      </c>
      <c r="O298" s="16">
        <v>0.55376263511474577</v>
      </c>
      <c r="P298" s="16">
        <v>722.66</v>
      </c>
      <c r="Q298" s="16">
        <v>722.66</v>
      </c>
      <c r="R298" s="16">
        <v>0.72834655934136006</v>
      </c>
      <c r="S298" s="14">
        <v>2410.5500000000002</v>
      </c>
      <c r="T298" s="16">
        <v>0</v>
      </c>
    </row>
    <row r="299" spans="1:20" ht="18" customHeight="1">
      <c r="A299" s="41">
        <v>42834</v>
      </c>
      <c r="B299" s="16" t="s">
        <v>4</v>
      </c>
      <c r="C299" s="16">
        <v>24</v>
      </c>
      <c r="D299" s="16">
        <v>28</v>
      </c>
      <c r="E299" s="16">
        <v>909.69</v>
      </c>
      <c r="F299" s="16">
        <v>64.86</v>
      </c>
      <c r="G299" s="16">
        <v>945.77543131065136</v>
      </c>
      <c r="H299" s="16">
        <v>945.77543131065136</v>
      </c>
      <c r="I299" s="16">
        <v>1.3355799580663108</v>
      </c>
      <c r="J299" s="16">
        <v>223.69543131065132</v>
      </c>
      <c r="K299" s="16">
        <v>223.69543131065132</v>
      </c>
      <c r="L299" s="50">
        <v>0.61977917665717608</v>
      </c>
      <c r="M299" s="16">
        <v>0.18</v>
      </c>
      <c r="N299" s="16">
        <v>0.18000000000000002</v>
      </c>
      <c r="O299" s="16">
        <v>0.55420863511474572</v>
      </c>
      <c r="P299" s="16">
        <v>722.08</v>
      </c>
      <c r="Q299" s="16">
        <v>722.08</v>
      </c>
      <c r="R299" s="16">
        <v>0.72906863934136001</v>
      </c>
      <c r="S299" s="14">
        <v>2410.2199999999998</v>
      </c>
      <c r="T299" s="16">
        <v>0</v>
      </c>
    </row>
    <row r="300" spans="1:20" ht="18" customHeight="1">
      <c r="A300" s="41">
        <v>42835</v>
      </c>
      <c r="B300" s="16" t="s">
        <v>4</v>
      </c>
      <c r="C300" s="16">
        <v>24</v>
      </c>
      <c r="D300" s="16">
        <v>28</v>
      </c>
      <c r="E300" s="16">
        <v>909.43</v>
      </c>
      <c r="F300" s="16">
        <v>65.02</v>
      </c>
      <c r="G300" s="16">
        <v>866.25534237499494</v>
      </c>
      <c r="H300" s="16">
        <v>866.25534237499494</v>
      </c>
      <c r="I300" s="16">
        <v>1.3367053179773751</v>
      </c>
      <c r="J300" s="16">
        <v>223.76534237499493</v>
      </c>
      <c r="K300" s="16">
        <v>223.76534237499493</v>
      </c>
      <c r="L300" s="50">
        <v>0.62000294199955108</v>
      </c>
      <c r="M300" s="16">
        <v>0.18</v>
      </c>
      <c r="N300" s="16">
        <v>0.18000000000000002</v>
      </c>
      <c r="O300" s="16">
        <v>0.55465563511474569</v>
      </c>
      <c r="P300" s="16">
        <v>642.49</v>
      </c>
      <c r="Q300" s="16">
        <v>642.49</v>
      </c>
      <c r="R300" s="16">
        <v>0.72971112934136007</v>
      </c>
      <c r="S300" s="14">
        <v>2410.15</v>
      </c>
      <c r="T300" s="16">
        <v>0</v>
      </c>
    </row>
    <row r="301" spans="1:20" ht="18" customHeight="1">
      <c r="A301" s="41">
        <v>42836</v>
      </c>
      <c r="B301" s="16" t="s">
        <v>4</v>
      </c>
      <c r="C301" s="16">
        <v>24</v>
      </c>
      <c r="D301" s="16">
        <v>28</v>
      </c>
      <c r="E301" s="16">
        <v>910.64</v>
      </c>
      <c r="F301" s="16">
        <v>64.78</v>
      </c>
      <c r="G301" s="16">
        <v>836.15566000233821</v>
      </c>
      <c r="H301" s="16">
        <v>836.15566000233821</v>
      </c>
      <c r="I301" s="16">
        <v>1.3379169882950024</v>
      </c>
      <c r="J301" s="16">
        <v>223.51566000233819</v>
      </c>
      <c r="K301" s="16">
        <v>223.51566000233819</v>
      </c>
      <c r="L301" s="50">
        <v>0.62022645765955342</v>
      </c>
      <c r="M301" s="16">
        <v>0.18</v>
      </c>
      <c r="N301" s="16">
        <v>0.18000000000000002</v>
      </c>
      <c r="O301" s="16">
        <v>0.55504863511474567</v>
      </c>
      <c r="P301" s="16">
        <v>612.64</v>
      </c>
      <c r="Q301" s="16">
        <v>612.64</v>
      </c>
      <c r="R301" s="16">
        <v>0.73032376934136012</v>
      </c>
      <c r="S301" s="14">
        <v>2410.4</v>
      </c>
      <c r="T301" s="16">
        <v>0</v>
      </c>
    </row>
    <row r="302" spans="1:20" ht="18" customHeight="1">
      <c r="A302" s="41">
        <v>42837</v>
      </c>
      <c r="B302" s="16" t="s">
        <v>4</v>
      </c>
      <c r="C302" s="16">
        <v>24</v>
      </c>
      <c r="D302" s="16">
        <v>28</v>
      </c>
      <c r="E302" s="16">
        <v>910.89</v>
      </c>
      <c r="F302" s="16">
        <v>64.63</v>
      </c>
      <c r="G302" s="16">
        <v>1022.6883534822089</v>
      </c>
      <c r="H302" s="16">
        <v>1022.6883534822089</v>
      </c>
      <c r="I302" s="16">
        <v>1.3392876009884824</v>
      </c>
      <c r="J302" s="16">
        <v>221.39835348220888</v>
      </c>
      <c r="K302" s="16">
        <v>221.39835348220888</v>
      </c>
      <c r="L302" s="50">
        <v>0.62044785601303565</v>
      </c>
      <c r="M302" s="16">
        <v>0.18</v>
      </c>
      <c r="N302" s="16">
        <v>0.18000000000000002</v>
      </c>
      <c r="O302" s="16">
        <v>0.5554436351147457</v>
      </c>
      <c r="P302" s="16">
        <v>801.29</v>
      </c>
      <c r="Q302" s="16">
        <v>801.29</v>
      </c>
      <c r="R302" s="16">
        <v>0.73112505934136007</v>
      </c>
      <c r="S302" s="14">
        <v>2412.52</v>
      </c>
      <c r="T302" s="16">
        <v>0</v>
      </c>
    </row>
    <row r="303" spans="1:20" ht="18" customHeight="1">
      <c r="A303" s="41">
        <v>42838</v>
      </c>
      <c r="B303" s="16" t="s">
        <v>4</v>
      </c>
      <c r="C303" s="16">
        <v>24</v>
      </c>
      <c r="D303" s="16">
        <v>28</v>
      </c>
      <c r="E303" s="16">
        <v>910.85</v>
      </c>
      <c r="F303" s="16">
        <v>64.5</v>
      </c>
      <c r="G303" s="16">
        <v>868.39954776101945</v>
      </c>
      <c r="H303" s="16">
        <v>868.39954776101945</v>
      </c>
      <c r="I303" s="16">
        <v>1.340435312182761</v>
      </c>
      <c r="J303" s="16">
        <v>220.45954776101937</v>
      </c>
      <c r="K303" s="16">
        <v>220.45954776101937</v>
      </c>
      <c r="L303" s="50">
        <v>0.62066831556079671</v>
      </c>
      <c r="M303" s="16">
        <v>0.18</v>
      </c>
      <c r="N303" s="16">
        <v>0.18000000000000002</v>
      </c>
      <c r="O303" s="16">
        <v>0.55587663511474572</v>
      </c>
      <c r="P303" s="16">
        <v>647.94000000000005</v>
      </c>
      <c r="Q303" s="16">
        <v>647.94000000000005</v>
      </c>
      <c r="R303" s="16">
        <v>0.73177299934136009</v>
      </c>
      <c r="S303" s="14">
        <v>2413.46</v>
      </c>
      <c r="T303" s="16">
        <v>0</v>
      </c>
    </row>
    <row r="304" spans="1:20" ht="18" customHeight="1">
      <c r="A304" s="41">
        <v>42839</v>
      </c>
      <c r="B304" s="16" t="s">
        <v>4</v>
      </c>
      <c r="C304" s="16">
        <v>24</v>
      </c>
      <c r="D304" s="16">
        <v>28</v>
      </c>
      <c r="E304" s="16">
        <v>908.94</v>
      </c>
      <c r="F304" s="16">
        <v>64.52</v>
      </c>
      <c r="G304" s="16">
        <v>798.99027195136182</v>
      </c>
      <c r="H304" s="16">
        <v>798.99027195136182</v>
      </c>
      <c r="I304" s="16">
        <v>1.3414494229069513</v>
      </c>
      <c r="J304" s="16">
        <v>219.89027195136177</v>
      </c>
      <c r="K304" s="16">
        <v>219.89027195136177</v>
      </c>
      <c r="L304" s="50">
        <v>0.62088820583274806</v>
      </c>
      <c r="M304" s="16">
        <v>0.18</v>
      </c>
      <c r="N304" s="16">
        <v>0.18000000000000002</v>
      </c>
      <c r="O304" s="16">
        <v>0.55631663511474572</v>
      </c>
      <c r="P304" s="16">
        <v>579.1</v>
      </c>
      <c r="Q304" s="16">
        <v>579.1</v>
      </c>
      <c r="R304" s="16">
        <v>0.73235209934136014</v>
      </c>
      <c r="S304" s="14">
        <v>2414.0300000000002</v>
      </c>
      <c r="T304" s="16">
        <v>0</v>
      </c>
    </row>
    <row r="305" spans="1:20" ht="18" customHeight="1">
      <c r="A305" s="41">
        <v>42840</v>
      </c>
      <c r="B305" s="16" t="s">
        <v>4</v>
      </c>
      <c r="C305" s="16">
        <v>24</v>
      </c>
      <c r="D305" s="16">
        <v>28</v>
      </c>
      <c r="E305" s="16">
        <v>908.78</v>
      </c>
      <c r="F305" s="16">
        <v>64.73</v>
      </c>
      <c r="G305" s="16">
        <v>799.36656206399289</v>
      </c>
      <c r="H305" s="16">
        <v>799.36656206399289</v>
      </c>
      <c r="I305" s="16">
        <v>1.342518249197064</v>
      </c>
      <c r="J305" s="16">
        <v>222.80656206399291</v>
      </c>
      <c r="K305" s="16">
        <v>222.80656206399291</v>
      </c>
      <c r="L305" s="50">
        <v>0.62111101239481203</v>
      </c>
      <c r="M305" s="16">
        <v>0.18</v>
      </c>
      <c r="N305" s="16">
        <v>0.18000000000000002</v>
      </c>
      <c r="O305" s="16">
        <v>0.55669663511474576</v>
      </c>
      <c r="P305" s="16">
        <v>576.55999999999995</v>
      </c>
      <c r="Q305" s="16">
        <v>576.55999999999995</v>
      </c>
      <c r="R305" s="16">
        <v>0.73292865934136009</v>
      </c>
      <c r="S305" s="14">
        <v>2411.11</v>
      </c>
      <c r="T305" s="16">
        <v>0</v>
      </c>
    </row>
    <row r="306" spans="1:20" ht="18" customHeight="1">
      <c r="A306" s="41">
        <v>42841</v>
      </c>
      <c r="B306" s="16" t="s">
        <v>4</v>
      </c>
      <c r="C306" s="16">
        <v>24</v>
      </c>
      <c r="D306" s="16">
        <v>28</v>
      </c>
      <c r="E306" s="16">
        <v>909.4</v>
      </c>
      <c r="F306" s="16">
        <v>65.09</v>
      </c>
      <c r="G306" s="16">
        <v>909.47277594606169</v>
      </c>
      <c r="H306" s="16">
        <v>909.47277594606169</v>
      </c>
      <c r="I306" s="16">
        <v>1.343692125410946</v>
      </c>
      <c r="J306" s="16">
        <v>225.78277594606161</v>
      </c>
      <c r="K306" s="16">
        <v>225.78277594606161</v>
      </c>
      <c r="L306" s="50">
        <v>0.62133679517075813</v>
      </c>
      <c r="M306" s="16">
        <v>0.18</v>
      </c>
      <c r="N306" s="16">
        <v>0.18000000000000002</v>
      </c>
      <c r="O306" s="16">
        <v>0.55707563511474578</v>
      </c>
      <c r="P306" s="16">
        <v>683.69</v>
      </c>
      <c r="Q306" s="16">
        <v>683.69</v>
      </c>
      <c r="R306" s="16">
        <v>0.7336123493413601</v>
      </c>
      <c r="S306" s="14">
        <v>2408.13</v>
      </c>
      <c r="T306" s="16">
        <v>0</v>
      </c>
    </row>
    <row r="307" spans="1:20" ht="18" customHeight="1">
      <c r="A307" s="41">
        <v>42842</v>
      </c>
      <c r="B307" s="16" t="s">
        <v>4</v>
      </c>
      <c r="C307" s="16">
        <v>24</v>
      </c>
      <c r="D307" s="16">
        <v>28</v>
      </c>
      <c r="E307" s="16">
        <v>905.27</v>
      </c>
      <c r="F307" s="16">
        <v>65.22</v>
      </c>
      <c r="G307" s="16">
        <v>899.0407177208773</v>
      </c>
      <c r="H307" s="16">
        <v>899.0407177208773</v>
      </c>
      <c r="I307" s="16">
        <v>1.3448503933527209</v>
      </c>
      <c r="J307" s="16">
        <v>227.40071772087734</v>
      </c>
      <c r="K307" s="16">
        <v>227.40071772087734</v>
      </c>
      <c r="L307" s="50">
        <v>0.621564195888479</v>
      </c>
      <c r="M307" s="16">
        <v>0.18</v>
      </c>
      <c r="N307" s="16">
        <v>0.18000000000000002</v>
      </c>
      <c r="O307" s="16">
        <v>0.55753263511474582</v>
      </c>
      <c r="P307" s="16">
        <v>671.64</v>
      </c>
      <c r="Q307" s="16">
        <v>671.64</v>
      </c>
      <c r="R307" s="16">
        <v>0.73428398934136008</v>
      </c>
      <c r="S307" s="14">
        <v>2406.5100000000002</v>
      </c>
      <c r="T307" s="16">
        <v>0</v>
      </c>
    </row>
    <row r="308" spans="1:20" ht="18" customHeight="1">
      <c r="A308" s="41">
        <v>42843</v>
      </c>
      <c r="B308" s="16" t="s">
        <v>4</v>
      </c>
      <c r="C308" s="16">
        <v>24</v>
      </c>
      <c r="D308" s="16">
        <v>64</v>
      </c>
      <c r="E308" s="16">
        <v>905.12</v>
      </c>
      <c r="F308" s="16">
        <v>65.55</v>
      </c>
      <c r="G308" s="16">
        <v>1057.1084689192878</v>
      </c>
      <c r="H308" s="16">
        <v>1057.1084689192878</v>
      </c>
      <c r="I308" s="16">
        <v>1.3461565611039192</v>
      </c>
      <c r="J308" s="16">
        <v>229.16846891928768</v>
      </c>
      <c r="K308" s="16">
        <v>229.16846891928768</v>
      </c>
      <c r="L308" s="50">
        <v>0.62179336435739829</v>
      </c>
      <c r="M308" s="16">
        <v>0.18</v>
      </c>
      <c r="N308" s="16">
        <v>0.18000000000000002</v>
      </c>
      <c r="O308" s="16">
        <v>0.55802363511474584</v>
      </c>
      <c r="P308" s="16">
        <v>827.94</v>
      </c>
      <c r="Q308" s="16">
        <v>827.94</v>
      </c>
      <c r="R308" s="16">
        <v>0.73511192934136005</v>
      </c>
      <c r="S308" s="14">
        <v>2404.7399999999998</v>
      </c>
      <c r="T308" s="16">
        <v>0</v>
      </c>
    </row>
    <row r="309" spans="1:20" ht="18" customHeight="1">
      <c r="A309" s="41">
        <v>42844</v>
      </c>
      <c r="B309" s="16" t="s">
        <v>4</v>
      </c>
      <c r="C309" s="16">
        <v>24</v>
      </c>
      <c r="D309" s="16">
        <v>28</v>
      </c>
      <c r="E309" s="16">
        <v>902.47</v>
      </c>
      <c r="F309" s="16">
        <v>64.95</v>
      </c>
      <c r="G309" s="16">
        <v>966.03521641529289</v>
      </c>
      <c r="H309" s="16">
        <v>966.03521641529289</v>
      </c>
      <c r="I309" s="16">
        <v>1.3473495078514153</v>
      </c>
      <c r="J309" s="16">
        <v>231.72521641529292</v>
      </c>
      <c r="K309" s="16">
        <v>231.72521641529292</v>
      </c>
      <c r="L309" s="50">
        <v>0.62202508957381364</v>
      </c>
      <c r="M309" s="16">
        <v>0.18</v>
      </c>
      <c r="N309" s="16">
        <v>0.18000000000000002</v>
      </c>
      <c r="O309" s="16">
        <v>0.55831763511474586</v>
      </c>
      <c r="P309" s="16">
        <v>734.31</v>
      </c>
      <c r="Q309" s="16">
        <v>734.31</v>
      </c>
      <c r="R309" s="16">
        <v>0.73584623934136006</v>
      </c>
      <c r="S309" s="14">
        <v>2402.1799999999998</v>
      </c>
      <c r="T309" s="16">
        <v>0</v>
      </c>
    </row>
    <row r="310" spans="1:20" ht="18" customHeight="1">
      <c r="A310" s="41">
        <v>42845</v>
      </c>
      <c r="B310" s="16" t="s">
        <v>4</v>
      </c>
      <c r="C310" s="16">
        <v>24</v>
      </c>
      <c r="D310" s="16">
        <v>28</v>
      </c>
      <c r="E310" s="16">
        <v>901.99</v>
      </c>
      <c r="F310" s="16">
        <v>65.63</v>
      </c>
      <c r="G310" s="16">
        <v>962.81291679332787</v>
      </c>
      <c r="H310" s="16">
        <v>962.81291679332799</v>
      </c>
      <c r="I310" s="16">
        <v>1.3485757155517932</v>
      </c>
      <c r="J310" s="16">
        <v>233.53291679332787</v>
      </c>
      <c r="K310" s="16">
        <v>233.53291679332787</v>
      </c>
      <c r="L310" s="50">
        <v>0.62225862249060693</v>
      </c>
      <c r="M310" s="16">
        <v>0.18</v>
      </c>
      <c r="N310" s="16">
        <v>0.18000000000000002</v>
      </c>
      <c r="O310" s="16">
        <v>0.55883163511474587</v>
      </c>
      <c r="P310" s="16">
        <v>729.28</v>
      </c>
      <c r="Q310" s="16">
        <v>729.28000000000009</v>
      </c>
      <c r="R310" s="16">
        <v>0.73657551934136012</v>
      </c>
      <c r="S310" s="14">
        <v>2400.37</v>
      </c>
      <c r="T310" s="16">
        <v>0</v>
      </c>
    </row>
    <row r="311" spans="1:20" ht="18" customHeight="1">
      <c r="A311" s="41">
        <v>42846</v>
      </c>
      <c r="B311" s="16" t="s">
        <v>4</v>
      </c>
      <c r="C311" s="16">
        <v>24</v>
      </c>
      <c r="D311" s="16">
        <v>28</v>
      </c>
      <c r="E311" s="16">
        <v>901.44</v>
      </c>
      <c r="F311" s="16">
        <v>65.67</v>
      </c>
      <c r="G311" s="16">
        <v>967.48033765930052</v>
      </c>
      <c r="H311" s="16">
        <v>967.48033765930052</v>
      </c>
      <c r="I311" s="16">
        <v>1.3497995029726593</v>
      </c>
      <c r="J311" s="16">
        <v>235.56033765930059</v>
      </c>
      <c r="K311" s="16">
        <v>235.56033765930059</v>
      </c>
      <c r="L311" s="50">
        <v>0.62249418282826618</v>
      </c>
      <c r="M311" s="16">
        <v>0.18</v>
      </c>
      <c r="N311" s="16">
        <v>0.18000000000000002</v>
      </c>
      <c r="O311" s="16">
        <v>0.55935963511474585</v>
      </c>
      <c r="P311" s="16">
        <v>731.92</v>
      </c>
      <c r="Q311" s="16">
        <v>731.92</v>
      </c>
      <c r="R311" s="16">
        <v>0.73730743934136012</v>
      </c>
      <c r="S311" s="14">
        <v>2398.34</v>
      </c>
      <c r="T311" s="16">
        <v>0</v>
      </c>
    </row>
    <row r="312" spans="1:20" ht="18" customHeight="1">
      <c r="A312" s="41">
        <v>42847</v>
      </c>
      <c r="B312" s="16" t="s">
        <v>4</v>
      </c>
      <c r="C312" s="16">
        <v>24</v>
      </c>
      <c r="D312" s="16">
        <v>28</v>
      </c>
      <c r="E312" s="16">
        <v>899.98</v>
      </c>
      <c r="F312" s="16">
        <v>65.86</v>
      </c>
      <c r="G312" s="16">
        <v>999.85735196227461</v>
      </c>
      <c r="H312" s="16">
        <v>999.85735196227472</v>
      </c>
      <c r="I312" s="16">
        <v>1.3510554099869623</v>
      </c>
      <c r="J312" s="16">
        <v>237.90735196227456</v>
      </c>
      <c r="K312" s="16">
        <v>237.90735196227456</v>
      </c>
      <c r="L312" s="50">
        <v>0.62273209018022846</v>
      </c>
      <c r="M312" s="16">
        <v>0.18</v>
      </c>
      <c r="N312" s="16">
        <v>0.18000000000000002</v>
      </c>
      <c r="O312" s="16">
        <v>0.55988163511474587</v>
      </c>
      <c r="P312" s="16">
        <v>761.95</v>
      </c>
      <c r="Q312" s="16">
        <v>761.95000000000016</v>
      </c>
      <c r="R312" s="16">
        <v>0.73806938934136013</v>
      </c>
      <c r="S312" s="14">
        <v>2395.9899999999998</v>
      </c>
      <c r="T312" s="16">
        <v>0</v>
      </c>
    </row>
    <row r="313" spans="1:20" ht="18" customHeight="1">
      <c r="A313" s="41">
        <v>42848</v>
      </c>
      <c r="B313" s="16" t="s">
        <v>4</v>
      </c>
      <c r="C313" s="16">
        <v>24</v>
      </c>
      <c r="D313" s="16">
        <v>28</v>
      </c>
      <c r="E313" s="16">
        <v>900.89</v>
      </c>
      <c r="F313" s="16">
        <v>65.8</v>
      </c>
      <c r="G313" s="16">
        <v>999.00873681749101</v>
      </c>
      <c r="H313" s="16">
        <v>999.00873681749101</v>
      </c>
      <c r="I313" s="16">
        <v>1.3523200513718174</v>
      </c>
      <c r="J313" s="16">
        <v>236.81873681749093</v>
      </c>
      <c r="K313" s="16">
        <v>236.81873681749093</v>
      </c>
      <c r="L313" s="50">
        <v>0.62296890891704593</v>
      </c>
      <c r="M313" s="16">
        <v>0.18</v>
      </c>
      <c r="N313" s="16">
        <v>0.18000000000000002</v>
      </c>
      <c r="O313" s="16">
        <v>0.56040463511474592</v>
      </c>
      <c r="P313" s="16">
        <v>762.19</v>
      </c>
      <c r="Q313" s="16">
        <v>762.19</v>
      </c>
      <c r="R313" s="16">
        <v>0.73883157934136012</v>
      </c>
      <c r="S313" s="14">
        <v>2397.08</v>
      </c>
      <c r="T313" s="16">
        <v>0</v>
      </c>
    </row>
    <row r="314" spans="1:20" ht="18" customHeight="1">
      <c r="A314" s="41">
        <v>42849</v>
      </c>
      <c r="B314" s="16" t="s">
        <v>4</v>
      </c>
      <c r="C314" s="16">
        <v>24</v>
      </c>
      <c r="D314" s="16">
        <v>28</v>
      </c>
      <c r="E314" s="16">
        <v>904.32</v>
      </c>
      <c r="F314" s="16">
        <v>65.66</v>
      </c>
      <c r="G314" s="16">
        <v>1005.5005917611753</v>
      </c>
      <c r="H314" s="16">
        <v>1005.5005917611753</v>
      </c>
      <c r="I314" s="16">
        <v>1.353592433226761</v>
      </c>
      <c r="J314" s="16">
        <v>235.36059176117533</v>
      </c>
      <c r="K314" s="16">
        <v>235.36059176117533</v>
      </c>
      <c r="L314" s="50">
        <v>0.62320426950880714</v>
      </c>
      <c r="M314" s="16">
        <v>0.18</v>
      </c>
      <c r="N314" s="16">
        <v>0.18000000000000002</v>
      </c>
      <c r="O314" s="16">
        <v>0.56094963511474594</v>
      </c>
      <c r="P314" s="16">
        <v>770.14</v>
      </c>
      <c r="Q314" s="16">
        <v>770.14</v>
      </c>
      <c r="R314" s="16">
        <v>0.7396017193413601</v>
      </c>
      <c r="S314" s="14">
        <v>2398.54</v>
      </c>
      <c r="T314" s="16">
        <v>0</v>
      </c>
    </row>
    <row r="315" spans="1:20" ht="18" customHeight="1">
      <c r="A315" s="41">
        <v>42850</v>
      </c>
      <c r="B315" s="16" t="s">
        <v>4</v>
      </c>
      <c r="C315" s="16">
        <v>24</v>
      </c>
      <c r="D315" s="16">
        <v>28</v>
      </c>
      <c r="E315" s="16">
        <v>905.21</v>
      </c>
      <c r="F315" s="16">
        <v>65.400000000000006</v>
      </c>
      <c r="G315" s="16">
        <v>954.55521641529299</v>
      </c>
      <c r="H315" s="16">
        <v>954.55521641529299</v>
      </c>
      <c r="I315" s="16">
        <v>1.3548205778514151</v>
      </c>
      <c r="J315" s="16">
        <v>231.72521641529292</v>
      </c>
      <c r="K315" s="16">
        <v>231.72521641529292</v>
      </c>
      <c r="L315" s="50">
        <v>0.62343599472522249</v>
      </c>
      <c r="M315" s="16">
        <v>0.18</v>
      </c>
      <c r="N315" s="16">
        <v>0.18000000000000002</v>
      </c>
      <c r="O315" s="16">
        <v>0.56148763511474598</v>
      </c>
      <c r="P315" s="16">
        <v>722.83</v>
      </c>
      <c r="Q315" s="16">
        <v>722.83</v>
      </c>
      <c r="R315" s="16">
        <v>0.74032454934136005</v>
      </c>
      <c r="S315" s="14">
        <v>2402.1799999999998</v>
      </c>
      <c r="T315" s="16">
        <v>0</v>
      </c>
    </row>
    <row r="316" spans="1:20" ht="18" customHeight="1">
      <c r="A316" s="41">
        <v>42851</v>
      </c>
      <c r="B316" s="16" t="s">
        <v>4</v>
      </c>
      <c r="C316" s="16">
        <v>24</v>
      </c>
      <c r="D316" s="16">
        <v>28</v>
      </c>
      <c r="E316" s="16">
        <v>905.39</v>
      </c>
      <c r="F316" s="16">
        <v>65.38</v>
      </c>
      <c r="G316" s="16">
        <v>940.3164361042908</v>
      </c>
      <c r="H316" s="16">
        <v>940.31643610429069</v>
      </c>
      <c r="I316" s="16">
        <v>1.3560221990711043</v>
      </c>
      <c r="J316" s="16">
        <v>230.76643610429088</v>
      </c>
      <c r="K316" s="16">
        <v>230.76643610429088</v>
      </c>
      <c r="L316" s="50">
        <v>0.6236667611613268</v>
      </c>
      <c r="M316" s="16">
        <v>0.18</v>
      </c>
      <c r="N316" s="16">
        <v>0.18000000000000002</v>
      </c>
      <c r="O316" s="16">
        <v>0.56197263511474593</v>
      </c>
      <c r="P316" s="16">
        <v>709.55</v>
      </c>
      <c r="Q316" s="16">
        <v>709.54999999999984</v>
      </c>
      <c r="R316" s="16">
        <v>0.74103409934136</v>
      </c>
      <c r="S316" s="14">
        <v>2403.14</v>
      </c>
      <c r="T316" s="16">
        <v>0</v>
      </c>
    </row>
    <row r="317" spans="1:20" ht="18" customHeight="1">
      <c r="A317" s="41">
        <v>42852</v>
      </c>
      <c r="B317" s="16" t="s">
        <v>4</v>
      </c>
      <c r="C317" s="16">
        <v>24</v>
      </c>
      <c r="D317" s="16">
        <v>28</v>
      </c>
      <c r="E317" s="16">
        <v>903.25</v>
      </c>
      <c r="F317" s="16">
        <v>65.599999999999994</v>
      </c>
      <c r="G317" s="16">
        <v>983.08408566195089</v>
      </c>
      <c r="H317" s="16">
        <v>983.08408566195078</v>
      </c>
      <c r="I317" s="16">
        <v>1.3572584867206618</v>
      </c>
      <c r="J317" s="16">
        <v>232.6140856619509</v>
      </c>
      <c r="K317" s="16">
        <v>232.6140856619509</v>
      </c>
      <c r="L317" s="50">
        <v>0.6238993752469888</v>
      </c>
      <c r="M317" s="16">
        <v>0.18</v>
      </c>
      <c r="N317" s="16">
        <v>0.18000000000000002</v>
      </c>
      <c r="O317" s="16">
        <v>0.56244663511474591</v>
      </c>
      <c r="P317" s="16">
        <v>750.47</v>
      </c>
      <c r="Q317" s="16">
        <v>750.46999999999991</v>
      </c>
      <c r="R317" s="16">
        <v>0.74178456934135995</v>
      </c>
      <c r="S317" s="14">
        <v>2401.29</v>
      </c>
      <c r="T317" s="16">
        <v>0</v>
      </c>
    </row>
    <row r="318" spans="1:20" ht="18" customHeight="1">
      <c r="A318" s="41">
        <v>42853</v>
      </c>
      <c r="B318" s="16" t="s">
        <v>4</v>
      </c>
      <c r="C318" s="16">
        <v>24</v>
      </c>
      <c r="D318" s="16">
        <v>28</v>
      </c>
      <c r="E318" s="16">
        <v>902.36</v>
      </c>
      <c r="F318" s="16">
        <v>65.56</v>
      </c>
      <c r="G318" s="16">
        <v>983.02370450913918</v>
      </c>
      <c r="H318" s="16">
        <v>983.02370450913918</v>
      </c>
      <c r="I318" s="16">
        <v>1.3585003163395091</v>
      </c>
      <c r="J318" s="16">
        <v>232.91370450913919</v>
      </c>
      <c r="K318" s="16">
        <v>232.91370450913919</v>
      </c>
      <c r="L318" s="50">
        <v>0.62413228895149797</v>
      </c>
      <c r="M318" s="16">
        <v>0.18</v>
      </c>
      <c r="N318" s="16">
        <v>0.18000000000000002</v>
      </c>
      <c r="O318" s="16">
        <v>0.56292963511474592</v>
      </c>
      <c r="P318" s="16">
        <v>750.11</v>
      </c>
      <c r="Q318" s="16">
        <v>750.11</v>
      </c>
      <c r="R318" s="16">
        <v>0.74253467934135997</v>
      </c>
      <c r="S318" s="14">
        <v>2400.9899999999998</v>
      </c>
      <c r="T318" s="16">
        <v>0</v>
      </c>
    </row>
    <row r="319" spans="1:20" ht="18" customHeight="1">
      <c r="A319" s="41">
        <v>42854</v>
      </c>
      <c r="B319" s="16" t="s">
        <v>4</v>
      </c>
      <c r="C319" s="16">
        <v>24</v>
      </c>
      <c r="D319" s="16">
        <v>28</v>
      </c>
      <c r="E319" s="16">
        <v>900.7</v>
      </c>
      <c r="F319" s="16">
        <v>65.52</v>
      </c>
      <c r="G319" s="16">
        <v>977.13338688179601</v>
      </c>
      <c r="H319" s="16">
        <v>977.1333868817959</v>
      </c>
      <c r="I319" s="16">
        <v>1.3597357160218817</v>
      </c>
      <c r="J319" s="16">
        <v>233.16338688179596</v>
      </c>
      <c r="K319" s="16">
        <v>233.16338688179596</v>
      </c>
      <c r="L319" s="50">
        <v>0.62436545233837981</v>
      </c>
      <c r="M319" s="16">
        <v>0.18</v>
      </c>
      <c r="N319" s="16">
        <v>0.18000000000000002</v>
      </c>
      <c r="O319" s="16">
        <v>0.56343763511474587</v>
      </c>
      <c r="P319" s="16">
        <v>743.97</v>
      </c>
      <c r="Q319" s="16">
        <v>743.96999999999991</v>
      </c>
      <c r="R319" s="16">
        <v>0.74327864934136001</v>
      </c>
      <c r="S319" s="14">
        <v>2400.7399999999998</v>
      </c>
      <c r="T319" s="16">
        <v>0</v>
      </c>
    </row>
    <row r="320" spans="1:20" ht="18" customHeight="1">
      <c r="A320" s="41">
        <v>42855</v>
      </c>
      <c r="B320" s="16" t="s">
        <v>4</v>
      </c>
      <c r="C320" s="16">
        <v>24</v>
      </c>
      <c r="D320" s="16">
        <v>28</v>
      </c>
      <c r="E320" s="16">
        <v>900.7</v>
      </c>
      <c r="F320" s="16">
        <v>65.52</v>
      </c>
      <c r="G320" s="16">
        <v>962.06338688179596</v>
      </c>
      <c r="H320" s="16">
        <v>962.06338688179596</v>
      </c>
      <c r="I320" s="16">
        <v>1.3609517760218819</v>
      </c>
      <c r="J320" s="16">
        <v>233.16338688179596</v>
      </c>
      <c r="K320" s="16">
        <v>233.16338688179596</v>
      </c>
      <c r="L320" s="50">
        <v>0.62459861572526165</v>
      </c>
      <c r="M320" s="16">
        <v>0.18</v>
      </c>
      <c r="N320" s="16">
        <v>0.18000000000000002</v>
      </c>
      <c r="O320" s="16">
        <v>0.56395263511474591</v>
      </c>
      <c r="P320" s="16">
        <v>728.9</v>
      </c>
      <c r="Q320" s="16">
        <v>728.9</v>
      </c>
      <c r="R320" s="16">
        <v>0.74400754934136004</v>
      </c>
      <c r="S320" s="14">
        <v>2400.7399999999998</v>
      </c>
      <c r="T320" s="16">
        <v>0</v>
      </c>
    </row>
    <row r="321" spans="1:20" ht="18" customHeight="1">
      <c r="A321" s="41">
        <v>42856</v>
      </c>
      <c r="B321" s="16" t="s">
        <v>4</v>
      </c>
      <c r="C321" s="16">
        <v>24</v>
      </c>
      <c r="D321" s="16">
        <v>28</v>
      </c>
      <c r="E321" s="16">
        <v>894.66</v>
      </c>
      <c r="F321" s="16">
        <v>66.239999999999995</v>
      </c>
      <c r="G321" s="16">
        <v>978.64946739935283</v>
      </c>
      <c r="H321" s="16">
        <v>978.64946739935294</v>
      </c>
      <c r="I321" s="16">
        <v>1.3621917521023994</v>
      </c>
      <c r="J321" s="16">
        <v>245.67746739935288</v>
      </c>
      <c r="K321" s="16">
        <v>245.67746739935288</v>
      </c>
      <c r="L321" s="50">
        <v>0.62484429319266099</v>
      </c>
      <c r="M321" s="16">
        <v>0.18</v>
      </c>
      <c r="N321" s="16">
        <v>0.18000000000000002</v>
      </c>
      <c r="O321" s="16">
        <v>0.5644656351147459</v>
      </c>
      <c r="P321" s="16">
        <v>732.97199999999998</v>
      </c>
      <c r="Q321" s="16">
        <v>732.97200000000009</v>
      </c>
      <c r="R321" s="16">
        <v>0.74474052134136004</v>
      </c>
      <c r="S321" s="14">
        <v>2388.21</v>
      </c>
      <c r="T321" s="16">
        <v>0</v>
      </c>
    </row>
    <row r="322" spans="1:20" ht="18" customHeight="1">
      <c r="A322" s="41">
        <v>42857</v>
      </c>
      <c r="B322" s="16" t="s">
        <v>4</v>
      </c>
      <c r="C322" s="16">
        <v>24</v>
      </c>
      <c r="D322" s="16">
        <v>28</v>
      </c>
      <c r="E322" s="16">
        <v>894.66</v>
      </c>
      <c r="F322" s="16">
        <v>66.239999999999995</v>
      </c>
      <c r="G322" s="16">
        <v>1016.0804673993529</v>
      </c>
      <c r="H322" s="16">
        <v>1016.0804673993528</v>
      </c>
      <c r="I322" s="16">
        <v>1.3634594141023995</v>
      </c>
      <c r="J322" s="16">
        <v>245.67746739935288</v>
      </c>
      <c r="K322" s="16">
        <v>245.67746739935288</v>
      </c>
      <c r="L322" s="50">
        <v>0.62508997066006033</v>
      </c>
      <c r="M322" s="16">
        <v>0.18</v>
      </c>
      <c r="N322" s="16">
        <v>0.18000000000000002</v>
      </c>
      <c r="O322" s="16">
        <v>0.56496863511474593</v>
      </c>
      <c r="P322" s="16">
        <v>770.40300000000002</v>
      </c>
      <c r="Q322" s="16">
        <v>770.40299999999991</v>
      </c>
      <c r="R322" s="16">
        <v>0.74551092434136002</v>
      </c>
      <c r="S322" s="14">
        <v>2388.21</v>
      </c>
      <c r="T322" s="16">
        <v>0</v>
      </c>
    </row>
    <row r="323" spans="1:20" ht="18" customHeight="1">
      <c r="A323" s="41">
        <v>42858</v>
      </c>
      <c r="B323" s="16" t="s">
        <v>4</v>
      </c>
      <c r="C323" s="16">
        <v>24</v>
      </c>
      <c r="D323" s="16">
        <v>28</v>
      </c>
      <c r="E323" s="16">
        <v>894.66</v>
      </c>
      <c r="F323" s="16">
        <v>66.239999999999995</v>
      </c>
      <c r="G323" s="16">
        <v>1020.5434673993528</v>
      </c>
      <c r="H323" s="16">
        <v>1020.5434673993528</v>
      </c>
      <c r="I323" s="16">
        <v>1.3647763191023994</v>
      </c>
      <c r="J323" s="16">
        <v>245.67746739935288</v>
      </c>
      <c r="K323" s="16">
        <v>245.67746739935288</v>
      </c>
      <c r="L323" s="50">
        <v>0.62533564812745968</v>
      </c>
      <c r="M323" s="16">
        <v>0.18</v>
      </c>
      <c r="N323" s="16">
        <v>0.18000000000000002</v>
      </c>
      <c r="O323" s="16">
        <v>0.56554963511474599</v>
      </c>
      <c r="P323" s="16">
        <v>774.86599999999999</v>
      </c>
      <c r="Q323" s="16">
        <v>774.86599999999999</v>
      </c>
      <c r="R323" s="16">
        <v>0.74628579034136</v>
      </c>
      <c r="S323" s="14">
        <v>2388.21</v>
      </c>
      <c r="T323" s="16">
        <v>0</v>
      </c>
    </row>
    <row r="324" spans="1:20" ht="18" customHeight="1">
      <c r="A324" s="41">
        <v>42859</v>
      </c>
      <c r="B324" s="16" t="s">
        <v>4</v>
      </c>
      <c r="C324" s="16">
        <v>24</v>
      </c>
      <c r="D324" s="16">
        <v>28</v>
      </c>
      <c r="E324" s="16">
        <v>894.66</v>
      </c>
      <c r="F324" s="16">
        <v>66.239999999999995</v>
      </c>
      <c r="G324" s="16">
        <v>1055.897467399353</v>
      </c>
      <c r="H324" s="16">
        <v>1055.8974673993528</v>
      </c>
      <c r="I324" s="16">
        <v>1.3661317171023994</v>
      </c>
      <c r="J324" s="16">
        <v>245.67746739935288</v>
      </c>
      <c r="K324" s="16">
        <v>245.67746739935288</v>
      </c>
      <c r="L324" s="50">
        <v>0.62558132559485902</v>
      </c>
      <c r="M324" s="16">
        <v>0.18</v>
      </c>
      <c r="N324" s="16">
        <v>0.18000000000000002</v>
      </c>
      <c r="O324" s="16">
        <v>0.56611563511474594</v>
      </c>
      <c r="P324" s="16">
        <v>810.22</v>
      </c>
      <c r="Q324" s="16">
        <v>810.21999999999991</v>
      </c>
      <c r="R324" s="16">
        <v>0.74709601034135997</v>
      </c>
      <c r="S324" s="14">
        <v>2388.21</v>
      </c>
      <c r="T324" s="16">
        <v>0</v>
      </c>
    </row>
    <row r="325" spans="1:20" ht="18" customHeight="1">
      <c r="A325" s="41">
        <v>42860</v>
      </c>
      <c r="B325" s="16" t="s">
        <v>4</v>
      </c>
      <c r="C325" s="16">
        <v>24</v>
      </c>
      <c r="D325" s="16">
        <v>28</v>
      </c>
      <c r="E325" s="16">
        <v>894.66</v>
      </c>
      <c r="F325" s="16">
        <v>66.239999999999995</v>
      </c>
      <c r="G325" s="16">
        <v>1038.4474673993529</v>
      </c>
      <c r="H325" s="16">
        <v>1038.4474673993529</v>
      </c>
      <c r="I325" s="16">
        <v>1.3674875211023996</v>
      </c>
      <c r="J325" s="16">
        <v>245.67746739935288</v>
      </c>
      <c r="K325" s="16">
        <v>245.67746739935288</v>
      </c>
      <c r="L325" s="50">
        <v>0.62582700306225836</v>
      </c>
      <c r="M325" s="16">
        <v>0.18</v>
      </c>
      <c r="N325" s="16">
        <v>0.18000000000000002</v>
      </c>
      <c r="O325" s="16">
        <v>0.5667706351147459</v>
      </c>
      <c r="P325" s="16">
        <v>792.77</v>
      </c>
      <c r="Q325" s="16">
        <v>792.77</v>
      </c>
      <c r="R325" s="16">
        <v>0.74788878034135997</v>
      </c>
      <c r="S325" s="14">
        <v>2388.21</v>
      </c>
      <c r="T325" s="16">
        <v>0</v>
      </c>
    </row>
    <row r="326" spans="1:20" ht="18" customHeight="1">
      <c r="A326" s="41">
        <v>42861</v>
      </c>
      <c r="B326" s="16" t="s">
        <v>4</v>
      </c>
      <c r="C326" s="16">
        <v>24</v>
      </c>
      <c r="D326" s="16">
        <v>28</v>
      </c>
      <c r="E326" s="16">
        <v>894.66</v>
      </c>
      <c r="F326" s="16">
        <v>66.239999999999995</v>
      </c>
      <c r="G326" s="16">
        <v>1021.4914673993528</v>
      </c>
      <c r="H326" s="16">
        <v>1021.4914673993528</v>
      </c>
      <c r="I326" s="16">
        <v>1.3688142431023995</v>
      </c>
      <c r="J326" s="16">
        <v>245.67746739935288</v>
      </c>
      <c r="K326" s="16">
        <v>245.67746739935288</v>
      </c>
      <c r="L326" s="50">
        <v>0.6260726805296577</v>
      </c>
      <c r="M326" s="16">
        <v>0.18</v>
      </c>
      <c r="N326" s="16">
        <v>0.18000000000000002</v>
      </c>
      <c r="O326" s="16">
        <v>0.56733063511474591</v>
      </c>
      <c r="P326" s="16">
        <v>775.81399999999996</v>
      </c>
      <c r="Q326" s="16">
        <v>775.81399999999996</v>
      </c>
      <c r="R326" s="16">
        <v>0.74866459434136001</v>
      </c>
      <c r="S326" s="14">
        <v>2388.21</v>
      </c>
      <c r="T326" s="16">
        <v>0</v>
      </c>
    </row>
    <row r="327" spans="1:20" ht="18" customHeight="1">
      <c r="A327" s="41">
        <v>42862</v>
      </c>
      <c r="B327" s="16" t="s">
        <v>4</v>
      </c>
      <c r="C327" s="16">
        <v>24</v>
      </c>
      <c r="D327" s="16">
        <v>28</v>
      </c>
      <c r="E327" s="16">
        <v>893.38</v>
      </c>
      <c r="F327" s="16">
        <v>66.36</v>
      </c>
      <c r="G327" s="16">
        <v>1022.5664308819514</v>
      </c>
      <c r="H327" s="16">
        <v>1022.5664308819514</v>
      </c>
      <c r="I327" s="16">
        <v>1.3701763950658823</v>
      </c>
      <c r="J327" s="16">
        <v>248.06443088195149</v>
      </c>
      <c r="K327" s="16">
        <v>248.06443088195149</v>
      </c>
      <c r="L327" s="50">
        <v>0.62632074496053969</v>
      </c>
      <c r="M327" s="16">
        <v>0.18</v>
      </c>
      <c r="N327" s="16">
        <v>0.18000000000000002</v>
      </c>
      <c r="O327" s="16">
        <v>0.56789363511474589</v>
      </c>
      <c r="P327" s="16">
        <v>774.50199999999995</v>
      </c>
      <c r="Q327" s="16">
        <v>774.50199999999995</v>
      </c>
      <c r="R327" s="16">
        <v>0.74943909634135997</v>
      </c>
      <c r="S327" s="14">
        <v>2385.8200000000002</v>
      </c>
      <c r="T327" s="16">
        <v>0</v>
      </c>
    </row>
    <row r="328" spans="1:20" ht="18" customHeight="1">
      <c r="A328" s="41">
        <v>42863</v>
      </c>
      <c r="B328" s="16" t="s">
        <v>4</v>
      </c>
      <c r="C328" s="16">
        <v>24</v>
      </c>
      <c r="D328" s="16">
        <v>28</v>
      </c>
      <c r="E328" s="16">
        <v>892.93</v>
      </c>
      <c r="F328" s="16">
        <v>66.540000000000006</v>
      </c>
      <c r="G328" s="16">
        <v>1049.1430005066447</v>
      </c>
      <c r="H328" s="16">
        <v>1049.1430005066447</v>
      </c>
      <c r="I328" s="16">
        <v>1.3715617466355068</v>
      </c>
      <c r="J328" s="16">
        <v>250.76100050664482</v>
      </c>
      <c r="K328" s="16">
        <v>250.76100050664482</v>
      </c>
      <c r="L328" s="50">
        <v>0.62657150596104638</v>
      </c>
      <c r="M328" s="16">
        <v>0.18</v>
      </c>
      <c r="N328" s="16">
        <v>0.18000000000000002</v>
      </c>
      <c r="O328" s="16">
        <v>0.56846863511474588</v>
      </c>
      <c r="P328" s="16">
        <v>798.38199999999995</v>
      </c>
      <c r="Q328" s="16">
        <v>798.38199999999995</v>
      </c>
      <c r="R328" s="16">
        <v>0.75023747834136001</v>
      </c>
      <c r="S328" s="14">
        <v>2383.12</v>
      </c>
      <c r="T328" s="16">
        <v>0</v>
      </c>
    </row>
    <row r="329" spans="1:20" ht="18" customHeight="1">
      <c r="A329" s="41">
        <v>42864</v>
      </c>
      <c r="B329" s="16" t="s">
        <v>4</v>
      </c>
      <c r="C329" s="16">
        <v>24</v>
      </c>
      <c r="D329" s="16">
        <v>28</v>
      </c>
      <c r="E329" s="16">
        <v>893.36</v>
      </c>
      <c r="F329" s="16">
        <v>66.62</v>
      </c>
      <c r="G329" s="16">
        <v>1038.9563525468645</v>
      </c>
      <c r="H329" s="16">
        <v>1038.9563525468645</v>
      </c>
      <c r="I329" s="16">
        <v>1.372928080987547</v>
      </c>
      <c r="J329" s="16">
        <v>251.27035254686442</v>
      </c>
      <c r="K329" s="16">
        <v>251.27035254686442</v>
      </c>
      <c r="L329" s="50">
        <v>0.62682277631359329</v>
      </c>
      <c r="M329" s="16">
        <v>0.18</v>
      </c>
      <c r="N329" s="16">
        <v>0.18000000000000002</v>
      </c>
      <c r="O329" s="16">
        <v>0.56907263511474593</v>
      </c>
      <c r="P329" s="16">
        <v>787.68600000000004</v>
      </c>
      <c r="Q329" s="16">
        <v>787.68600000000004</v>
      </c>
      <c r="R329" s="16">
        <v>0.75102516434136002</v>
      </c>
      <c r="S329" s="14">
        <v>2382.61</v>
      </c>
      <c r="T329" s="16">
        <v>0</v>
      </c>
    </row>
    <row r="330" spans="1:20" ht="18" customHeight="1">
      <c r="A330" s="41">
        <v>42865</v>
      </c>
      <c r="B330" s="16" t="s">
        <v>4</v>
      </c>
      <c r="C330" s="16">
        <v>24</v>
      </c>
      <c r="D330" s="16">
        <v>28</v>
      </c>
      <c r="E330" s="16">
        <v>893.26</v>
      </c>
      <c r="F330" s="16">
        <v>66.36</v>
      </c>
      <c r="G330" s="16">
        <v>1029.3922291983317</v>
      </c>
      <c r="H330" s="16">
        <v>1029.3922291983317</v>
      </c>
      <c r="I330" s="16">
        <v>1.3742765958641987</v>
      </c>
      <c r="J330" s="16">
        <v>250.58122919833167</v>
      </c>
      <c r="K330" s="16">
        <v>250.58122919833167</v>
      </c>
      <c r="L330" s="50">
        <v>0.62707335754279159</v>
      </c>
      <c r="M330" s="16">
        <v>0.18</v>
      </c>
      <c r="N330" s="16">
        <v>0.18000000000000002</v>
      </c>
      <c r="O330" s="16">
        <v>0.56967663511474598</v>
      </c>
      <c r="P330" s="16">
        <v>778.81100000000004</v>
      </c>
      <c r="Q330" s="16">
        <v>778.81100000000004</v>
      </c>
      <c r="R330" s="16">
        <v>0.75180397534136001</v>
      </c>
      <c r="S330" s="14">
        <v>2383.3000000000002</v>
      </c>
      <c r="T330" s="16">
        <v>0</v>
      </c>
    </row>
    <row r="331" spans="1:20" ht="18" customHeight="1">
      <c r="A331" s="41">
        <v>42866</v>
      </c>
      <c r="B331" s="16" t="s">
        <v>4</v>
      </c>
      <c r="C331" s="16">
        <v>24</v>
      </c>
      <c r="D331" s="16">
        <v>28</v>
      </c>
      <c r="E331" s="16">
        <v>891.81</v>
      </c>
      <c r="F331" s="16">
        <v>66.489999999999995</v>
      </c>
      <c r="G331" s="16">
        <v>1023.0025902412406</v>
      </c>
      <c r="H331" s="16">
        <v>1023.0025902412407</v>
      </c>
      <c r="I331" s="16">
        <v>1.3756129842252416</v>
      </c>
      <c r="J331" s="16">
        <v>251.86959024124056</v>
      </c>
      <c r="K331" s="16">
        <v>251.86959024124056</v>
      </c>
      <c r="L331" s="50">
        <v>0.62732522713303285</v>
      </c>
      <c r="M331" s="16">
        <v>0.18</v>
      </c>
      <c r="N331" s="16">
        <v>0.18000000000000002</v>
      </c>
      <c r="O331" s="16">
        <v>0.57027763511474594</v>
      </c>
      <c r="P331" s="16">
        <v>771.13300000000004</v>
      </c>
      <c r="Q331" s="16">
        <v>771.13300000000015</v>
      </c>
      <c r="R331" s="16">
        <v>0.75257510834135999</v>
      </c>
      <c r="S331" s="14">
        <v>2382.0100000000002</v>
      </c>
      <c r="T331" s="16">
        <v>0</v>
      </c>
    </row>
    <row r="332" spans="1:20" ht="18" customHeight="1">
      <c r="A332" s="41">
        <v>42867</v>
      </c>
      <c r="B332" s="16" t="s">
        <v>4</v>
      </c>
      <c r="C332" s="16">
        <v>24</v>
      </c>
      <c r="D332" s="16">
        <v>28</v>
      </c>
      <c r="E332" s="16">
        <v>891.48</v>
      </c>
      <c r="F332" s="16">
        <v>66.53</v>
      </c>
      <c r="G332" s="16">
        <v>1026.1794811956818</v>
      </c>
      <c r="H332" s="16">
        <v>1026.1794811956818</v>
      </c>
      <c r="I332" s="16">
        <v>1.3769572621161958</v>
      </c>
      <c r="J332" s="16">
        <v>253.52748119568182</v>
      </c>
      <c r="K332" s="16">
        <v>253.52748119568182</v>
      </c>
      <c r="L332" s="50">
        <v>0.62757875461422852</v>
      </c>
      <c r="M332" s="16">
        <v>0.18</v>
      </c>
      <c r="N332" s="16">
        <v>0.18000000000000002</v>
      </c>
      <c r="O332" s="16">
        <v>0.57087763511474598</v>
      </c>
      <c r="P332" s="16">
        <v>772.65200000000004</v>
      </c>
      <c r="Q332" s="16">
        <v>772.65200000000004</v>
      </c>
      <c r="R332" s="16">
        <v>0.75334776034135997</v>
      </c>
      <c r="S332" s="14">
        <v>2380.35</v>
      </c>
      <c r="T332" s="16">
        <v>0</v>
      </c>
    </row>
    <row r="333" spans="1:20" ht="18" customHeight="1">
      <c r="A333" s="41">
        <v>42868</v>
      </c>
      <c r="B333" s="16" t="s">
        <v>4</v>
      </c>
      <c r="C333" s="16">
        <v>24</v>
      </c>
      <c r="D333" s="16">
        <v>28</v>
      </c>
      <c r="E333" s="16">
        <v>890.62</v>
      </c>
      <c r="F333" s="16">
        <v>66.62</v>
      </c>
      <c r="G333" s="16">
        <v>1034.6134774932773</v>
      </c>
      <c r="H333" s="16">
        <v>1034.6134774932773</v>
      </c>
      <c r="I333" s="16">
        <v>1.3783094381124934</v>
      </c>
      <c r="J333" s="16">
        <v>254.31647749327718</v>
      </c>
      <c r="K333" s="16">
        <v>254.31647749327718</v>
      </c>
      <c r="L333" s="50">
        <v>0.62783307109172182</v>
      </c>
      <c r="M333" s="16">
        <v>0.18</v>
      </c>
      <c r="N333" s="16">
        <v>0.18000000000000002</v>
      </c>
      <c r="O333" s="16">
        <v>0.57148863511474601</v>
      </c>
      <c r="P333" s="16">
        <v>780.29700000000003</v>
      </c>
      <c r="Q333" s="16">
        <v>780.29700000000003</v>
      </c>
      <c r="R333" s="16">
        <v>0.75412805734136001</v>
      </c>
      <c r="S333" s="14">
        <v>2379.56</v>
      </c>
      <c r="T333" s="16">
        <v>0</v>
      </c>
    </row>
    <row r="334" spans="1:20" ht="18" customHeight="1">
      <c r="A334" s="41">
        <v>42869</v>
      </c>
      <c r="B334" s="16" t="s">
        <v>4</v>
      </c>
      <c r="C334" s="16">
        <v>24</v>
      </c>
      <c r="D334" s="16">
        <v>28</v>
      </c>
      <c r="E334" s="16">
        <v>892.04</v>
      </c>
      <c r="F334" s="16">
        <v>66.430000000000007</v>
      </c>
      <c r="G334" s="16">
        <v>1006.0811455629604</v>
      </c>
      <c r="H334" s="16">
        <v>1006.0811455629604</v>
      </c>
      <c r="I334" s="16">
        <v>1.3796379437805633</v>
      </c>
      <c r="J334" s="16">
        <v>252.21914556296039</v>
      </c>
      <c r="K334" s="16">
        <v>252.21914556296039</v>
      </c>
      <c r="L334" s="50">
        <v>0.62808529023728477</v>
      </c>
      <c r="M334" s="16">
        <v>0.18</v>
      </c>
      <c r="N334" s="16">
        <v>0.18000000000000002</v>
      </c>
      <c r="O334" s="16">
        <v>0.57209163511474603</v>
      </c>
      <c r="P334" s="16">
        <v>753.86199999999997</v>
      </c>
      <c r="Q334" s="16">
        <v>753.86199999999997</v>
      </c>
      <c r="R334" s="16">
        <v>0.75488191934136006</v>
      </c>
      <c r="S334" s="14">
        <v>2381.66</v>
      </c>
      <c r="T334" s="16">
        <v>0</v>
      </c>
    </row>
    <row r="335" spans="1:20" ht="18" customHeight="1">
      <c r="A335" s="41">
        <v>42870</v>
      </c>
      <c r="B335" s="16" t="s">
        <v>4</v>
      </c>
      <c r="C335" s="16">
        <v>24</v>
      </c>
      <c r="D335" s="16">
        <v>28</v>
      </c>
      <c r="E335" s="16">
        <v>891.46</v>
      </c>
      <c r="F335" s="16">
        <v>66.59</v>
      </c>
      <c r="G335" s="16">
        <v>1017.8373160294634</v>
      </c>
      <c r="H335" s="16">
        <v>1017.8373160294634</v>
      </c>
      <c r="I335" s="16">
        <v>1.3809792619510297</v>
      </c>
      <c r="J335" s="16">
        <v>253.65731602946343</v>
      </c>
      <c r="K335" s="16">
        <v>253.65731602946343</v>
      </c>
      <c r="L335" s="50">
        <v>0.62833894755331421</v>
      </c>
      <c r="M335" s="16">
        <v>0.18</v>
      </c>
      <c r="N335" s="16">
        <v>0.18000000000000002</v>
      </c>
      <c r="O335" s="16">
        <v>0.57267163511474606</v>
      </c>
      <c r="P335" s="16">
        <v>764.18</v>
      </c>
      <c r="Q335" s="16">
        <v>764.18</v>
      </c>
      <c r="R335" s="16">
        <v>0.75564609934136007</v>
      </c>
      <c r="S335" s="14">
        <v>2380.2199999999998</v>
      </c>
      <c r="T335" s="16">
        <v>0</v>
      </c>
    </row>
    <row r="336" spans="1:20" ht="18" customHeight="1">
      <c r="A336" s="41">
        <v>42871</v>
      </c>
      <c r="B336" s="16" t="s">
        <v>4</v>
      </c>
      <c r="C336" s="16">
        <v>24</v>
      </c>
      <c r="D336" s="16">
        <v>28</v>
      </c>
      <c r="E336" s="16">
        <v>891.06</v>
      </c>
      <c r="F336" s="16">
        <v>66.58</v>
      </c>
      <c r="G336" s="16">
        <v>1028.1507496005302</v>
      </c>
      <c r="H336" s="16">
        <v>1028.1507496005302</v>
      </c>
      <c r="I336" s="16">
        <v>1.3823325983846009</v>
      </c>
      <c r="J336" s="16">
        <v>255.67474960053013</v>
      </c>
      <c r="K336" s="16">
        <v>255.67474960053013</v>
      </c>
      <c r="L336" s="50">
        <v>0.62859462230291474</v>
      </c>
      <c r="M336" s="16">
        <v>0.18</v>
      </c>
      <c r="N336" s="16">
        <v>0.18000000000000002</v>
      </c>
      <c r="O336" s="16">
        <v>0.57327063511474607</v>
      </c>
      <c r="P336" s="16">
        <v>772.476</v>
      </c>
      <c r="Q336" s="16">
        <v>772.476</v>
      </c>
      <c r="R336" s="16">
        <v>0.75641857534136003</v>
      </c>
      <c r="S336" s="14">
        <v>2378.1999999999998</v>
      </c>
      <c r="T336" s="16">
        <v>0</v>
      </c>
    </row>
    <row r="337" spans="1:20" ht="18" customHeight="1">
      <c r="A337" s="41">
        <v>42872</v>
      </c>
      <c r="B337" s="16" t="s">
        <v>4</v>
      </c>
      <c r="C337" s="16">
        <v>24</v>
      </c>
      <c r="D337" s="16">
        <v>28</v>
      </c>
      <c r="E337" s="16">
        <v>890.6</v>
      </c>
      <c r="F337" s="16">
        <v>66.599999999999994</v>
      </c>
      <c r="G337" s="16">
        <v>1031.1442212868778</v>
      </c>
      <c r="H337" s="16">
        <v>1031.1442212868778</v>
      </c>
      <c r="I337" s="16">
        <v>1.3836931948562872</v>
      </c>
      <c r="J337" s="16">
        <v>257.66222128687775</v>
      </c>
      <c r="K337" s="16">
        <v>257.66222128687775</v>
      </c>
      <c r="L337" s="50">
        <v>0.62885228452420161</v>
      </c>
      <c r="M337" s="16">
        <v>0.18</v>
      </c>
      <c r="N337" s="16">
        <v>0.18000000000000002</v>
      </c>
      <c r="O337" s="16">
        <v>0.57385263511474605</v>
      </c>
      <c r="P337" s="16">
        <v>773.48199999999997</v>
      </c>
      <c r="Q337" s="16">
        <v>773.48199999999997</v>
      </c>
      <c r="R337" s="16">
        <v>0.75719205734136008</v>
      </c>
      <c r="S337" s="14">
        <v>2376.21</v>
      </c>
      <c r="T337" s="16">
        <v>0</v>
      </c>
    </row>
    <row r="338" spans="1:20" ht="18" customHeight="1">
      <c r="A338" s="41">
        <v>42873</v>
      </c>
      <c r="B338" s="16" t="s">
        <v>4</v>
      </c>
      <c r="C338" s="16">
        <v>24</v>
      </c>
      <c r="D338" s="16">
        <v>28</v>
      </c>
      <c r="E338" s="16">
        <v>889.36</v>
      </c>
      <c r="F338" s="16">
        <v>66.59</v>
      </c>
      <c r="G338" s="16">
        <v>1021.9480889356562</v>
      </c>
      <c r="H338" s="16">
        <v>1021.9480889356562</v>
      </c>
      <c r="I338" s="16">
        <v>1.3850433697239359</v>
      </c>
      <c r="J338" s="16">
        <v>256.19408893565617</v>
      </c>
      <c r="K338" s="16">
        <v>256.19408893565617</v>
      </c>
      <c r="L338" s="50">
        <v>0.62910847861313723</v>
      </c>
      <c r="M338" s="16">
        <v>0.18</v>
      </c>
      <c r="N338" s="16">
        <v>0.18000000000000002</v>
      </c>
      <c r="O338" s="16">
        <v>0.57441963511474603</v>
      </c>
      <c r="P338" s="16">
        <v>765.75400000000002</v>
      </c>
      <c r="Q338" s="16">
        <v>765.75400000000002</v>
      </c>
      <c r="R338" s="16">
        <v>0.75795781134136009</v>
      </c>
      <c r="S338" s="14">
        <v>2377.6799999999998</v>
      </c>
      <c r="T338" s="16">
        <v>0</v>
      </c>
    </row>
    <row r="339" spans="1:20" ht="18" customHeight="1">
      <c r="A339" s="41">
        <v>42874</v>
      </c>
      <c r="B339" s="16" t="s">
        <v>4</v>
      </c>
      <c r="C339" s="16">
        <v>24</v>
      </c>
      <c r="D339" s="16">
        <v>28</v>
      </c>
      <c r="E339" s="16">
        <v>890.55</v>
      </c>
      <c r="F339" s="16">
        <v>66.459999999999994</v>
      </c>
      <c r="G339" s="16">
        <v>1022.2265754316225</v>
      </c>
      <c r="H339" s="16">
        <v>1022.2265754316225</v>
      </c>
      <c r="I339" s="16">
        <v>1.3863863702104318</v>
      </c>
      <c r="J339" s="16">
        <v>255.02557543162243</v>
      </c>
      <c r="K339" s="16">
        <v>255.02557543162243</v>
      </c>
      <c r="L339" s="50">
        <v>0.6293635041885689</v>
      </c>
      <c r="M339" s="16">
        <v>0.18</v>
      </c>
      <c r="N339" s="16">
        <v>0.18000000000000002</v>
      </c>
      <c r="O339" s="16">
        <v>0.57500263511474603</v>
      </c>
      <c r="P339" s="16">
        <v>767.20100000000002</v>
      </c>
      <c r="Q339" s="16">
        <v>767.20100000000002</v>
      </c>
      <c r="R339" s="16">
        <v>0.75872501234136014</v>
      </c>
      <c r="S339" s="14">
        <v>2378.85</v>
      </c>
      <c r="T339" s="16">
        <v>0</v>
      </c>
    </row>
    <row r="340" spans="1:20" ht="18" customHeight="1">
      <c r="A340" s="41">
        <v>42875</v>
      </c>
      <c r="B340" s="16" t="s">
        <v>4</v>
      </c>
      <c r="C340" s="16">
        <v>24</v>
      </c>
      <c r="D340" s="16">
        <v>28</v>
      </c>
      <c r="E340" s="16">
        <v>889.9</v>
      </c>
      <c r="F340" s="16">
        <v>66.290000000000006</v>
      </c>
      <c r="G340" s="16">
        <v>1016.4654774932771</v>
      </c>
      <c r="H340" s="16">
        <v>1016.4654774932771</v>
      </c>
      <c r="I340" s="16">
        <v>1.3877258691124934</v>
      </c>
      <c r="J340" s="16">
        <v>254.31647749327718</v>
      </c>
      <c r="K340" s="16">
        <v>254.31647749327718</v>
      </c>
      <c r="L340" s="50">
        <v>0.6296178206660622</v>
      </c>
      <c r="M340" s="16">
        <v>0.18</v>
      </c>
      <c r="N340" s="16">
        <v>0.18000000000000002</v>
      </c>
      <c r="O340" s="16">
        <v>0.57560863511474603</v>
      </c>
      <c r="P340" s="16">
        <v>762.149</v>
      </c>
      <c r="Q340" s="16">
        <v>762.149</v>
      </c>
      <c r="R340" s="16">
        <v>0.75948716134136018</v>
      </c>
      <c r="S340" s="14">
        <v>2379.56</v>
      </c>
      <c r="T340" s="16">
        <v>0</v>
      </c>
    </row>
    <row r="341" spans="1:20" ht="18" customHeight="1">
      <c r="A341" s="41">
        <v>42876</v>
      </c>
      <c r="B341" s="16" t="s">
        <v>4</v>
      </c>
      <c r="C341" s="16">
        <v>24</v>
      </c>
      <c r="D341" s="16">
        <v>28</v>
      </c>
      <c r="E341" s="16">
        <v>889.05</v>
      </c>
      <c r="F341" s="16">
        <v>66.19</v>
      </c>
      <c r="G341" s="16">
        <v>1012.045056627304</v>
      </c>
      <c r="H341" s="16">
        <v>1012.045056627304</v>
      </c>
      <c r="I341" s="16">
        <v>1.3890592556916275</v>
      </c>
      <c r="J341" s="16">
        <v>252.28905662730401</v>
      </c>
      <c r="K341" s="16">
        <v>252.28905662730401</v>
      </c>
      <c r="L341" s="50">
        <v>0.62987010972268953</v>
      </c>
      <c r="M341" s="16">
        <v>0.18</v>
      </c>
      <c r="N341" s="16">
        <v>0.18000000000000002</v>
      </c>
      <c r="O341" s="16">
        <v>0.57617563511474601</v>
      </c>
      <c r="P341" s="16">
        <v>759.75599999999997</v>
      </c>
      <c r="Q341" s="16">
        <v>759.75599999999997</v>
      </c>
      <c r="R341" s="16">
        <v>0.76024691734136018</v>
      </c>
      <c r="S341" s="14">
        <v>2381.59</v>
      </c>
      <c r="T341" s="16">
        <v>0</v>
      </c>
    </row>
    <row r="342" spans="1:20" ht="18" customHeight="1">
      <c r="A342" s="41">
        <v>42877</v>
      </c>
      <c r="B342" s="16" t="s">
        <v>4</v>
      </c>
      <c r="C342" s="16">
        <v>24</v>
      </c>
      <c r="D342" s="16">
        <v>28</v>
      </c>
      <c r="E342" s="16">
        <v>889.8</v>
      </c>
      <c r="F342" s="16">
        <v>66.09</v>
      </c>
      <c r="G342" s="16">
        <v>999.11355212595959</v>
      </c>
      <c r="H342" s="16">
        <v>999.11355212595959</v>
      </c>
      <c r="I342" s="16">
        <v>1.3903799311871261</v>
      </c>
      <c r="J342" s="16">
        <v>251.89955212595956</v>
      </c>
      <c r="K342" s="16">
        <v>251.89955212595956</v>
      </c>
      <c r="L342" s="50">
        <v>0.63012200927481554</v>
      </c>
      <c r="M342" s="16">
        <v>0.18</v>
      </c>
      <c r="N342" s="16">
        <v>0.18000000000000002</v>
      </c>
      <c r="O342" s="16">
        <v>0.57676663511474602</v>
      </c>
      <c r="P342" s="16">
        <v>747.21400000000006</v>
      </c>
      <c r="Q342" s="16">
        <v>747.21400000000006</v>
      </c>
      <c r="R342" s="16">
        <v>0.76099413134136018</v>
      </c>
      <c r="S342" s="14">
        <v>2381.98</v>
      </c>
      <c r="T342" s="16">
        <v>0</v>
      </c>
    </row>
    <row r="343" spans="1:20" ht="18" customHeight="1">
      <c r="A343" s="41">
        <v>42878</v>
      </c>
      <c r="B343" s="16" t="s">
        <v>4</v>
      </c>
      <c r="C343" s="16">
        <v>24</v>
      </c>
      <c r="D343" s="16">
        <v>28</v>
      </c>
      <c r="E343" s="16">
        <v>887.96</v>
      </c>
      <c r="F343" s="16">
        <v>66.11</v>
      </c>
      <c r="G343" s="16">
        <v>1003.8030185120231</v>
      </c>
      <c r="H343" s="16">
        <v>1003.8030185120231</v>
      </c>
      <c r="I343" s="16">
        <v>1.3916825426535122</v>
      </c>
      <c r="J343" s="16">
        <v>252.31901851202301</v>
      </c>
      <c r="K343" s="16">
        <v>252.31901851202301</v>
      </c>
      <c r="L343" s="50">
        <v>0.63037432829332751</v>
      </c>
      <c r="M343" s="16">
        <v>0.18</v>
      </c>
      <c r="N343" s="16">
        <v>0.18000000000000002</v>
      </c>
      <c r="O343" s="16">
        <v>0.577360635114746</v>
      </c>
      <c r="P343" s="16">
        <v>751.48400000000004</v>
      </c>
      <c r="Q343" s="16">
        <v>751.48400000000004</v>
      </c>
      <c r="R343" s="16">
        <v>0.7617456153413602</v>
      </c>
      <c r="S343" s="14">
        <v>2381.56</v>
      </c>
      <c r="T343" s="16">
        <v>0</v>
      </c>
    </row>
    <row r="344" spans="1:20" ht="18" customHeight="1">
      <c r="A344" s="41">
        <v>42879</v>
      </c>
      <c r="B344" s="16" t="s">
        <v>4</v>
      </c>
      <c r="C344" s="16">
        <v>24</v>
      </c>
      <c r="D344" s="16">
        <v>28</v>
      </c>
      <c r="E344" s="16">
        <v>889.67</v>
      </c>
      <c r="F344" s="16">
        <v>66.22</v>
      </c>
      <c r="G344" s="16">
        <v>1021.0151037452742</v>
      </c>
      <c r="H344" s="16">
        <v>1021.0151037452742</v>
      </c>
      <c r="I344" s="16">
        <v>1.3930050937387455</v>
      </c>
      <c r="J344" s="16">
        <v>253.0381037452743</v>
      </c>
      <c r="K344" s="16">
        <v>253.0381037452743</v>
      </c>
      <c r="L344" s="50">
        <v>0.63062736639707284</v>
      </c>
      <c r="M344" s="16">
        <v>0.18</v>
      </c>
      <c r="N344" s="16">
        <v>0.18000000000000002</v>
      </c>
      <c r="O344" s="16">
        <v>0.57794963511474595</v>
      </c>
      <c r="P344" s="16">
        <v>767.97699999999998</v>
      </c>
      <c r="Q344" s="16">
        <v>767.97699999999998</v>
      </c>
      <c r="R344" s="16">
        <v>0.76251359234136018</v>
      </c>
      <c r="S344" s="14">
        <v>2380.84</v>
      </c>
      <c r="T344" s="16">
        <v>0</v>
      </c>
    </row>
    <row r="345" spans="1:20" ht="18" customHeight="1">
      <c r="A345" s="41">
        <v>42880</v>
      </c>
      <c r="B345" s="16" t="s">
        <v>4</v>
      </c>
      <c r="C345" s="16">
        <v>24</v>
      </c>
      <c r="D345" s="16">
        <v>28</v>
      </c>
      <c r="E345" s="16">
        <v>888.18</v>
      </c>
      <c r="F345" s="16">
        <v>66.36</v>
      </c>
      <c r="G345" s="16">
        <v>1019.6761725710275</v>
      </c>
      <c r="H345" s="16">
        <v>1019.6761725710275</v>
      </c>
      <c r="I345" s="16">
        <v>1.3943477828075712</v>
      </c>
      <c r="J345" s="16">
        <v>254.55617257102745</v>
      </c>
      <c r="K345" s="16">
        <v>254.55617257102745</v>
      </c>
      <c r="L345" s="50">
        <v>0.63088192256964382</v>
      </c>
      <c r="M345" s="16">
        <v>0.18</v>
      </c>
      <c r="N345" s="16">
        <v>0.18000000000000002</v>
      </c>
      <c r="O345" s="16">
        <v>0.57848663511474596</v>
      </c>
      <c r="P345" s="16">
        <v>765.12</v>
      </c>
      <c r="Q345" s="16">
        <v>765.12</v>
      </c>
      <c r="R345" s="16">
        <v>0.76327871234136013</v>
      </c>
      <c r="S345" s="14">
        <v>2379.3200000000002</v>
      </c>
      <c r="T345" s="16">
        <v>0</v>
      </c>
    </row>
    <row r="346" spans="1:20" ht="18" customHeight="1">
      <c r="A346" s="41">
        <v>42881</v>
      </c>
      <c r="B346" s="16" t="s">
        <v>4</v>
      </c>
      <c r="C346" s="16">
        <v>24</v>
      </c>
      <c r="D346" s="16">
        <v>28</v>
      </c>
      <c r="E346" s="16">
        <v>887.75</v>
      </c>
      <c r="F346" s="16">
        <v>66.44</v>
      </c>
      <c r="G346" s="16">
        <v>999.27699999999982</v>
      </c>
      <c r="H346" s="16">
        <v>999.27699999999982</v>
      </c>
      <c r="I346" s="16">
        <v>1.3956664116350004</v>
      </c>
      <c r="J346" s="16">
        <v>256.26399999999978</v>
      </c>
      <c r="K346" s="16">
        <v>256.26399999999978</v>
      </c>
      <c r="L346" s="50">
        <v>0.63113818656964382</v>
      </c>
      <c r="M346" s="16">
        <v>0.18</v>
      </c>
      <c r="N346" s="16">
        <v>0.18000000000000002</v>
      </c>
      <c r="O346" s="16">
        <v>0.579020635114746</v>
      </c>
      <c r="P346" s="16">
        <v>743.01300000000003</v>
      </c>
      <c r="Q346" s="16">
        <v>743.01300000000003</v>
      </c>
      <c r="R346" s="16">
        <v>0.76402172534136015</v>
      </c>
      <c r="S346" s="14">
        <v>2377.61</v>
      </c>
      <c r="T346" s="16">
        <v>0</v>
      </c>
    </row>
    <row r="347" spans="1:20" ht="18" customHeight="1">
      <c r="A347" s="41">
        <v>42882</v>
      </c>
      <c r="B347" s="16" t="s">
        <v>4</v>
      </c>
      <c r="C347" s="16">
        <v>24</v>
      </c>
      <c r="D347" s="16">
        <v>28</v>
      </c>
      <c r="E347" s="16">
        <v>887</v>
      </c>
      <c r="F347" s="16">
        <v>66.510000000000005</v>
      </c>
      <c r="G347" s="16">
        <v>995.40486924665811</v>
      </c>
      <c r="H347" s="16">
        <v>995.40486924665811</v>
      </c>
      <c r="I347" s="16">
        <v>1.3969827475042471</v>
      </c>
      <c r="J347" s="16">
        <v>257.15286924665821</v>
      </c>
      <c r="K347" s="16">
        <v>257.15286924665821</v>
      </c>
      <c r="L347" s="50">
        <v>0.63139533943889048</v>
      </c>
      <c r="M347" s="16">
        <v>0.18</v>
      </c>
      <c r="N347" s="16">
        <v>0.18000000000000002</v>
      </c>
      <c r="O347" s="16">
        <v>0.57959163511474598</v>
      </c>
      <c r="P347" s="16">
        <v>738.25199999999995</v>
      </c>
      <c r="Q347" s="16">
        <v>738.25199999999995</v>
      </c>
      <c r="R347" s="16">
        <v>0.76475997734136014</v>
      </c>
      <c r="S347" s="14">
        <v>2376.7199999999998</v>
      </c>
      <c r="T347" s="16">
        <v>0</v>
      </c>
    </row>
    <row r="348" spans="1:20" ht="18" customHeight="1">
      <c r="A348" s="41">
        <v>42883</v>
      </c>
      <c r="B348" s="16" t="s">
        <v>4</v>
      </c>
      <c r="C348" s="16">
        <v>24</v>
      </c>
      <c r="D348" s="16">
        <v>28</v>
      </c>
      <c r="E348" s="16">
        <v>886.15</v>
      </c>
      <c r="F348" s="16">
        <v>66.69</v>
      </c>
      <c r="G348" s="16">
        <v>1016.4718364316614</v>
      </c>
      <c r="H348" s="16">
        <v>1016.4718364316614</v>
      </c>
      <c r="I348" s="16">
        <v>1.3983155624714321</v>
      </c>
      <c r="J348" s="16">
        <v>258.75083643166141</v>
      </c>
      <c r="K348" s="16">
        <v>258.75083643166141</v>
      </c>
      <c r="L348" s="50">
        <v>0.63165409027532216</v>
      </c>
      <c r="M348" s="16">
        <v>0.18</v>
      </c>
      <c r="N348" s="16">
        <v>0.18000000000000002</v>
      </c>
      <c r="O348" s="16">
        <v>0.58015563511474599</v>
      </c>
      <c r="P348" s="16">
        <v>757.721</v>
      </c>
      <c r="Q348" s="16">
        <v>757.721</v>
      </c>
      <c r="R348" s="16">
        <v>0.76551769834136019</v>
      </c>
      <c r="S348" s="14">
        <v>2375.12</v>
      </c>
      <c r="T348" s="16">
        <v>0</v>
      </c>
    </row>
    <row r="349" spans="1:20" ht="18" customHeight="1">
      <c r="A349" s="41">
        <v>42884</v>
      </c>
      <c r="B349" s="16" t="s">
        <v>4</v>
      </c>
      <c r="C349" s="16">
        <v>24</v>
      </c>
      <c r="D349" s="16">
        <v>28</v>
      </c>
      <c r="E349" s="16">
        <v>886.41</v>
      </c>
      <c r="F349" s="16">
        <v>66.66</v>
      </c>
      <c r="G349" s="16">
        <v>1018.8171757667875</v>
      </c>
      <c r="H349" s="16">
        <v>1018.8171757667875</v>
      </c>
      <c r="I349" s="16">
        <v>1.3996402838107673</v>
      </c>
      <c r="J349" s="16">
        <v>259.27017576678747</v>
      </c>
      <c r="K349" s="16">
        <v>259.27017576678747</v>
      </c>
      <c r="L349" s="50">
        <v>0.63191336045108892</v>
      </c>
      <c r="M349" s="16">
        <v>0.18</v>
      </c>
      <c r="N349" s="16">
        <v>0.18000000000000002</v>
      </c>
      <c r="O349" s="16">
        <v>0.58073563511474602</v>
      </c>
      <c r="P349" s="16">
        <v>759.54700000000003</v>
      </c>
      <c r="Q349" s="16">
        <v>759.54700000000003</v>
      </c>
      <c r="R349" s="16">
        <v>0.76627724534136021</v>
      </c>
      <c r="S349" s="14">
        <v>2374.6</v>
      </c>
      <c r="T349" s="16">
        <v>0</v>
      </c>
    </row>
    <row r="350" spans="1:20" ht="18" customHeight="1">
      <c r="A350" s="41">
        <v>42885</v>
      </c>
      <c r="B350" s="16" t="s">
        <v>4</v>
      </c>
      <c r="C350" s="16">
        <v>24</v>
      </c>
      <c r="D350" s="16">
        <v>28</v>
      </c>
      <c r="E350" s="16">
        <v>886.41</v>
      </c>
      <c r="F350" s="16">
        <v>0</v>
      </c>
      <c r="G350" s="16">
        <v>1025.6891757667875</v>
      </c>
      <c r="H350" s="16">
        <v>1025.6891757667875</v>
      </c>
      <c r="I350" s="16">
        <v>1.4009727178107672</v>
      </c>
      <c r="J350" s="16">
        <v>259.27017576678747</v>
      </c>
      <c r="K350" s="16">
        <v>259.27017576678747</v>
      </c>
      <c r="L350" s="50">
        <v>0.63217263062685569</v>
      </c>
      <c r="M350" s="16">
        <v>0.18</v>
      </c>
      <c r="N350" s="16">
        <v>0.18000000000000002</v>
      </c>
      <c r="O350" s="16">
        <v>0.58131663511474607</v>
      </c>
      <c r="P350" s="16">
        <v>766.41899999999998</v>
      </c>
      <c r="Q350" s="16">
        <v>766.41899999999998</v>
      </c>
      <c r="R350" s="16">
        <v>0.76704366434136018</v>
      </c>
      <c r="S350" s="14">
        <v>2374.6</v>
      </c>
      <c r="T350" s="16">
        <v>0</v>
      </c>
    </row>
    <row r="351" spans="1:20" ht="18" customHeight="1">
      <c r="A351" s="41">
        <v>42886</v>
      </c>
      <c r="B351" s="16" t="s">
        <v>4</v>
      </c>
      <c r="C351" s="16">
        <v>24</v>
      </c>
      <c r="D351" s="16">
        <v>28</v>
      </c>
      <c r="E351" s="16">
        <v>885.78</v>
      </c>
      <c r="F351" s="16">
        <v>66.67</v>
      </c>
      <c r="G351" s="16">
        <v>1022.3604372734711</v>
      </c>
      <c r="H351" s="16">
        <v>1022.3604372734711</v>
      </c>
      <c r="I351" s="16">
        <v>1.402306944072274</v>
      </c>
      <c r="J351" s="16">
        <v>257.49243727347107</v>
      </c>
      <c r="K351" s="16">
        <v>257.49243727347107</v>
      </c>
      <c r="L351" s="50">
        <v>0.63243012306412916</v>
      </c>
      <c r="M351" s="16">
        <v>0.18</v>
      </c>
      <c r="N351" s="16">
        <v>0.18000000000000002</v>
      </c>
      <c r="O351" s="16">
        <v>0.58187863511474602</v>
      </c>
      <c r="P351" s="16">
        <v>764.86800000000005</v>
      </c>
      <c r="Q351" s="16">
        <v>764.86800000000005</v>
      </c>
      <c r="R351" s="16">
        <v>0.76780853234136015</v>
      </c>
      <c r="S351" s="14">
        <v>2376.38</v>
      </c>
      <c r="T351" s="16">
        <v>0</v>
      </c>
    </row>
    <row r="352" spans="1:20" ht="18" customHeight="1">
      <c r="A352" s="41">
        <v>42887</v>
      </c>
      <c r="B352" s="16" t="s">
        <v>4</v>
      </c>
      <c r="C352" s="16">
        <v>24</v>
      </c>
      <c r="D352" s="16">
        <v>28</v>
      </c>
      <c r="E352" s="16">
        <v>884.87</v>
      </c>
      <c r="F352" s="16">
        <v>66.72</v>
      </c>
      <c r="G352" s="16">
        <v>1005.5717130831287</v>
      </c>
      <c r="H352" s="16">
        <v>1005.5717130831285</v>
      </c>
      <c r="I352" s="16">
        <v>1.4036250033480835</v>
      </c>
      <c r="J352" s="16">
        <v>258.06171308312867</v>
      </c>
      <c r="K352" s="16">
        <v>258.06171308312867</v>
      </c>
      <c r="L352" s="50">
        <v>0.63268818477721234</v>
      </c>
      <c r="M352" s="16">
        <v>0.18</v>
      </c>
      <c r="N352" s="16">
        <v>0.18000000000000002</v>
      </c>
      <c r="O352" s="16">
        <v>0.58243563511474605</v>
      </c>
      <c r="P352" s="16">
        <v>747.51</v>
      </c>
      <c r="Q352" s="16">
        <v>747.50999999999988</v>
      </c>
      <c r="R352" s="16">
        <v>0.7685560423413601</v>
      </c>
      <c r="S352" s="14">
        <v>2375.81</v>
      </c>
      <c r="T352" s="16">
        <v>0</v>
      </c>
    </row>
    <row r="353" spans="1:20" ht="18" customHeight="1">
      <c r="A353" s="41">
        <v>42888</v>
      </c>
      <c r="B353" s="16" t="s">
        <v>4</v>
      </c>
      <c r="C353" s="16">
        <v>24</v>
      </c>
      <c r="D353" s="16">
        <v>28</v>
      </c>
      <c r="E353" s="16">
        <v>885.55</v>
      </c>
      <c r="F353" s="16">
        <v>66.55</v>
      </c>
      <c r="G353" s="16">
        <v>1006.0008745469424</v>
      </c>
      <c r="H353" s="16">
        <v>1006.0008745469424</v>
      </c>
      <c r="I353" s="16">
        <v>1.4049338725095475</v>
      </c>
      <c r="J353" s="16">
        <v>258.72087454694241</v>
      </c>
      <c r="K353" s="16">
        <v>258.72087454694241</v>
      </c>
      <c r="L353" s="50">
        <v>0.63294690565175926</v>
      </c>
      <c r="M353" s="16">
        <v>0.18</v>
      </c>
      <c r="N353" s="16">
        <v>0.18000000000000002</v>
      </c>
      <c r="O353" s="16">
        <v>0.58299463511474603</v>
      </c>
      <c r="P353" s="16">
        <v>747.28</v>
      </c>
      <c r="Q353" s="16">
        <v>747.28000000000009</v>
      </c>
      <c r="R353" s="16">
        <v>0.76930332234136012</v>
      </c>
      <c r="S353" s="14">
        <v>2375.15</v>
      </c>
      <c r="T353" s="16">
        <v>0</v>
      </c>
    </row>
    <row r="354" spans="1:20" ht="18" customHeight="1">
      <c r="A354" s="41">
        <v>42889</v>
      </c>
      <c r="B354" s="16" t="s">
        <v>4</v>
      </c>
      <c r="C354" s="16">
        <v>24</v>
      </c>
      <c r="D354" s="16">
        <v>28</v>
      </c>
      <c r="E354" s="16">
        <v>886.48</v>
      </c>
      <c r="F354" s="16">
        <v>66.53</v>
      </c>
      <c r="G354" s="16">
        <v>1009.2099851903815</v>
      </c>
      <c r="H354" s="16">
        <v>1009.2099851903815</v>
      </c>
      <c r="I354" s="16">
        <v>1.4062451116201908</v>
      </c>
      <c r="J354" s="16">
        <v>259.41998519038162</v>
      </c>
      <c r="K354" s="16">
        <v>259.41998519038162</v>
      </c>
      <c r="L354" s="50">
        <v>0.63320632563694967</v>
      </c>
      <c r="M354" s="16">
        <v>0.18</v>
      </c>
      <c r="N354" s="16">
        <v>0.18000000000000002</v>
      </c>
      <c r="O354" s="16">
        <v>0.58358463511474601</v>
      </c>
      <c r="P354" s="16">
        <v>749.79</v>
      </c>
      <c r="Q354" s="16">
        <v>749.79</v>
      </c>
      <c r="R354" s="16">
        <v>0.77005311234136009</v>
      </c>
      <c r="S354" s="14">
        <v>2374.4499999999998</v>
      </c>
      <c r="T354" s="16">
        <v>0</v>
      </c>
    </row>
    <row r="355" spans="1:20" ht="18" customHeight="1">
      <c r="A355" s="41">
        <v>42890</v>
      </c>
      <c r="B355" s="16" t="s">
        <v>4</v>
      </c>
      <c r="C355" s="16">
        <v>24</v>
      </c>
      <c r="D355" s="16">
        <v>28</v>
      </c>
      <c r="E355" s="16">
        <v>885.58</v>
      </c>
      <c r="F355" s="16">
        <v>66.56</v>
      </c>
      <c r="G355" s="16">
        <v>1006.0487782064771</v>
      </c>
      <c r="H355" s="16">
        <v>1006.0487782064771</v>
      </c>
      <c r="I355" s="16">
        <v>1.4075543804132069</v>
      </c>
      <c r="J355" s="16">
        <v>260.36877820647715</v>
      </c>
      <c r="K355" s="16">
        <v>260.36877820647715</v>
      </c>
      <c r="L355" s="50">
        <v>0.63346669441515613</v>
      </c>
      <c r="M355" s="16">
        <v>0.18</v>
      </c>
      <c r="N355" s="16">
        <v>0.18000000000000002</v>
      </c>
      <c r="O355" s="16">
        <v>0.58415863511474597</v>
      </c>
      <c r="P355" s="16">
        <v>745.68</v>
      </c>
      <c r="Q355" s="16">
        <v>745.68</v>
      </c>
      <c r="R355" s="16">
        <v>0.77079879234136006</v>
      </c>
      <c r="S355" s="14">
        <v>2373.5</v>
      </c>
      <c r="T355" s="16">
        <v>0</v>
      </c>
    </row>
    <row r="356" spans="1:20" ht="18" customHeight="1">
      <c r="A356" s="41">
        <v>42891</v>
      </c>
      <c r="B356" s="16" t="s">
        <v>4</v>
      </c>
      <c r="C356" s="16">
        <v>24</v>
      </c>
      <c r="D356" s="16">
        <v>28</v>
      </c>
      <c r="E356" s="16">
        <v>886.05</v>
      </c>
      <c r="F356" s="16">
        <v>66.53</v>
      </c>
      <c r="G356" s="16">
        <v>1005.3994642815386</v>
      </c>
      <c r="H356" s="16">
        <v>1005.3994642815386</v>
      </c>
      <c r="I356" s="16">
        <v>1.408858971099282</v>
      </c>
      <c r="J356" s="16">
        <v>259.82946428153855</v>
      </c>
      <c r="K356" s="16">
        <v>259.82946428153855</v>
      </c>
      <c r="L356" s="50">
        <v>0.63372652387943762</v>
      </c>
      <c r="M356" s="16">
        <v>0.18</v>
      </c>
      <c r="N356" s="16">
        <v>0.18000000000000002</v>
      </c>
      <c r="O356" s="16">
        <v>0.58474963511474598</v>
      </c>
      <c r="P356" s="16">
        <v>745.57</v>
      </c>
      <c r="Q356" s="16">
        <v>745.57</v>
      </c>
      <c r="R356" s="16">
        <v>0.77154436234136003</v>
      </c>
      <c r="S356" s="14">
        <v>2374.04</v>
      </c>
      <c r="T356" s="16">
        <v>0</v>
      </c>
    </row>
    <row r="357" spans="1:20" ht="18" customHeight="1">
      <c r="A357" s="41">
        <v>42892</v>
      </c>
      <c r="B357" s="16" t="s">
        <v>4</v>
      </c>
      <c r="C357" s="16">
        <v>24</v>
      </c>
      <c r="D357" s="16">
        <v>28</v>
      </c>
      <c r="E357" s="16">
        <v>886.37</v>
      </c>
      <c r="F357" s="16">
        <v>66.56</v>
      </c>
      <c r="G357" s="16">
        <v>1006.0589687828831</v>
      </c>
      <c r="H357" s="16">
        <v>1006.0589687828831</v>
      </c>
      <c r="I357" s="16">
        <v>1.4101646706037834</v>
      </c>
      <c r="J357" s="16">
        <v>260.218968782883</v>
      </c>
      <c r="K357" s="16">
        <v>260.218968782883</v>
      </c>
      <c r="L357" s="50">
        <v>0.63398674284822054</v>
      </c>
      <c r="M357" s="16">
        <v>0.18</v>
      </c>
      <c r="N357" s="16">
        <v>0.18000000000000002</v>
      </c>
      <c r="O357" s="16">
        <v>0.58531263511474596</v>
      </c>
      <c r="P357" s="16">
        <v>745.84</v>
      </c>
      <c r="Q357" s="16">
        <v>745.84</v>
      </c>
      <c r="R357" s="16">
        <v>0.77229020234136003</v>
      </c>
      <c r="S357" s="14">
        <v>2373.65</v>
      </c>
      <c r="T357" s="16">
        <v>0</v>
      </c>
    </row>
    <row r="358" spans="1:20" ht="18" customHeight="1">
      <c r="A358" s="41">
        <v>42893</v>
      </c>
      <c r="B358" s="16" t="s">
        <v>4</v>
      </c>
      <c r="C358" s="16">
        <v>24</v>
      </c>
      <c r="D358" s="16">
        <v>28</v>
      </c>
      <c r="E358" s="16">
        <v>885.58</v>
      </c>
      <c r="F358" s="16">
        <v>66.66</v>
      </c>
      <c r="G358" s="16">
        <v>1006.4871265442926</v>
      </c>
      <c r="H358" s="16">
        <v>1006.4871265442926</v>
      </c>
      <c r="I358" s="16">
        <v>1.4114706187615449</v>
      </c>
      <c r="J358" s="16">
        <v>261.66712654429256</v>
      </c>
      <c r="K358" s="16">
        <v>261.66712654429256</v>
      </c>
      <c r="L358" s="50">
        <v>0.63424840997476484</v>
      </c>
      <c r="M358" s="16">
        <v>0.18</v>
      </c>
      <c r="N358" s="16">
        <v>0.18000000000000002</v>
      </c>
      <c r="O358" s="16">
        <v>0.58588863511474598</v>
      </c>
      <c r="P358" s="16">
        <v>744.82</v>
      </c>
      <c r="Q358" s="16">
        <v>744.82</v>
      </c>
      <c r="R358" s="16">
        <v>0.77303502234136001</v>
      </c>
      <c r="S358" s="14">
        <v>2372.1999999999998</v>
      </c>
      <c r="T358" s="16">
        <v>0</v>
      </c>
    </row>
    <row r="359" spans="1:20" ht="18" customHeight="1">
      <c r="A359" s="41">
        <v>42894</v>
      </c>
      <c r="B359" s="16" t="s">
        <v>4</v>
      </c>
      <c r="C359" s="16">
        <v>24</v>
      </c>
      <c r="D359" s="16">
        <v>28</v>
      </c>
      <c r="E359" s="16">
        <v>885.43</v>
      </c>
      <c r="F359" s="16">
        <v>66.72</v>
      </c>
      <c r="G359" s="16">
        <v>1004.5768343271368</v>
      </c>
      <c r="H359" s="16">
        <v>1004.5768343271368</v>
      </c>
      <c r="I359" s="16">
        <v>1.4127724384693279</v>
      </c>
      <c r="J359" s="16">
        <v>261.89683432713679</v>
      </c>
      <c r="K359" s="16">
        <v>261.89683432713679</v>
      </c>
      <c r="L359" s="50">
        <v>0.63451030680909193</v>
      </c>
      <c r="M359" s="16">
        <v>0.18</v>
      </c>
      <c r="N359" s="16">
        <v>0.18000000000000002</v>
      </c>
      <c r="O359" s="16">
        <v>0.58643863511474603</v>
      </c>
      <c r="P359" s="16">
        <v>742.68</v>
      </c>
      <c r="Q359" s="16">
        <v>742.68</v>
      </c>
      <c r="R359" s="16">
        <v>0.77377770234136001</v>
      </c>
      <c r="S359" s="14">
        <v>2371.9699999999998</v>
      </c>
      <c r="T359" s="16">
        <v>0</v>
      </c>
    </row>
    <row r="360" spans="1:20" ht="18" customHeight="1">
      <c r="A360" s="41">
        <v>42895</v>
      </c>
      <c r="B360" s="16" t="s">
        <v>4</v>
      </c>
      <c r="C360" s="16">
        <v>24</v>
      </c>
      <c r="D360" s="16">
        <v>28</v>
      </c>
      <c r="E360" s="16">
        <v>885.26</v>
      </c>
      <c r="F360" s="16">
        <v>66.86</v>
      </c>
      <c r="G360" s="16">
        <v>1008.9556527534198</v>
      </c>
      <c r="H360" s="16">
        <v>1008.9556527534198</v>
      </c>
      <c r="I360" s="16">
        <v>1.4140767972877542</v>
      </c>
      <c r="J360" s="16">
        <v>262.82565275341977</v>
      </c>
      <c r="K360" s="16">
        <v>262.82565275341977</v>
      </c>
      <c r="L360" s="50">
        <v>0.6347731324618453</v>
      </c>
      <c r="M360" s="16">
        <v>0.18</v>
      </c>
      <c r="N360" s="16">
        <v>0.18000000000000002</v>
      </c>
      <c r="O360" s="16">
        <v>0.58700763511474607</v>
      </c>
      <c r="P360" s="16">
        <v>746.13</v>
      </c>
      <c r="Q360" s="16">
        <v>746.13</v>
      </c>
      <c r="R360" s="16">
        <v>0.77452383234136002</v>
      </c>
      <c r="S360" s="14">
        <v>2371.04</v>
      </c>
      <c r="T360" s="16">
        <v>0</v>
      </c>
    </row>
    <row r="361" spans="1:20" ht="18" customHeight="1">
      <c r="A361" s="41">
        <v>42896</v>
      </c>
      <c r="B361" s="16" t="s">
        <v>4</v>
      </c>
      <c r="C361" s="16">
        <v>24</v>
      </c>
      <c r="D361" s="16">
        <v>28</v>
      </c>
      <c r="E361" s="16">
        <v>884.47</v>
      </c>
      <c r="F361" s="16">
        <v>66.83</v>
      </c>
      <c r="G361" s="16">
        <v>1010.6446363459215</v>
      </c>
      <c r="H361" s="16">
        <v>1010.6446363459215</v>
      </c>
      <c r="I361" s="16">
        <v>1.4153845162713465</v>
      </c>
      <c r="J361" s="16">
        <v>263.6246363459216</v>
      </c>
      <c r="K361" s="16">
        <v>263.6246363459216</v>
      </c>
      <c r="L361" s="50">
        <v>0.63503675709819118</v>
      </c>
      <c r="M361" s="16">
        <v>0.18</v>
      </c>
      <c r="N361" s="16">
        <v>0.18000000000000002</v>
      </c>
      <c r="O361" s="16">
        <v>0.58751163511474602</v>
      </c>
      <c r="P361" s="16">
        <v>747.02</v>
      </c>
      <c r="Q361" s="16">
        <v>747.02</v>
      </c>
      <c r="R361" s="16">
        <v>0.77527085234136006</v>
      </c>
      <c r="S361" s="14">
        <v>2370.2399999999998</v>
      </c>
      <c r="T361" s="16">
        <v>0</v>
      </c>
    </row>
    <row r="362" spans="1:20" ht="18" customHeight="1">
      <c r="A362" s="41">
        <v>42897</v>
      </c>
      <c r="B362" s="16" t="s">
        <v>4</v>
      </c>
      <c r="C362" s="16">
        <v>24</v>
      </c>
      <c r="D362" s="16">
        <v>28</v>
      </c>
      <c r="E362" s="16">
        <v>883.23</v>
      </c>
      <c r="F362" s="16">
        <v>66.87</v>
      </c>
      <c r="G362" s="16">
        <v>1010.9544256596125</v>
      </c>
      <c r="H362" s="16">
        <v>1010.9544256596125</v>
      </c>
      <c r="I362" s="16">
        <v>1.4166924060606603</v>
      </c>
      <c r="J362" s="16">
        <v>265.36242565961248</v>
      </c>
      <c r="K362" s="16">
        <v>265.36242565961248</v>
      </c>
      <c r="L362" s="50">
        <v>0.63530211952385085</v>
      </c>
      <c r="M362" s="16">
        <v>0.18</v>
      </c>
      <c r="N362" s="16">
        <v>0.18000000000000002</v>
      </c>
      <c r="O362" s="16">
        <v>0.588020635114746</v>
      </c>
      <c r="P362" s="16">
        <v>745.59199999999998</v>
      </c>
      <c r="Q362" s="16">
        <v>745.59199999999998</v>
      </c>
      <c r="R362" s="16">
        <v>0.77601644434136008</v>
      </c>
      <c r="S362" s="14">
        <v>2368.5</v>
      </c>
      <c r="T362" s="16">
        <v>0</v>
      </c>
    </row>
    <row r="363" spans="1:20" ht="18" customHeight="1">
      <c r="A363" s="41">
        <v>42898</v>
      </c>
      <c r="B363" s="16" t="s">
        <v>4</v>
      </c>
      <c r="C363" s="16">
        <v>24</v>
      </c>
      <c r="D363" s="16">
        <v>28</v>
      </c>
      <c r="E363" s="16">
        <v>855.06</v>
      </c>
      <c r="F363" s="16">
        <v>64.709999999999994</v>
      </c>
      <c r="G363" s="16">
        <v>1014.0752747963677</v>
      </c>
      <c r="H363" s="16">
        <v>1014.0752747963677</v>
      </c>
      <c r="I363" s="16">
        <v>1.4180006079097971</v>
      </c>
      <c r="J363" s="16">
        <v>267.83927479636765</v>
      </c>
      <c r="K363" s="16">
        <v>267.83927479636765</v>
      </c>
      <c r="L363" s="50">
        <v>0.63556995879864719</v>
      </c>
      <c r="M363" s="16">
        <v>0.18</v>
      </c>
      <c r="N363" s="16">
        <v>0.18000000000000002</v>
      </c>
      <c r="O363" s="16">
        <v>0.58853663511474597</v>
      </c>
      <c r="P363" s="16">
        <v>746.23599999999999</v>
      </c>
      <c r="Q363" s="16">
        <v>746.23599999999999</v>
      </c>
      <c r="R363" s="16">
        <v>0.77676268034136009</v>
      </c>
      <c r="S363" s="14">
        <v>2366.02</v>
      </c>
      <c r="T363" s="16">
        <v>0</v>
      </c>
    </row>
    <row r="364" spans="1:20" ht="18" customHeight="1">
      <c r="A364" s="41">
        <v>42899</v>
      </c>
      <c r="B364" s="16" t="s">
        <v>4</v>
      </c>
      <c r="C364" s="16">
        <v>24</v>
      </c>
      <c r="D364" s="16">
        <v>28</v>
      </c>
      <c r="E364" s="16">
        <v>863.45</v>
      </c>
      <c r="F364" s="16">
        <v>65.760000000000005</v>
      </c>
      <c r="G364" s="16">
        <v>1015.9752657936783</v>
      </c>
      <c r="H364" s="16">
        <v>1015.9752657936783</v>
      </c>
      <c r="I364" s="16">
        <v>1.4193087159007942</v>
      </c>
      <c r="J364" s="16">
        <v>267.06026579367835</v>
      </c>
      <c r="K364" s="16">
        <v>267.06026579367835</v>
      </c>
      <c r="L364" s="50">
        <v>0.6358370190644409</v>
      </c>
      <c r="M364" s="16">
        <v>0.18</v>
      </c>
      <c r="N364" s="16">
        <v>0.18000000000000002</v>
      </c>
      <c r="O364" s="16">
        <v>0.58902163511474592</v>
      </c>
      <c r="P364" s="16">
        <v>748.91499999999996</v>
      </c>
      <c r="Q364" s="16">
        <v>748.91499999999996</v>
      </c>
      <c r="R364" s="16">
        <v>0.77751159534136005</v>
      </c>
      <c r="S364" s="14">
        <v>2366.8000000000002</v>
      </c>
      <c r="T364" s="16">
        <v>0</v>
      </c>
    </row>
    <row r="365" spans="1:20" ht="18" customHeight="1">
      <c r="A365" s="41">
        <v>42900</v>
      </c>
      <c r="B365" s="16" t="s">
        <v>4</v>
      </c>
      <c r="C365" s="16">
        <v>24</v>
      </c>
      <c r="D365" s="16">
        <v>28</v>
      </c>
      <c r="E365" s="16">
        <v>871.83</v>
      </c>
      <c r="F365" s="16">
        <v>66.8</v>
      </c>
      <c r="G365" s="16">
        <v>1026.7372567909895</v>
      </c>
      <c r="H365" s="16">
        <v>1026.7372567909895</v>
      </c>
      <c r="I365" s="16">
        <v>1.4206303748917914</v>
      </c>
      <c r="J365" s="16">
        <v>266.28125679098946</v>
      </c>
      <c r="K365" s="16">
        <v>266.28125679098946</v>
      </c>
      <c r="L365" s="50">
        <v>0.63610330032123186</v>
      </c>
      <c r="M365" s="16">
        <v>0.18</v>
      </c>
      <c r="N365" s="16">
        <v>0.18000000000000002</v>
      </c>
      <c r="O365" s="16">
        <v>0.5895306351147459</v>
      </c>
      <c r="P365" s="16">
        <v>760.45600000000002</v>
      </c>
      <c r="Q365" s="16">
        <v>760.45600000000002</v>
      </c>
      <c r="R365" s="16">
        <v>0.77827205134136002</v>
      </c>
      <c r="S365" s="14">
        <v>2367.58</v>
      </c>
      <c r="T365" s="16">
        <v>0</v>
      </c>
    </row>
    <row r="366" spans="1:20" ht="18" customHeight="1">
      <c r="A366" s="41">
        <v>42901</v>
      </c>
      <c r="B366" s="16" t="s">
        <v>4</v>
      </c>
      <c r="C366" s="16">
        <v>24</v>
      </c>
      <c r="D366" s="16">
        <v>28</v>
      </c>
      <c r="E366" s="16">
        <v>880.22</v>
      </c>
      <c r="F366" s="16">
        <v>67.84</v>
      </c>
      <c r="G366" s="16">
        <v>1034.5402350832067</v>
      </c>
      <c r="H366" s="16">
        <v>1034.5402350832067</v>
      </c>
      <c r="I366" s="16">
        <v>1.4219692768700838</v>
      </c>
      <c r="J366" s="16">
        <v>265.51223508320669</v>
      </c>
      <c r="K366" s="16">
        <v>265.51223508320669</v>
      </c>
      <c r="L366" s="50">
        <v>0.63636881255631506</v>
      </c>
      <c r="M366" s="16">
        <v>0.18</v>
      </c>
      <c r="N366" s="16">
        <v>0.18000000000000002</v>
      </c>
      <c r="O366" s="16">
        <v>0.59010163511474589</v>
      </c>
      <c r="P366" s="16">
        <v>769.02800000000002</v>
      </c>
      <c r="Q366" s="16">
        <v>769.02799999999991</v>
      </c>
      <c r="R366" s="16">
        <v>0.77904107934136002</v>
      </c>
      <c r="S366" s="14">
        <v>2368.35</v>
      </c>
      <c r="T366" s="16">
        <v>0</v>
      </c>
    </row>
    <row r="367" spans="1:20" ht="18" customHeight="1">
      <c r="A367" s="41">
        <v>42902</v>
      </c>
      <c r="B367" s="16" t="s">
        <v>4</v>
      </c>
      <c r="C367" s="16">
        <v>24</v>
      </c>
      <c r="D367" s="16">
        <v>28</v>
      </c>
      <c r="E367" s="16">
        <v>883.51</v>
      </c>
      <c r="F367" s="16">
        <v>67.17</v>
      </c>
      <c r="G367" s="16">
        <v>1018.3864690751782</v>
      </c>
      <c r="H367" s="16">
        <v>1018.3864690751782</v>
      </c>
      <c r="I367" s="16">
        <v>1.4232992261040756</v>
      </c>
      <c r="J367" s="16">
        <v>266.90046907517814</v>
      </c>
      <c r="K367" s="16">
        <v>266.90046907517814</v>
      </c>
      <c r="L367" s="50">
        <v>0.63663571302539024</v>
      </c>
      <c r="M367" s="16">
        <v>0.18</v>
      </c>
      <c r="N367" s="16">
        <v>0.18000000000000002</v>
      </c>
      <c r="O367" s="16">
        <v>0.59072563511474585</v>
      </c>
      <c r="P367" s="16">
        <v>751.48599999999999</v>
      </c>
      <c r="Q367" s="16">
        <v>751.48599999999999</v>
      </c>
      <c r="R367" s="16">
        <v>0.77979256534135999</v>
      </c>
      <c r="S367" s="14">
        <v>2366.96</v>
      </c>
      <c r="T367" s="16">
        <v>0</v>
      </c>
    </row>
    <row r="368" spans="1:20" ht="18" customHeight="1">
      <c r="A368" s="41">
        <v>42903</v>
      </c>
      <c r="B368" s="16" t="s">
        <v>4</v>
      </c>
      <c r="C368" s="16">
        <v>24</v>
      </c>
      <c r="D368" s="16">
        <v>28</v>
      </c>
      <c r="E368" s="16">
        <v>883.53</v>
      </c>
      <c r="F368" s="16">
        <v>67.25</v>
      </c>
      <c r="G368" s="16">
        <v>1029.7452620912736</v>
      </c>
      <c r="H368" s="16">
        <v>1029.7452620912738</v>
      </c>
      <c r="I368" s="16">
        <v>1.4246259828970917</v>
      </c>
      <c r="J368" s="16">
        <v>267.84926209127372</v>
      </c>
      <c r="K368" s="16">
        <v>267.84926209127372</v>
      </c>
      <c r="L368" s="50">
        <v>0.63690356228748146</v>
      </c>
      <c r="M368" s="16">
        <v>0.18</v>
      </c>
      <c r="N368" s="16">
        <v>0.18000000000000002</v>
      </c>
      <c r="O368" s="16">
        <v>0.5913146351147458</v>
      </c>
      <c r="P368" s="16">
        <v>761.89599999999996</v>
      </c>
      <c r="Q368" s="16">
        <v>761.89600000000007</v>
      </c>
      <c r="R368" s="16">
        <v>0.78055446134135997</v>
      </c>
      <c r="S368" s="14">
        <v>2366.0100000000002</v>
      </c>
      <c r="T368" s="16">
        <v>0</v>
      </c>
    </row>
    <row r="369" spans="1:20" ht="18" customHeight="1">
      <c r="A369" s="41">
        <v>42904</v>
      </c>
      <c r="B369" s="16" t="s">
        <v>4</v>
      </c>
      <c r="C369" s="16">
        <v>24</v>
      </c>
      <c r="D369" s="16">
        <v>28</v>
      </c>
      <c r="E369" s="16">
        <v>883.25</v>
      </c>
      <c r="F369" s="16">
        <v>67.099999999999994</v>
      </c>
      <c r="G369" s="16">
        <v>1040.6131731556177</v>
      </c>
      <c r="H369" s="16">
        <v>1040.6131731556177</v>
      </c>
      <c r="I369" s="16">
        <v>1.4259704698081559</v>
      </c>
      <c r="J369" s="16">
        <v>267.91917315561778</v>
      </c>
      <c r="K369" s="16">
        <v>267.91917315561778</v>
      </c>
      <c r="L369" s="50">
        <v>0.63717148146063707</v>
      </c>
      <c r="M369" s="16">
        <v>0.18</v>
      </c>
      <c r="N369" s="16">
        <v>0.18000000000000002</v>
      </c>
      <c r="O369" s="16">
        <v>0.59188463511474576</v>
      </c>
      <c r="P369" s="16">
        <v>772.69399999999996</v>
      </c>
      <c r="Q369" s="16">
        <v>772.69399999999996</v>
      </c>
      <c r="R369" s="16">
        <v>0.78132715534135999</v>
      </c>
      <c r="S369" s="14">
        <v>2365.94</v>
      </c>
      <c r="T369" s="16">
        <v>0</v>
      </c>
    </row>
    <row r="370" spans="1:20" ht="18" customHeight="1">
      <c r="A370" s="41">
        <v>42905</v>
      </c>
      <c r="B370" s="16" t="s">
        <v>4</v>
      </c>
      <c r="C370" s="16">
        <v>24</v>
      </c>
      <c r="D370" s="16">
        <v>28</v>
      </c>
      <c r="E370" s="16">
        <v>884.02</v>
      </c>
      <c r="F370" s="16">
        <v>67.010000000000005</v>
      </c>
      <c r="G370" s="16">
        <v>1036.9102149733035</v>
      </c>
      <c r="H370" s="16">
        <v>1036.9102149733035</v>
      </c>
      <c r="I370" s="16">
        <v>1.4273192868499736</v>
      </c>
      <c r="J370" s="16">
        <v>267.10021497330342</v>
      </c>
      <c r="K370" s="16">
        <v>267.10021497330342</v>
      </c>
      <c r="L370" s="50">
        <v>0.63743858167561041</v>
      </c>
      <c r="M370" s="16">
        <v>0.18</v>
      </c>
      <c r="N370" s="16">
        <v>0.18000000000000002</v>
      </c>
      <c r="O370" s="16">
        <v>0.59246463511474579</v>
      </c>
      <c r="P370" s="16">
        <v>769.81</v>
      </c>
      <c r="Q370" s="16">
        <v>769.81</v>
      </c>
      <c r="R370" s="16">
        <v>0.78209696534135997</v>
      </c>
      <c r="S370" s="14">
        <v>2366.7600000000002</v>
      </c>
      <c r="T370" s="16">
        <v>0</v>
      </c>
    </row>
    <row r="371" spans="1:20" ht="18" customHeight="1">
      <c r="A371" s="41">
        <v>42906</v>
      </c>
      <c r="B371" s="16" t="s">
        <v>4</v>
      </c>
      <c r="C371" s="16">
        <v>24</v>
      </c>
      <c r="D371" s="16">
        <v>28</v>
      </c>
      <c r="E371" s="16">
        <v>885.17</v>
      </c>
      <c r="F371" s="16">
        <v>66.8</v>
      </c>
      <c r="G371" s="16">
        <v>1025.9413023110799</v>
      </c>
      <c r="H371" s="16">
        <v>1025.9413023110799</v>
      </c>
      <c r="I371" s="16">
        <v>1.4286557899373113</v>
      </c>
      <c r="J371" s="16">
        <v>264.67330231107979</v>
      </c>
      <c r="K371" s="16">
        <v>264.67330231107979</v>
      </c>
      <c r="L371" s="50">
        <v>0.63770325497792146</v>
      </c>
      <c r="M371" s="16">
        <v>0.18</v>
      </c>
      <c r="N371" s="16">
        <v>0.18000000000000002</v>
      </c>
      <c r="O371" s="16">
        <v>0.59305763511474574</v>
      </c>
      <c r="P371" s="16">
        <v>761.26800000000003</v>
      </c>
      <c r="Q371" s="16">
        <v>761.26800000000003</v>
      </c>
      <c r="R371" s="16">
        <v>0.78285823334135995</v>
      </c>
      <c r="S371" s="14">
        <v>2369.19</v>
      </c>
      <c r="T371" s="16">
        <v>0</v>
      </c>
    </row>
    <row r="372" spans="1:20" ht="18" customHeight="1">
      <c r="A372" s="41">
        <v>42907</v>
      </c>
      <c r="B372" s="16" t="s">
        <v>4</v>
      </c>
      <c r="C372" s="16">
        <v>24</v>
      </c>
      <c r="D372" s="16">
        <v>28</v>
      </c>
      <c r="E372" s="16">
        <v>885.07</v>
      </c>
      <c r="F372" s="16">
        <v>66.739999999999995</v>
      </c>
      <c r="G372" s="16">
        <v>1037.2839756810477</v>
      </c>
      <c r="H372" s="16">
        <v>1037.2839756810477</v>
      </c>
      <c r="I372" s="16">
        <v>1.4299996526106815</v>
      </c>
      <c r="J372" s="16">
        <v>264.14397568104766</v>
      </c>
      <c r="K372" s="16">
        <v>264.14397568104766</v>
      </c>
      <c r="L372" s="50">
        <v>0.63796739895360255</v>
      </c>
      <c r="M372" s="16">
        <v>0.18</v>
      </c>
      <c r="N372" s="16">
        <v>0.18000000000000002</v>
      </c>
      <c r="O372" s="16">
        <v>0.59364363511474572</v>
      </c>
      <c r="P372" s="16">
        <v>773.14</v>
      </c>
      <c r="Q372" s="16">
        <v>773.14</v>
      </c>
      <c r="R372" s="16">
        <v>0.7836313733413599</v>
      </c>
      <c r="S372" s="14">
        <v>2369.7199999999998</v>
      </c>
      <c r="T372" s="16">
        <v>0</v>
      </c>
    </row>
    <row r="373" spans="1:20" ht="18" customHeight="1">
      <c r="A373" s="41">
        <v>42908</v>
      </c>
      <c r="B373" s="16" t="s">
        <v>4</v>
      </c>
      <c r="C373" s="16">
        <v>24</v>
      </c>
      <c r="D373" s="16">
        <v>28</v>
      </c>
      <c r="E373" s="16">
        <v>884.72</v>
      </c>
      <c r="F373" s="16">
        <v>66.89</v>
      </c>
      <c r="G373" s="16">
        <v>1042.6067957052107</v>
      </c>
      <c r="H373" s="16">
        <v>1042.6067957052107</v>
      </c>
      <c r="I373" s="16">
        <v>1.4313582764307056</v>
      </c>
      <c r="J373" s="16">
        <v>267.42979570521072</v>
      </c>
      <c r="K373" s="16">
        <v>267.42979570521072</v>
      </c>
      <c r="L373" s="50">
        <v>0.63823482874930781</v>
      </c>
      <c r="M373" s="16">
        <v>0.18</v>
      </c>
      <c r="N373" s="16">
        <v>0.18000000000000002</v>
      </c>
      <c r="O373" s="16">
        <v>0.59423163511474575</v>
      </c>
      <c r="P373" s="16">
        <v>775.17700000000002</v>
      </c>
      <c r="Q373" s="16">
        <v>775.17700000000002</v>
      </c>
      <c r="R373" s="16">
        <v>0.78440655034135987</v>
      </c>
      <c r="S373" s="14">
        <v>2366.4299999999998</v>
      </c>
      <c r="T373" s="16">
        <v>0</v>
      </c>
    </row>
    <row r="374" spans="1:20" ht="18" customHeight="1">
      <c r="A374" s="41">
        <v>42909</v>
      </c>
      <c r="B374" s="16" t="s">
        <v>4</v>
      </c>
      <c r="C374" s="16">
        <v>24</v>
      </c>
      <c r="D374" s="16">
        <v>28</v>
      </c>
      <c r="E374" s="16">
        <v>884.15</v>
      </c>
      <c r="F374" s="16">
        <v>66.87</v>
      </c>
      <c r="G374" s="16">
        <v>1055.6291768580224</v>
      </c>
      <c r="H374" s="16">
        <v>1055.6291768580227</v>
      </c>
      <c r="I374" s="16">
        <v>1.4327281648118584</v>
      </c>
      <c r="J374" s="16">
        <v>267.13017685802242</v>
      </c>
      <c r="K374" s="16">
        <v>267.13017685802242</v>
      </c>
      <c r="L374" s="50">
        <v>0.63850195892616579</v>
      </c>
      <c r="M374" s="16">
        <v>0.18</v>
      </c>
      <c r="N374" s="16">
        <v>0.18000000000000002</v>
      </c>
      <c r="O374" s="16">
        <v>0.59481163511474577</v>
      </c>
      <c r="P374" s="16">
        <v>788.49900000000002</v>
      </c>
      <c r="Q374" s="16">
        <v>788.49900000000014</v>
      </c>
      <c r="R374" s="16">
        <v>0.78519504934135986</v>
      </c>
      <c r="S374" s="14">
        <v>2366.73</v>
      </c>
      <c r="T374" s="16">
        <v>0</v>
      </c>
    </row>
    <row r="375" spans="1:20" ht="18" customHeight="1">
      <c r="A375" s="41">
        <v>42910</v>
      </c>
      <c r="B375" s="16" t="s">
        <v>4</v>
      </c>
      <c r="C375" s="16">
        <v>24</v>
      </c>
      <c r="D375" s="16">
        <v>28</v>
      </c>
      <c r="E375" s="16">
        <v>884.59</v>
      </c>
      <c r="F375" s="16">
        <v>66.930000000000007</v>
      </c>
      <c r="G375" s="16">
        <v>1072.3517157722436</v>
      </c>
      <c r="H375" s="16">
        <v>1072.3517157722436</v>
      </c>
      <c r="I375" s="16">
        <v>1.4341250723507726</v>
      </c>
      <c r="J375" s="16">
        <v>268.27871577224363</v>
      </c>
      <c r="K375" s="16">
        <v>268.27871577224363</v>
      </c>
      <c r="L375" s="50">
        <v>0.63877023764193808</v>
      </c>
      <c r="M375" s="16">
        <v>0.18</v>
      </c>
      <c r="N375" s="16">
        <v>0.18000000000000002</v>
      </c>
      <c r="O375" s="16">
        <v>0.59542163511474577</v>
      </c>
      <c r="P375" s="16">
        <v>804.07299999999998</v>
      </c>
      <c r="Q375" s="16">
        <v>804.07299999999998</v>
      </c>
      <c r="R375" s="16">
        <v>0.78599912234135982</v>
      </c>
      <c r="S375" s="14">
        <v>2365.58</v>
      </c>
      <c r="T375" s="16">
        <v>0</v>
      </c>
    </row>
    <row r="376" spans="1:20" ht="18" customHeight="1">
      <c r="A376" s="41">
        <v>42911</v>
      </c>
      <c r="B376" s="16" t="s">
        <v>4</v>
      </c>
      <c r="C376" s="16">
        <v>24</v>
      </c>
      <c r="D376" s="16">
        <v>28</v>
      </c>
      <c r="E376" s="16">
        <v>883.07</v>
      </c>
      <c r="F376" s="16">
        <v>67</v>
      </c>
      <c r="G376" s="16">
        <v>1072.582428855372</v>
      </c>
      <c r="H376" s="16">
        <v>1072.582428855372</v>
      </c>
      <c r="I376" s="16">
        <v>1.4355327490638556</v>
      </c>
      <c r="J376" s="16">
        <v>270.07642885537206</v>
      </c>
      <c r="K376" s="16">
        <v>270.07642885537206</v>
      </c>
      <c r="L376" s="50">
        <v>0.63904031407079342</v>
      </c>
      <c r="M376" s="16">
        <v>0.18</v>
      </c>
      <c r="N376" s="16">
        <v>0.18000000000000002</v>
      </c>
      <c r="O376" s="16">
        <v>0.59600763511474575</v>
      </c>
      <c r="P376" s="16">
        <v>802.50599999999997</v>
      </c>
      <c r="Q376" s="16">
        <v>802.50599999999997</v>
      </c>
      <c r="R376" s="16">
        <v>0.7868016283413598</v>
      </c>
      <c r="S376" s="14">
        <v>2363.7800000000002</v>
      </c>
      <c r="T376" s="16">
        <v>0</v>
      </c>
    </row>
    <row r="377" spans="1:20" ht="18" customHeight="1">
      <c r="A377" s="41">
        <v>42912</v>
      </c>
      <c r="B377" s="16" t="s">
        <v>4</v>
      </c>
      <c r="C377" s="16">
        <v>24</v>
      </c>
      <c r="D377" s="16">
        <v>28</v>
      </c>
      <c r="E377" s="16">
        <v>883.15</v>
      </c>
      <c r="F377" s="16">
        <v>67</v>
      </c>
      <c r="G377" s="16">
        <v>1045.4604071475892</v>
      </c>
      <c r="H377" s="16">
        <v>1045.4604071475892</v>
      </c>
      <c r="I377" s="16">
        <v>1.4369103300421477</v>
      </c>
      <c r="J377" s="16">
        <v>269.30740714758923</v>
      </c>
      <c r="K377" s="16">
        <v>269.30740714758923</v>
      </c>
      <c r="L377" s="50">
        <v>0.63930962147794101</v>
      </c>
      <c r="M377" s="16">
        <v>0.18</v>
      </c>
      <c r="N377" s="16">
        <v>0.18000000000000002</v>
      </c>
      <c r="O377" s="16">
        <v>0.59655963511474575</v>
      </c>
      <c r="P377" s="16">
        <v>776.15300000000002</v>
      </c>
      <c r="Q377" s="16">
        <v>776.15299999999991</v>
      </c>
      <c r="R377" s="16">
        <v>0.78757778134135981</v>
      </c>
      <c r="S377" s="14">
        <v>2364.5500000000002</v>
      </c>
      <c r="T377" s="16">
        <v>0</v>
      </c>
    </row>
    <row r="378" spans="1:20" ht="18" customHeight="1">
      <c r="A378" s="41">
        <v>42913</v>
      </c>
      <c r="B378" s="16" t="s">
        <v>4</v>
      </c>
      <c r="C378" s="16">
        <v>24</v>
      </c>
      <c r="D378" s="16">
        <v>28</v>
      </c>
      <c r="E378" s="16">
        <v>882.44</v>
      </c>
      <c r="F378" s="16">
        <v>66.97</v>
      </c>
      <c r="G378" s="16">
        <v>1045.2189063486494</v>
      </c>
      <c r="H378" s="16">
        <v>1045.2189063486494</v>
      </c>
      <c r="I378" s="16">
        <v>1.4382686635413489</v>
      </c>
      <c r="J378" s="16">
        <v>268.12890634864948</v>
      </c>
      <c r="K378" s="16">
        <v>268.12890634864948</v>
      </c>
      <c r="L378" s="50">
        <v>0.63957775038428966</v>
      </c>
      <c r="M378" s="16">
        <v>0.18</v>
      </c>
      <c r="N378" s="16">
        <v>0.18000000000000002</v>
      </c>
      <c r="O378" s="16">
        <v>0.59709763511474578</v>
      </c>
      <c r="P378" s="16">
        <v>777.09</v>
      </c>
      <c r="Q378" s="16">
        <v>777.09</v>
      </c>
      <c r="R378" s="16">
        <v>0.78835487134135984</v>
      </c>
      <c r="S378" s="14">
        <v>2365.73</v>
      </c>
      <c r="T378" s="16">
        <v>0</v>
      </c>
    </row>
    <row r="379" spans="1:20" ht="18" customHeight="1">
      <c r="A379" s="41">
        <v>42914</v>
      </c>
      <c r="B379" s="16" t="s">
        <v>4</v>
      </c>
      <c r="C379" s="16">
        <v>24</v>
      </c>
      <c r="D379" s="16">
        <v>28</v>
      </c>
      <c r="E379" s="16">
        <v>881.26</v>
      </c>
      <c r="F379" s="16">
        <v>67.08</v>
      </c>
      <c r="G379" s="16">
        <v>1048.9087665926186</v>
      </c>
      <c r="H379" s="16">
        <v>1048.9087665926186</v>
      </c>
      <c r="I379" s="16">
        <v>1.4396325684015929</v>
      </c>
      <c r="J379" s="16">
        <v>268.23876659261856</v>
      </c>
      <c r="K379" s="16">
        <v>268.23876659261856</v>
      </c>
      <c r="L379" s="50">
        <v>0.63984598915088231</v>
      </c>
      <c r="M379" s="16">
        <v>0.18</v>
      </c>
      <c r="N379" s="16">
        <v>0.18000000000000002</v>
      </c>
      <c r="O379" s="16">
        <v>0.59762363511474581</v>
      </c>
      <c r="P379" s="16">
        <v>780.67</v>
      </c>
      <c r="Q379" s="16">
        <v>780.67</v>
      </c>
      <c r="R379" s="16">
        <v>0.78913554134135988</v>
      </c>
      <c r="S379" s="14">
        <v>2365.62</v>
      </c>
      <c r="T379" s="16">
        <v>0</v>
      </c>
    </row>
    <row r="380" spans="1:20" ht="18" customHeight="1">
      <c r="A380" s="41">
        <v>42915</v>
      </c>
      <c r="B380" s="16" t="s">
        <v>4</v>
      </c>
      <c r="C380" s="16">
        <v>24</v>
      </c>
      <c r="D380" s="16">
        <v>28</v>
      </c>
      <c r="E380" s="16">
        <v>881.17</v>
      </c>
      <c r="F380" s="16">
        <v>67.010000000000005</v>
      </c>
      <c r="G380" s="16">
        <v>1044.0025251958377</v>
      </c>
      <c r="H380" s="16">
        <v>1044.0025251958377</v>
      </c>
      <c r="I380" s="16">
        <v>1.4409941431601963</v>
      </c>
      <c r="J380" s="16">
        <v>268.42852519583778</v>
      </c>
      <c r="K380" s="16">
        <v>268.42852519583778</v>
      </c>
      <c r="L380" s="50">
        <v>0.64011441767607813</v>
      </c>
      <c r="M380" s="16">
        <v>0.18</v>
      </c>
      <c r="N380" s="16">
        <v>0.18000000000000002</v>
      </c>
      <c r="O380" s="16">
        <v>0.59814763511474578</v>
      </c>
      <c r="P380" s="16">
        <v>775.57399999999996</v>
      </c>
      <c r="Q380" s="16">
        <v>775.57399999999996</v>
      </c>
      <c r="R380" s="16">
        <v>0.78991111534135983</v>
      </c>
      <c r="S380" s="14">
        <v>2365.4299999999998</v>
      </c>
      <c r="T380" s="16">
        <v>0</v>
      </c>
    </row>
    <row r="381" spans="1:20" ht="18" customHeight="1">
      <c r="A381" s="41">
        <v>42916</v>
      </c>
      <c r="B381" s="16" t="s">
        <v>4</v>
      </c>
      <c r="C381" s="16">
        <v>24</v>
      </c>
      <c r="D381" s="16">
        <v>28</v>
      </c>
      <c r="E381" s="16">
        <v>881.36</v>
      </c>
      <c r="F381" s="16">
        <v>66.900000000000006</v>
      </c>
      <c r="G381" s="16">
        <v>1057.4727957052107</v>
      </c>
      <c r="H381" s="16">
        <v>1057.4727957052107</v>
      </c>
      <c r="I381" s="16">
        <v>1.4423651744307056</v>
      </c>
      <c r="J381" s="16">
        <v>267.42979570521072</v>
      </c>
      <c r="K381" s="16">
        <v>267.42979570521072</v>
      </c>
      <c r="L381" s="50">
        <v>0.64038184747178339</v>
      </c>
      <c r="M381" s="16">
        <v>0.18</v>
      </c>
      <c r="N381" s="16">
        <v>0.18000000000000002</v>
      </c>
      <c r="O381" s="16">
        <v>0.59867463511474583</v>
      </c>
      <c r="P381" s="16">
        <v>790.04300000000001</v>
      </c>
      <c r="Q381" s="16">
        <v>790.04300000000001</v>
      </c>
      <c r="R381" s="16">
        <v>0.79070115834135979</v>
      </c>
      <c r="S381" s="14">
        <v>2366.4299999999998</v>
      </c>
      <c r="T381" s="16">
        <v>0</v>
      </c>
    </row>
    <row r="382" spans="1:20" ht="18" customHeight="1">
      <c r="A382" s="41">
        <v>42917</v>
      </c>
      <c r="B382" s="16" t="s">
        <v>4</v>
      </c>
      <c r="C382" s="16">
        <v>24</v>
      </c>
      <c r="D382" s="16">
        <v>28</v>
      </c>
      <c r="E382" s="16">
        <v>881.63</v>
      </c>
      <c r="F382" s="16">
        <v>66.87</v>
      </c>
      <c r="G382" s="16">
        <v>1046.0401387427414</v>
      </c>
      <c r="H382" s="16">
        <v>1046.0401387427414</v>
      </c>
      <c r="I382" s="16">
        <v>1.4437366297737431</v>
      </c>
      <c r="J382" s="16">
        <v>267.16013874274142</v>
      </c>
      <c r="K382" s="16">
        <v>267.16013874274142</v>
      </c>
      <c r="L382" s="50">
        <v>0.64064900761052612</v>
      </c>
      <c r="M382" s="16">
        <v>0.18</v>
      </c>
      <c r="N382" s="16">
        <v>0.18000000000000002</v>
      </c>
      <c r="O382" s="16">
        <v>0.59923063511474584</v>
      </c>
      <c r="P382" s="16">
        <v>778.88</v>
      </c>
      <c r="Q382" s="16">
        <v>778.88</v>
      </c>
      <c r="R382" s="16">
        <v>0.79148003834135983</v>
      </c>
      <c r="S382" s="14">
        <v>2366.6999999999998</v>
      </c>
      <c r="T382" s="16">
        <v>0</v>
      </c>
    </row>
    <row r="383" spans="1:20" ht="18" customHeight="1">
      <c r="A383" s="41">
        <v>42918</v>
      </c>
      <c r="B383" s="16" t="s">
        <v>4</v>
      </c>
      <c r="C383" s="16">
        <v>24</v>
      </c>
      <c r="D383" s="16">
        <v>28</v>
      </c>
      <c r="E383" s="16">
        <v>880.31</v>
      </c>
      <c r="F383" s="16">
        <v>66.98</v>
      </c>
      <c r="G383" s="16">
        <v>1065.3678391207764</v>
      </c>
      <c r="H383" s="16">
        <v>1065.3678391207764</v>
      </c>
      <c r="I383" s="16">
        <v>1.4451219574741212</v>
      </c>
      <c r="J383" s="16">
        <v>268.96783912077638</v>
      </c>
      <c r="K383" s="16">
        <v>268.96783912077638</v>
      </c>
      <c r="L383" s="50">
        <v>0.6409179754496469</v>
      </c>
      <c r="M383" s="16">
        <v>0.18</v>
      </c>
      <c r="N383" s="16">
        <v>0.18000000000000002</v>
      </c>
      <c r="O383" s="16">
        <v>0.59977963511474586</v>
      </c>
      <c r="P383" s="16">
        <v>796.4</v>
      </c>
      <c r="Q383" s="16">
        <v>796.4</v>
      </c>
      <c r="R383" s="16">
        <v>0.79227643834135986</v>
      </c>
      <c r="S383" s="14">
        <v>2364.89</v>
      </c>
      <c r="T383" s="16">
        <v>0</v>
      </c>
    </row>
    <row r="384" spans="1:20" ht="18" customHeight="1">
      <c r="A384" s="41">
        <v>42919</v>
      </c>
      <c r="B384" s="16" t="s">
        <v>4</v>
      </c>
      <c r="C384" s="16">
        <v>24</v>
      </c>
      <c r="D384" s="16">
        <v>28</v>
      </c>
      <c r="E384" s="16">
        <v>882.42</v>
      </c>
      <c r="F384" s="16">
        <v>66.7</v>
      </c>
      <c r="G384" s="16">
        <v>1059.8395288982424</v>
      </c>
      <c r="H384" s="16">
        <v>1059.8395288982426</v>
      </c>
      <c r="I384" s="16">
        <v>1.4465121391638986</v>
      </c>
      <c r="J384" s="16">
        <v>267.63952889824242</v>
      </c>
      <c r="K384" s="16">
        <v>267.63952889824242</v>
      </c>
      <c r="L384" s="50">
        <v>0.64118561497854509</v>
      </c>
      <c r="M384" s="16">
        <v>0.18</v>
      </c>
      <c r="N384" s="16">
        <v>0.18000000000000002</v>
      </c>
      <c r="O384" s="16">
        <v>0.60031263511474586</v>
      </c>
      <c r="P384" s="16">
        <v>792.2</v>
      </c>
      <c r="Q384" s="16">
        <v>792.20000000000016</v>
      </c>
      <c r="R384" s="16">
        <v>0.79306863834135988</v>
      </c>
      <c r="S384" s="14">
        <v>2366.2199999999998</v>
      </c>
      <c r="T384" s="16">
        <v>0</v>
      </c>
    </row>
    <row r="385" spans="1:20" ht="18" customHeight="1">
      <c r="A385" s="41">
        <v>42920</v>
      </c>
      <c r="B385" s="16" t="s">
        <v>4</v>
      </c>
      <c r="C385" s="16">
        <v>24</v>
      </c>
      <c r="D385" s="16">
        <v>28</v>
      </c>
      <c r="E385" s="16">
        <v>882.17</v>
      </c>
      <c r="F385" s="16">
        <v>66.59</v>
      </c>
      <c r="G385" s="16">
        <v>1049.6224637748935</v>
      </c>
      <c r="H385" s="16">
        <v>1049.6224637748935</v>
      </c>
      <c r="I385" s="16">
        <v>1.4478902620987752</v>
      </c>
      <c r="J385" s="16">
        <v>265.33246377489348</v>
      </c>
      <c r="K385" s="16">
        <v>265.33246377489348</v>
      </c>
      <c r="L385" s="50">
        <v>0.64145094744232001</v>
      </c>
      <c r="M385" s="16">
        <v>0.18</v>
      </c>
      <c r="N385" s="16">
        <v>0.18000000000000002</v>
      </c>
      <c r="O385" s="16">
        <v>0.6008466351147459</v>
      </c>
      <c r="P385" s="16">
        <v>784.29</v>
      </c>
      <c r="Q385" s="16">
        <v>784.29</v>
      </c>
      <c r="R385" s="16">
        <v>0.7938529283413599</v>
      </c>
      <c r="S385" s="14">
        <v>2368.5300000000002</v>
      </c>
      <c r="T385" s="16">
        <v>0</v>
      </c>
    </row>
    <row r="386" spans="1:20" ht="18" customHeight="1">
      <c r="A386" s="41">
        <v>42921</v>
      </c>
      <c r="B386" s="16" t="s">
        <v>4</v>
      </c>
      <c r="C386" s="16">
        <v>24</v>
      </c>
      <c r="D386" s="16">
        <v>28</v>
      </c>
      <c r="E386" s="16">
        <v>881.95</v>
      </c>
      <c r="F386" s="16">
        <v>66.63</v>
      </c>
      <c r="G386" s="16">
        <v>1054.590710471959</v>
      </c>
      <c r="H386" s="16">
        <v>1054.590710471959</v>
      </c>
      <c r="I386" s="16">
        <v>1.4492697103454724</v>
      </c>
      <c r="J386" s="16">
        <v>266.71071047195898</v>
      </c>
      <c r="K386" s="16">
        <v>266.71071047195898</v>
      </c>
      <c r="L386" s="50">
        <v>0.64171765815279191</v>
      </c>
      <c r="M386" s="16">
        <v>0.18</v>
      </c>
      <c r="N386" s="16">
        <v>0.18000000000000002</v>
      </c>
      <c r="O386" s="16">
        <v>0.60138263511474588</v>
      </c>
      <c r="P386" s="16">
        <v>787.88</v>
      </c>
      <c r="Q386" s="16">
        <v>787.88</v>
      </c>
      <c r="R386" s="16">
        <v>0.79464080834135986</v>
      </c>
      <c r="S386" s="14">
        <v>2367.15</v>
      </c>
      <c r="T386" s="16">
        <v>0</v>
      </c>
    </row>
    <row r="387" spans="1:20" ht="18" customHeight="1">
      <c r="A387" s="41">
        <v>42922</v>
      </c>
      <c r="B387" s="16" t="s">
        <v>4</v>
      </c>
      <c r="C387" s="16">
        <v>24</v>
      </c>
      <c r="D387" s="16">
        <v>28</v>
      </c>
      <c r="E387" s="16">
        <v>879.88</v>
      </c>
      <c r="F387" s="16">
        <v>66.8</v>
      </c>
      <c r="G387" s="16">
        <v>1043.5994653727735</v>
      </c>
      <c r="H387" s="16">
        <v>1043.5994653727735</v>
      </c>
      <c r="I387" s="16">
        <v>1.4506368491003732</v>
      </c>
      <c r="J387" s="16">
        <v>267.6894653727735</v>
      </c>
      <c r="K387" s="16">
        <v>267.6894653727735</v>
      </c>
      <c r="L387" s="50">
        <v>0.64198534761816473</v>
      </c>
      <c r="M387" s="16">
        <v>0.18</v>
      </c>
      <c r="N387" s="16">
        <v>0.18000000000000002</v>
      </c>
      <c r="O387" s="16">
        <v>0.60197163511474583</v>
      </c>
      <c r="P387" s="16">
        <v>775.91</v>
      </c>
      <c r="Q387" s="16">
        <v>775.91</v>
      </c>
      <c r="R387" s="16">
        <v>0.79541671834135985</v>
      </c>
      <c r="S387" s="14">
        <v>2366.17</v>
      </c>
      <c r="T387" s="16">
        <v>0</v>
      </c>
    </row>
    <row r="388" spans="1:20" ht="18" customHeight="1">
      <c r="A388" s="41">
        <v>42923</v>
      </c>
      <c r="B388" s="16" t="s">
        <v>4</v>
      </c>
      <c r="C388" s="16">
        <v>24</v>
      </c>
      <c r="D388" s="16">
        <v>28</v>
      </c>
      <c r="E388" s="16">
        <v>879.46</v>
      </c>
      <c r="F388" s="16">
        <v>66.98</v>
      </c>
      <c r="G388" s="16">
        <v>1037.1772928017458</v>
      </c>
      <c r="H388" s="16">
        <v>1037.1772928017458</v>
      </c>
      <c r="I388" s="16">
        <v>1.451998376927802</v>
      </c>
      <c r="J388" s="16">
        <v>269.39729280174583</v>
      </c>
      <c r="K388" s="16">
        <v>269.39729280174583</v>
      </c>
      <c r="L388" s="50">
        <v>0.64225474491096646</v>
      </c>
      <c r="M388" s="16">
        <v>0.18</v>
      </c>
      <c r="N388" s="16">
        <v>0.18000000000000002</v>
      </c>
      <c r="O388" s="16">
        <v>0.60253963511474584</v>
      </c>
      <c r="P388" s="16">
        <v>767.78</v>
      </c>
      <c r="Q388" s="16">
        <v>767.78000000000009</v>
      </c>
      <c r="R388" s="16">
        <v>0.79618449834135985</v>
      </c>
      <c r="S388" s="14">
        <v>2364.46</v>
      </c>
      <c r="T388" s="16">
        <v>0</v>
      </c>
    </row>
    <row r="389" spans="1:20" ht="18" customHeight="1">
      <c r="A389" s="41">
        <v>42924</v>
      </c>
      <c r="B389" s="16" t="s">
        <v>4</v>
      </c>
      <c r="C389" s="16">
        <v>24</v>
      </c>
      <c r="D389" s="16">
        <v>28</v>
      </c>
      <c r="E389" s="16">
        <v>880.44</v>
      </c>
      <c r="F389" s="16">
        <v>66.87</v>
      </c>
      <c r="G389" s="16">
        <v>1046.0886014264001</v>
      </c>
      <c r="H389" s="16">
        <v>1046.0886014264001</v>
      </c>
      <c r="I389" s="16">
        <v>1.4533651782364265</v>
      </c>
      <c r="J389" s="16">
        <v>268.36860142640023</v>
      </c>
      <c r="K389" s="16">
        <v>268.36860142640023</v>
      </c>
      <c r="L389" s="50">
        <v>0.64252311351239288</v>
      </c>
      <c r="M389" s="16">
        <v>0.18</v>
      </c>
      <c r="N389" s="16">
        <v>0.18000000000000002</v>
      </c>
      <c r="O389" s="16">
        <v>0.60318163511474587</v>
      </c>
      <c r="P389" s="16">
        <v>777.72</v>
      </c>
      <c r="Q389" s="16">
        <v>777.71999999999991</v>
      </c>
      <c r="R389" s="16">
        <v>0.79696221834135983</v>
      </c>
      <c r="S389" s="14">
        <v>2365.4899999999998</v>
      </c>
      <c r="T389" s="16">
        <v>0</v>
      </c>
    </row>
    <row r="390" spans="1:20" ht="18" customHeight="1">
      <c r="A390" s="41">
        <v>42925</v>
      </c>
      <c r="B390" s="16" t="s">
        <v>4</v>
      </c>
      <c r="C390" s="16">
        <v>24</v>
      </c>
      <c r="D390" s="16">
        <v>28</v>
      </c>
      <c r="E390" s="16">
        <v>880.58</v>
      </c>
      <c r="F390" s="16">
        <v>66.66</v>
      </c>
      <c r="G390" s="16">
        <v>1035.4510535094896</v>
      </c>
      <c r="H390" s="16">
        <v>1035.4510535094896</v>
      </c>
      <c r="I390" s="16">
        <v>1.4547451106885099</v>
      </c>
      <c r="J390" s="16">
        <v>266.44105350948968</v>
      </c>
      <c r="K390" s="16">
        <v>266.44105350948968</v>
      </c>
      <c r="L390" s="50">
        <v>0.64278955456590237</v>
      </c>
      <c r="M390" s="16">
        <v>0.18</v>
      </c>
      <c r="N390" s="16">
        <v>0.18000000000000002</v>
      </c>
      <c r="O390" s="16">
        <v>0.60385463511474591</v>
      </c>
      <c r="P390" s="16">
        <v>769.01</v>
      </c>
      <c r="Q390" s="16">
        <v>769.00999999999988</v>
      </c>
      <c r="R390" s="16">
        <v>0.79773122834135979</v>
      </c>
      <c r="S390" s="14">
        <v>2367.42</v>
      </c>
      <c r="T390" s="16">
        <v>0</v>
      </c>
    </row>
    <row r="391" spans="1:20" ht="18" customHeight="1">
      <c r="A391" s="41">
        <v>42926</v>
      </c>
      <c r="B391" s="16" t="s">
        <v>4</v>
      </c>
      <c r="C391" s="16">
        <v>24</v>
      </c>
      <c r="D391" s="16">
        <v>28</v>
      </c>
      <c r="E391" s="16">
        <v>881.28</v>
      </c>
      <c r="F391" s="16">
        <v>66.47</v>
      </c>
      <c r="G391" s="16">
        <v>1048.6539756810475</v>
      </c>
      <c r="H391" s="16">
        <v>1048.6539756810475</v>
      </c>
      <c r="I391" s="16">
        <v>1.4561306136106815</v>
      </c>
      <c r="J391" s="16">
        <v>264.14397568104766</v>
      </c>
      <c r="K391" s="16">
        <v>264.14397568104766</v>
      </c>
      <c r="L391" s="50">
        <v>0.64305369854158345</v>
      </c>
      <c r="M391" s="16">
        <v>0.18</v>
      </c>
      <c r="N391" s="16">
        <v>0.18000000000000002</v>
      </c>
      <c r="O391" s="16">
        <v>0.60452563511474589</v>
      </c>
      <c r="P391" s="16">
        <v>784.51</v>
      </c>
      <c r="Q391" s="16">
        <v>784.50999999999988</v>
      </c>
      <c r="R391" s="16">
        <v>0.7985157383413598</v>
      </c>
      <c r="S391" s="14">
        <v>2369.7199999999998</v>
      </c>
      <c r="T391" s="16">
        <v>0</v>
      </c>
    </row>
    <row r="392" spans="1:20" ht="18" customHeight="1">
      <c r="A392" s="41">
        <v>42927</v>
      </c>
      <c r="B392" s="16" t="s">
        <v>4</v>
      </c>
      <c r="C392" s="16">
        <v>24</v>
      </c>
      <c r="D392" s="16">
        <v>28</v>
      </c>
      <c r="E392" s="16">
        <v>881.14</v>
      </c>
      <c r="F392" s="16">
        <v>66.459999999999994</v>
      </c>
      <c r="G392" s="16">
        <v>1023.313111734674</v>
      </c>
      <c r="H392" s="16">
        <v>1023.3131117346741</v>
      </c>
      <c r="I392" s="16">
        <v>1.4574935127467352</v>
      </c>
      <c r="J392" s="16">
        <v>264.82311173467394</v>
      </c>
      <c r="K392" s="16">
        <v>264.82311173467394</v>
      </c>
      <c r="L392" s="50">
        <v>0.64331852165331815</v>
      </c>
      <c r="M392" s="16">
        <v>0.18</v>
      </c>
      <c r="N392" s="16">
        <v>0.18000000000000002</v>
      </c>
      <c r="O392" s="16">
        <v>0.60518063511474585</v>
      </c>
      <c r="P392" s="16">
        <v>758.49</v>
      </c>
      <c r="Q392" s="16">
        <v>758.49000000000012</v>
      </c>
      <c r="R392" s="16">
        <v>0.79927422834135975</v>
      </c>
      <c r="S392" s="14">
        <v>2369.04</v>
      </c>
      <c r="T392" s="16">
        <v>0</v>
      </c>
    </row>
    <row r="393" spans="1:20" ht="18" customHeight="1">
      <c r="A393" s="41">
        <v>42928</v>
      </c>
      <c r="B393" s="16" t="s">
        <v>4</v>
      </c>
      <c r="C393" s="16">
        <v>24</v>
      </c>
      <c r="D393" s="16">
        <v>28</v>
      </c>
      <c r="E393" s="16">
        <v>880.02</v>
      </c>
      <c r="F393" s="16">
        <v>66.459999999999994</v>
      </c>
      <c r="G393" s="16">
        <v>1013.9646490510152</v>
      </c>
      <c r="H393" s="16">
        <v>1013.9646490510152</v>
      </c>
      <c r="I393" s="16">
        <v>1.4588261142840515</v>
      </c>
      <c r="J393" s="16">
        <v>263.61464905101514</v>
      </c>
      <c r="K393" s="16">
        <v>263.61464905101514</v>
      </c>
      <c r="L393" s="50">
        <v>0.64358213630236916</v>
      </c>
      <c r="M393" s="16">
        <v>0.18</v>
      </c>
      <c r="N393" s="16">
        <v>0.18000000000000002</v>
      </c>
      <c r="O393" s="16">
        <v>0.60583063511474589</v>
      </c>
      <c r="P393" s="16">
        <v>750.35</v>
      </c>
      <c r="Q393" s="16">
        <v>750.35</v>
      </c>
      <c r="R393" s="16">
        <v>0.80002457834135976</v>
      </c>
      <c r="S393" s="14">
        <v>2370.25</v>
      </c>
      <c r="T393" s="16">
        <v>0</v>
      </c>
    </row>
    <row r="394" spans="1:20" ht="18" customHeight="1">
      <c r="A394" s="41">
        <v>42929</v>
      </c>
      <c r="B394" s="16" t="s">
        <v>4</v>
      </c>
      <c r="C394" s="16">
        <v>24</v>
      </c>
      <c r="D394" s="16">
        <v>28</v>
      </c>
      <c r="E394" s="16">
        <v>881.37</v>
      </c>
      <c r="F394" s="16">
        <v>66.14</v>
      </c>
      <c r="G394" s="16">
        <v>1016.3676093378542</v>
      </c>
      <c r="H394" s="16">
        <v>1016.3676093378542</v>
      </c>
      <c r="I394" s="16">
        <v>1.4601657672443382</v>
      </c>
      <c r="J394" s="16">
        <v>261.28760933785412</v>
      </c>
      <c r="K394" s="16">
        <v>261.28760933785412</v>
      </c>
      <c r="L394" s="50">
        <v>0.64384342391170701</v>
      </c>
      <c r="M394" s="16">
        <v>0.18</v>
      </c>
      <c r="N394" s="16">
        <v>0.18000000000000002</v>
      </c>
      <c r="O394" s="16">
        <v>0.60646863511474591</v>
      </c>
      <c r="P394" s="16">
        <v>755.08</v>
      </c>
      <c r="Q394" s="16">
        <v>755.08</v>
      </c>
      <c r="R394" s="16">
        <v>0.80077965834135978</v>
      </c>
      <c r="S394" s="14">
        <v>2372.58</v>
      </c>
      <c r="T394" s="16">
        <v>0</v>
      </c>
    </row>
    <row r="395" spans="1:20" ht="18" customHeight="1">
      <c r="A395" s="41">
        <v>42930</v>
      </c>
      <c r="B395" s="16" t="s">
        <v>4</v>
      </c>
      <c r="C395" s="16">
        <v>24</v>
      </c>
      <c r="D395" s="16">
        <v>28</v>
      </c>
      <c r="E395" s="16">
        <v>880.47</v>
      </c>
      <c r="F395" s="16">
        <v>65.959999999999994</v>
      </c>
      <c r="G395" s="16">
        <v>994.57106512334826</v>
      </c>
      <c r="H395" s="16">
        <v>994.57106512334826</v>
      </c>
      <c r="I395" s="16">
        <v>1.4614857007001238</v>
      </c>
      <c r="J395" s="16">
        <v>258.57106512334826</v>
      </c>
      <c r="K395" s="16">
        <v>258.57106512334826</v>
      </c>
      <c r="L395" s="50">
        <v>0.64410199497683041</v>
      </c>
      <c r="M395" s="16">
        <v>0.18</v>
      </c>
      <c r="N395" s="16">
        <v>0.18000000000000002</v>
      </c>
      <c r="O395" s="16">
        <v>0.60711163511474586</v>
      </c>
      <c r="P395" s="16">
        <v>736</v>
      </c>
      <c r="Q395" s="16">
        <v>736</v>
      </c>
      <c r="R395" s="16">
        <v>0.80151565834135974</v>
      </c>
      <c r="S395" s="14">
        <v>2375.3000000000002</v>
      </c>
      <c r="T395" s="16">
        <v>0</v>
      </c>
    </row>
    <row r="396" spans="1:20" ht="18" customHeight="1">
      <c r="A396" s="41">
        <v>42931</v>
      </c>
      <c r="B396" s="16" t="s">
        <v>4</v>
      </c>
      <c r="C396" s="16">
        <v>24</v>
      </c>
      <c r="D396" s="16">
        <v>28</v>
      </c>
      <c r="E396" s="16">
        <v>880.86</v>
      </c>
      <c r="F396" s="16">
        <v>65.94</v>
      </c>
      <c r="G396" s="16">
        <v>985.64966756303841</v>
      </c>
      <c r="H396" s="16">
        <v>985.64966756303841</v>
      </c>
      <c r="I396" s="16">
        <v>1.4627839293025635</v>
      </c>
      <c r="J396" s="16">
        <v>259.66966756303839</v>
      </c>
      <c r="K396" s="16">
        <v>259.66966756303839</v>
      </c>
      <c r="L396" s="50">
        <v>0.64436166464439348</v>
      </c>
      <c r="M396" s="16">
        <v>0.18</v>
      </c>
      <c r="N396" s="16">
        <v>0.18000000000000002</v>
      </c>
      <c r="O396" s="16">
        <v>0.6076996351147459</v>
      </c>
      <c r="P396" s="16">
        <v>725.98</v>
      </c>
      <c r="Q396" s="16">
        <v>725.98</v>
      </c>
      <c r="R396" s="16">
        <v>0.80224163834135975</v>
      </c>
      <c r="S396" s="14">
        <v>2374.1999999999998</v>
      </c>
      <c r="T396" s="16">
        <v>0</v>
      </c>
    </row>
    <row r="397" spans="1:20" ht="18" customHeight="1">
      <c r="A397" s="41">
        <v>42932</v>
      </c>
      <c r="B397" s="16" t="s">
        <v>4</v>
      </c>
      <c r="C397" s="16">
        <v>24</v>
      </c>
      <c r="D397" s="16">
        <v>28</v>
      </c>
      <c r="E397" s="16">
        <v>880.68</v>
      </c>
      <c r="F397" s="16">
        <v>66.05</v>
      </c>
      <c r="G397" s="16">
        <v>1015.1278761448224</v>
      </c>
      <c r="H397" s="16">
        <v>1015.1278761448223</v>
      </c>
      <c r="I397" s="16">
        <v>1.4641097275111452</v>
      </c>
      <c r="J397" s="16">
        <v>261.07787614482243</v>
      </c>
      <c r="K397" s="16">
        <v>261.07787614482243</v>
      </c>
      <c r="L397" s="50">
        <v>0.64462274252053831</v>
      </c>
      <c r="M397" s="16">
        <v>0.18</v>
      </c>
      <c r="N397" s="16">
        <v>0.18000000000000002</v>
      </c>
      <c r="O397" s="16">
        <v>0.6082906351147459</v>
      </c>
      <c r="P397" s="16">
        <v>754.05</v>
      </c>
      <c r="Q397" s="16">
        <v>754.04999999999984</v>
      </c>
      <c r="R397" s="16">
        <v>0.8029956883413597</v>
      </c>
      <c r="S397" s="14">
        <v>2372.79</v>
      </c>
      <c r="T397" s="16">
        <v>0</v>
      </c>
    </row>
    <row r="398" spans="1:20" ht="18" customHeight="1">
      <c r="A398" s="41">
        <v>42933</v>
      </c>
      <c r="B398" s="16" t="s">
        <v>4</v>
      </c>
      <c r="C398" s="16">
        <v>24</v>
      </c>
      <c r="D398" s="16">
        <v>28</v>
      </c>
      <c r="E398" s="16">
        <v>879.96</v>
      </c>
      <c r="F398" s="16">
        <v>66.06</v>
      </c>
      <c r="G398" s="16">
        <v>1017.0866945711055</v>
      </c>
      <c r="H398" s="16">
        <v>1017.0866945711055</v>
      </c>
      <c r="I398" s="16">
        <v>1.4654452763295716</v>
      </c>
      <c r="J398" s="16">
        <v>262.00669457110541</v>
      </c>
      <c r="K398" s="16">
        <v>262.00669457110541</v>
      </c>
      <c r="L398" s="50">
        <v>0.64488474921510941</v>
      </c>
      <c r="M398" s="16">
        <v>0.18</v>
      </c>
      <c r="N398" s="16">
        <v>0.18000000000000002</v>
      </c>
      <c r="O398" s="16">
        <v>0.60890263511474585</v>
      </c>
      <c r="P398" s="16">
        <v>755.08</v>
      </c>
      <c r="Q398" s="16">
        <v>755.08</v>
      </c>
      <c r="R398" s="16">
        <v>0.80375076834135972</v>
      </c>
      <c r="S398" s="14">
        <v>2371.86</v>
      </c>
      <c r="T398" s="16">
        <v>0</v>
      </c>
    </row>
    <row r="399" spans="1:20" ht="18" customHeight="1">
      <c r="A399" s="41">
        <v>42934</v>
      </c>
      <c r="B399" s="16" t="s">
        <v>4</v>
      </c>
      <c r="C399" s="16">
        <v>24</v>
      </c>
      <c r="D399" s="16">
        <v>28</v>
      </c>
      <c r="E399" s="16">
        <v>878.55</v>
      </c>
      <c r="F399" s="16">
        <v>66.180000000000007</v>
      </c>
      <c r="G399" s="16">
        <v>1025.2172281850419</v>
      </c>
      <c r="H399" s="16">
        <v>1025.2172281850419</v>
      </c>
      <c r="I399" s="16">
        <v>1.4667861668631854</v>
      </c>
      <c r="J399" s="16">
        <v>261.58722818504197</v>
      </c>
      <c r="K399" s="16">
        <v>261.58722818504197</v>
      </c>
      <c r="L399" s="50">
        <v>0.64514633644329444</v>
      </c>
      <c r="M399" s="16">
        <v>0.18</v>
      </c>
      <c r="N399" s="16">
        <v>0.18000000000000002</v>
      </c>
      <c r="O399" s="16">
        <v>0.60952963511474589</v>
      </c>
      <c r="P399" s="16">
        <v>763.63</v>
      </c>
      <c r="Q399" s="16">
        <v>763.63</v>
      </c>
      <c r="R399" s="16">
        <v>0.80451439834135974</v>
      </c>
      <c r="S399" s="14">
        <v>2372.2800000000002</v>
      </c>
      <c r="T399" s="16">
        <v>0</v>
      </c>
    </row>
    <row r="400" spans="1:20" ht="18" customHeight="1">
      <c r="A400" s="41">
        <v>42935</v>
      </c>
      <c r="B400" s="16" t="s">
        <v>4</v>
      </c>
      <c r="C400" s="16">
        <v>24</v>
      </c>
      <c r="D400" s="16">
        <v>28</v>
      </c>
      <c r="E400" s="16">
        <v>880.5</v>
      </c>
      <c r="F400" s="16">
        <v>66.03</v>
      </c>
      <c r="G400" s="16">
        <v>1029.0370630188236</v>
      </c>
      <c r="H400" s="16">
        <v>1029.0370630188236</v>
      </c>
      <c r="I400" s="16">
        <v>1.4681378466980193</v>
      </c>
      <c r="J400" s="16">
        <v>261.71706301882364</v>
      </c>
      <c r="K400" s="16">
        <v>261.71706301882364</v>
      </c>
      <c r="L400" s="50">
        <v>0.64540805350631325</v>
      </c>
      <c r="M400" s="16">
        <v>0.18</v>
      </c>
      <c r="N400" s="16">
        <v>0.18000000000000002</v>
      </c>
      <c r="O400" s="16">
        <v>0.6101516351147459</v>
      </c>
      <c r="P400" s="16">
        <v>767.32</v>
      </c>
      <c r="Q400" s="16">
        <v>767.32</v>
      </c>
      <c r="R400" s="16">
        <v>0.80528171834135975</v>
      </c>
      <c r="S400" s="14">
        <v>2372.15</v>
      </c>
      <c r="T400" s="16">
        <v>0</v>
      </c>
    </row>
    <row r="401" spans="1:20" ht="18" customHeight="1">
      <c r="A401" s="41">
        <v>42936</v>
      </c>
      <c r="B401" s="16" t="s">
        <v>4</v>
      </c>
      <c r="C401" s="16">
        <v>24</v>
      </c>
      <c r="D401" s="16">
        <v>28</v>
      </c>
      <c r="E401" s="16">
        <v>879.06</v>
      </c>
      <c r="F401" s="16">
        <v>66.03</v>
      </c>
      <c r="G401" s="16">
        <v>1009.3874568767293</v>
      </c>
      <c r="H401" s="16">
        <v>1009.3874568767293</v>
      </c>
      <c r="I401" s="16">
        <v>1.4694725670918771</v>
      </c>
      <c r="J401" s="16">
        <v>261.40745687672927</v>
      </c>
      <c r="K401" s="16">
        <v>261.40745687672927</v>
      </c>
      <c r="L401" s="50">
        <v>0.64566946096319</v>
      </c>
      <c r="M401" s="16">
        <v>0.18</v>
      </c>
      <c r="N401" s="16">
        <v>0.18000000000000002</v>
      </c>
      <c r="O401" s="16">
        <v>0.61077663511474589</v>
      </c>
      <c r="P401" s="16">
        <v>747.98</v>
      </c>
      <c r="Q401" s="16">
        <v>747.98</v>
      </c>
      <c r="R401" s="16">
        <v>0.80602969834135973</v>
      </c>
      <c r="S401" s="14">
        <v>2372.46</v>
      </c>
      <c r="T401" s="16">
        <v>0</v>
      </c>
    </row>
    <row r="402" spans="1:20" ht="18" customHeight="1">
      <c r="A402" s="41">
        <v>42937</v>
      </c>
      <c r="B402" s="16" t="s">
        <v>4</v>
      </c>
      <c r="C402" s="16">
        <v>24</v>
      </c>
      <c r="D402" s="16">
        <v>28</v>
      </c>
      <c r="E402" s="16">
        <v>879.24</v>
      </c>
      <c r="F402" s="16">
        <v>65.88</v>
      </c>
      <c r="G402" s="16">
        <v>1007.6492101796639</v>
      </c>
      <c r="H402" s="16">
        <v>1007.6492101796639</v>
      </c>
      <c r="I402" s="16">
        <v>1.4708159588451801</v>
      </c>
      <c r="J402" s="16">
        <v>260.02921017966383</v>
      </c>
      <c r="K402" s="16">
        <v>260.02921017966383</v>
      </c>
      <c r="L402" s="50">
        <v>0.64592949017336965</v>
      </c>
      <c r="M402" s="16">
        <v>0.18</v>
      </c>
      <c r="N402" s="16">
        <v>0.18000000000000002</v>
      </c>
      <c r="O402" s="16">
        <v>0.61141363511474589</v>
      </c>
      <c r="P402" s="16">
        <v>747.62</v>
      </c>
      <c r="Q402" s="16">
        <v>747.62</v>
      </c>
      <c r="R402" s="16">
        <v>0.80677731834135968</v>
      </c>
      <c r="S402" s="14">
        <v>2373.84</v>
      </c>
      <c r="T402" s="16">
        <v>0</v>
      </c>
    </row>
    <row r="403" spans="1:20" ht="18" customHeight="1">
      <c r="A403" s="41">
        <v>42938</v>
      </c>
      <c r="B403" s="16" t="s">
        <v>4</v>
      </c>
      <c r="C403" s="16">
        <v>24</v>
      </c>
      <c r="D403" s="16">
        <v>28</v>
      </c>
      <c r="E403" s="16">
        <v>879</v>
      </c>
      <c r="F403" s="16">
        <v>65.87</v>
      </c>
      <c r="G403" s="16">
        <v>1012.7212429946605</v>
      </c>
      <c r="H403" s="16">
        <v>1012.7212429946605</v>
      </c>
      <c r="I403" s="16">
        <v>1.4721680508779953</v>
      </c>
      <c r="J403" s="16">
        <v>258.43124299466058</v>
      </c>
      <c r="K403" s="16">
        <v>258.43124299466058</v>
      </c>
      <c r="L403" s="50">
        <v>0.64618792141636427</v>
      </c>
      <c r="M403" s="16">
        <v>0.18</v>
      </c>
      <c r="N403" s="16">
        <v>0.18000000000000002</v>
      </c>
      <c r="O403" s="16">
        <v>0.61200563511474593</v>
      </c>
      <c r="P403" s="16">
        <v>754.29</v>
      </c>
      <c r="Q403" s="16">
        <v>754.29</v>
      </c>
      <c r="R403" s="16">
        <v>0.80753160834135973</v>
      </c>
      <c r="S403" s="14">
        <v>2375.44</v>
      </c>
      <c r="T403" s="16">
        <v>0</v>
      </c>
    </row>
    <row r="404" spans="1:20" ht="18" customHeight="1">
      <c r="A404" s="41">
        <v>42939</v>
      </c>
      <c r="B404" s="16" t="s">
        <v>4</v>
      </c>
      <c r="C404" s="16">
        <v>24</v>
      </c>
      <c r="D404" s="16">
        <v>28</v>
      </c>
      <c r="E404" s="16">
        <v>878.98</v>
      </c>
      <c r="F404" s="16">
        <v>65.77</v>
      </c>
      <c r="G404" s="16">
        <v>997.9918020187846</v>
      </c>
      <c r="H404" s="16">
        <v>997.9918020187846</v>
      </c>
      <c r="I404" s="16">
        <v>1.4734714814370196</v>
      </c>
      <c r="J404" s="16">
        <v>257.9918020187846</v>
      </c>
      <c r="K404" s="16">
        <v>257.9918020187846</v>
      </c>
      <c r="L404" s="50">
        <v>0.64644591321838307</v>
      </c>
      <c r="M404" s="16">
        <v>0.18</v>
      </c>
      <c r="N404" s="16">
        <v>0.18000000000000002</v>
      </c>
      <c r="O404" s="16">
        <v>0.61259563511474591</v>
      </c>
      <c r="P404" s="16">
        <v>740</v>
      </c>
      <c r="Q404" s="16">
        <v>740</v>
      </c>
      <c r="R404" s="16">
        <v>0.80827160834135969</v>
      </c>
      <c r="S404" s="14">
        <v>2375.88</v>
      </c>
      <c r="T404" s="16">
        <v>0</v>
      </c>
    </row>
    <row r="405" spans="1:20" ht="18" customHeight="1">
      <c r="A405" s="41">
        <v>42940</v>
      </c>
      <c r="B405" s="16" t="s">
        <v>4</v>
      </c>
      <c r="C405" s="16">
        <v>24</v>
      </c>
      <c r="D405" s="16">
        <v>28</v>
      </c>
      <c r="E405" s="16">
        <v>880.05</v>
      </c>
      <c r="F405" s="16">
        <v>65.77</v>
      </c>
      <c r="G405" s="16">
        <v>984.95163685256625</v>
      </c>
      <c r="H405" s="16">
        <v>984.95163685256625</v>
      </c>
      <c r="I405" s="16">
        <v>1.4747519012718533</v>
      </c>
      <c r="J405" s="16">
        <v>258.12163685256627</v>
      </c>
      <c r="K405" s="16">
        <v>258.12163685256627</v>
      </c>
      <c r="L405" s="50">
        <v>0.64670403485523564</v>
      </c>
      <c r="M405" s="16">
        <v>0.18</v>
      </c>
      <c r="N405" s="16">
        <v>0.18000000000000002</v>
      </c>
      <c r="O405" s="16">
        <v>0.61315663511474594</v>
      </c>
      <c r="P405" s="16">
        <v>726.83</v>
      </c>
      <c r="Q405" s="16">
        <v>726.83</v>
      </c>
      <c r="R405" s="16">
        <v>0.80899843834135965</v>
      </c>
      <c r="S405" s="14">
        <v>2375.75</v>
      </c>
      <c r="T405" s="16">
        <v>0</v>
      </c>
    </row>
    <row r="406" spans="1:20" ht="18" customHeight="1">
      <c r="A406" s="41">
        <v>42941</v>
      </c>
      <c r="B406" s="16" t="s">
        <v>4</v>
      </c>
      <c r="C406" s="16">
        <v>24</v>
      </c>
      <c r="D406" s="16">
        <v>28</v>
      </c>
      <c r="E406" s="16">
        <v>878.7</v>
      </c>
      <c r="F406" s="16">
        <v>65.709999999999994</v>
      </c>
      <c r="G406" s="16">
        <v>1002.421979890097</v>
      </c>
      <c r="H406" s="16">
        <v>1002.421979890097</v>
      </c>
      <c r="I406" s="16">
        <v>1.4760675816148909</v>
      </c>
      <c r="J406" s="16">
        <v>257.85197989009697</v>
      </c>
      <c r="K406" s="16">
        <v>257.85197989009697</v>
      </c>
      <c r="L406" s="50">
        <v>0.64696188683512579</v>
      </c>
      <c r="M406" s="16">
        <v>0.18</v>
      </c>
      <c r="N406" s="16">
        <v>0.18000000000000002</v>
      </c>
      <c r="O406" s="16">
        <v>0.61370263511474599</v>
      </c>
      <c r="P406" s="16">
        <v>744.57</v>
      </c>
      <c r="Q406" s="16">
        <v>744.57</v>
      </c>
      <c r="R406" s="16">
        <v>0.8097430083413597</v>
      </c>
      <c r="S406" s="14">
        <v>2376.02</v>
      </c>
      <c r="T406" s="16">
        <v>0</v>
      </c>
    </row>
    <row r="407" spans="1:20" ht="18" customHeight="1">
      <c r="A407" s="41">
        <v>42942</v>
      </c>
      <c r="B407" s="16" t="s">
        <v>4</v>
      </c>
      <c r="C407" s="16">
        <v>24</v>
      </c>
      <c r="D407" s="16">
        <v>28</v>
      </c>
      <c r="E407" s="16">
        <v>879.08</v>
      </c>
      <c r="F407" s="16">
        <v>65.84</v>
      </c>
      <c r="G407" s="16">
        <v>1016.8001503565999</v>
      </c>
      <c r="H407" s="16">
        <v>1016.8001503565999</v>
      </c>
      <c r="I407" s="16">
        <v>1.4774120097853574</v>
      </c>
      <c r="J407" s="16">
        <v>259.29015035660001</v>
      </c>
      <c r="K407" s="16">
        <v>259.29015035660001</v>
      </c>
      <c r="L407" s="50">
        <v>0.64722117698548243</v>
      </c>
      <c r="M407" s="16">
        <v>0.18</v>
      </c>
      <c r="N407" s="16">
        <v>0.18000000000000002</v>
      </c>
      <c r="O407" s="16">
        <v>0.61430063511474597</v>
      </c>
      <c r="P407" s="16">
        <v>757.51</v>
      </c>
      <c r="Q407" s="16">
        <v>757.50999999999988</v>
      </c>
      <c r="R407" s="16">
        <v>0.81050051834135972</v>
      </c>
      <c r="S407" s="14">
        <v>2374.58</v>
      </c>
      <c r="T407" s="16">
        <v>0</v>
      </c>
    </row>
    <row r="408" spans="1:20" ht="18" customHeight="1">
      <c r="A408" s="41">
        <v>42943</v>
      </c>
      <c r="B408" s="16" t="s">
        <v>4</v>
      </c>
      <c r="C408" s="16">
        <v>24</v>
      </c>
      <c r="D408" s="16">
        <v>28</v>
      </c>
      <c r="E408" s="16">
        <v>877.65</v>
      </c>
      <c r="F408" s="16">
        <v>65.77</v>
      </c>
      <c r="G408" s="16">
        <v>1019.2608618418489</v>
      </c>
      <c r="H408" s="16">
        <v>1019.260861841849</v>
      </c>
      <c r="I408" s="16">
        <v>1.4787473904968427</v>
      </c>
      <c r="J408" s="16">
        <v>258.73086184184888</v>
      </c>
      <c r="K408" s="16">
        <v>258.73086184184888</v>
      </c>
      <c r="L408" s="50">
        <v>0.64747990784732423</v>
      </c>
      <c r="M408" s="16">
        <v>0.18</v>
      </c>
      <c r="N408" s="16">
        <v>0.18000000000000002</v>
      </c>
      <c r="O408" s="16">
        <v>0.61493663511474594</v>
      </c>
      <c r="P408" s="16">
        <v>760.53</v>
      </c>
      <c r="Q408" s="16">
        <v>760.53000000000009</v>
      </c>
      <c r="R408" s="16">
        <v>0.8112610483413597</v>
      </c>
      <c r="S408" s="14">
        <v>2375.14</v>
      </c>
      <c r="T408" s="16">
        <v>0</v>
      </c>
    </row>
    <row r="409" spans="1:20" ht="18" customHeight="1">
      <c r="A409" s="41">
        <v>42944</v>
      </c>
      <c r="B409" s="16" t="s">
        <v>4</v>
      </c>
      <c r="C409" s="16">
        <v>24</v>
      </c>
      <c r="D409" s="16">
        <v>28</v>
      </c>
      <c r="E409" s="16">
        <v>880.02</v>
      </c>
      <c r="F409" s="16">
        <v>65.77</v>
      </c>
      <c r="G409" s="16">
        <v>1007.5512302895671</v>
      </c>
      <c r="H409" s="16">
        <v>1007.5512302895671</v>
      </c>
      <c r="I409" s="16">
        <v>1.4800704808652905</v>
      </c>
      <c r="J409" s="16">
        <v>258.4412302895671</v>
      </c>
      <c r="K409" s="16">
        <v>258.4412302895671</v>
      </c>
      <c r="L409" s="50">
        <v>0.64773834907761385</v>
      </c>
      <c r="M409" s="16">
        <v>0.18</v>
      </c>
      <c r="N409" s="16">
        <v>0.18000000000000002</v>
      </c>
      <c r="O409" s="16">
        <v>0.61557563511474589</v>
      </c>
      <c r="P409" s="16">
        <v>749.11</v>
      </c>
      <c r="Q409" s="16">
        <v>749.11</v>
      </c>
      <c r="R409" s="16">
        <v>0.8120101583413597</v>
      </c>
      <c r="S409" s="14">
        <v>2375.4299999999998</v>
      </c>
      <c r="T409" s="16">
        <v>0</v>
      </c>
    </row>
    <row r="410" spans="1:20" ht="18" customHeight="1">
      <c r="A410" s="41">
        <v>42945</v>
      </c>
      <c r="B410" s="16" t="s">
        <v>4</v>
      </c>
      <c r="C410" s="16">
        <v>24</v>
      </c>
      <c r="D410" s="16">
        <v>28</v>
      </c>
      <c r="E410" s="16">
        <v>877.96</v>
      </c>
      <c r="F410" s="16">
        <v>65.86</v>
      </c>
      <c r="G410" s="16">
        <v>996.77205612065939</v>
      </c>
      <c r="H410" s="16">
        <v>996.77205612065939</v>
      </c>
      <c r="I410" s="16">
        <v>1.4813810216911214</v>
      </c>
      <c r="J410" s="16">
        <v>257.79205612065937</v>
      </c>
      <c r="K410" s="16">
        <v>257.79205612065937</v>
      </c>
      <c r="L410" s="50">
        <v>0.64799614113373449</v>
      </c>
      <c r="M410" s="16">
        <v>0.18</v>
      </c>
      <c r="N410" s="16">
        <v>0.18000000000000002</v>
      </c>
      <c r="O410" s="16">
        <v>0.61618263511474591</v>
      </c>
      <c r="P410" s="16">
        <v>738.98</v>
      </c>
      <c r="Q410" s="16">
        <v>738.98</v>
      </c>
      <c r="R410" s="16">
        <v>0.81274913834135964</v>
      </c>
      <c r="S410" s="14">
        <v>2376.08</v>
      </c>
      <c r="T410" s="16">
        <v>0</v>
      </c>
    </row>
    <row r="411" spans="1:20" ht="18" customHeight="1">
      <c r="A411" s="41">
        <v>42946</v>
      </c>
      <c r="B411" s="16" t="s">
        <v>4</v>
      </c>
      <c r="C411" s="16">
        <v>24</v>
      </c>
      <c r="D411" s="16">
        <v>28</v>
      </c>
      <c r="E411" s="16">
        <v>878.58</v>
      </c>
      <c r="F411" s="16">
        <v>65.81</v>
      </c>
      <c r="G411" s="16">
        <v>1007.2717639035036</v>
      </c>
      <c r="H411" s="16">
        <v>1007.2717639035036</v>
      </c>
      <c r="I411" s="16">
        <v>1.4827314713989044</v>
      </c>
      <c r="J411" s="16">
        <v>258.02176390350365</v>
      </c>
      <c r="K411" s="16">
        <v>258.02176390350365</v>
      </c>
      <c r="L411" s="50">
        <v>0.64825416289763804</v>
      </c>
      <c r="M411" s="16">
        <v>0.18</v>
      </c>
      <c r="N411" s="16">
        <v>0.18000000000000002</v>
      </c>
      <c r="O411" s="16">
        <v>0.6168116351147459</v>
      </c>
      <c r="P411" s="16">
        <v>749.25</v>
      </c>
      <c r="Q411" s="16">
        <v>749.25</v>
      </c>
      <c r="R411" s="16">
        <v>0.81349838834135968</v>
      </c>
      <c r="S411" s="14">
        <v>2375.85</v>
      </c>
      <c r="T411" s="16">
        <v>0</v>
      </c>
    </row>
    <row r="412" spans="1:20" ht="18" customHeight="1">
      <c r="A412" s="41">
        <v>42947</v>
      </c>
      <c r="B412" s="16" t="s">
        <v>4</v>
      </c>
      <c r="C412" s="16">
        <v>24</v>
      </c>
      <c r="D412" s="16">
        <v>28</v>
      </c>
      <c r="E412" s="16">
        <v>876.77</v>
      </c>
      <c r="F412" s="16">
        <v>65.94</v>
      </c>
      <c r="G412" s="16">
        <v>1011.2893790482867</v>
      </c>
      <c r="H412" s="16">
        <v>1011.2893790482867</v>
      </c>
      <c r="I412" s="16">
        <v>1.4840866490140492</v>
      </c>
      <c r="J412" s="16">
        <v>259.1103790482868</v>
      </c>
      <c r="K412" s="16">
        <v>259.1103790482868</v>
      </c>
      <c r="L412" s="50">
        <v>0.64851327327668629</v>
      </c>
      <c r="M412" s="16">
        <v>0.18</v>
      </c>
      <c r="N412" s="16">
        <v>0.18000000000000002</v>
      </c>
      <c r="O412" s="16">
        <v>0.61743563511474586</v>
      </c>
      <c r="P412" s="16">
        <v>752.17899999999997</v>
      </c>
      <c r="Q412" s="16">
        <v>752.17899999999997</v>
      </c>
      <c r="R412" s="16">
        <v>0.8142505673413597</v>
      </c>
      <c r="S412" s="14">
        <v>2374.7600000000002</v>
      </c>
      <c r="T412" s="16">
        <v>0</v>
      </c>
    </row>
    <row r="413" spans="1:20" ht="18" customHeight="1">
      <c r="A413" s="41">
        <v>42948</v>
      </c>
      <c r="B413" s="16" t="s">
        <v>4</v>
      </c>
      <c r="C413" s="16">
        <v>24</v>
      </c>
      <c r="D413" s="16">
        <v>28</v>
      </c>
      <c r="E413" s="16">
        <v>878.49</v>
      </c>
      <c r="F413" s="16">
        <v>66.09</v>
      </c>
      <c r="G413" s="16">
        <v>956.69300220578339</v>
      </c>
      <c r="H413" s="16">
        <v>956.69300220578339</v>
      </c>
      <c r="I413" s="16">
        <v>1.4853584126372066</v>
      </c>
      <c r="J413" s="16">
        <v>175.84300220578339</v>
      </c>
      <c r="K413" s="16">
        <v>175.84300220578339</v>
      </c>
      <c r="L413" s="50">
        <v>0.64868911627889203</v>
      </c>
      <c r="M413" s="16">
        <v>0.11</v>
      </c>
      <c r="N413" s="16">
        <v>0.11</v>
      </c>
      <c r="O413" s="16">
        <v>0.61782863511474595</v>
      </c>
      <c r="P413" s="16">
        <v>780.85</v>
      </c>
      <c r="Q413" s="16">
        <v>780.85</v>
      </c>
      <c r="R413" s="16">
        <v>0.81503141734135975</v>
      </c>
      <c r="S413" s="14">
        <v>2372.23</v>
      </c>
      <c r="T413" s="16">
        <v>0</v>
      </c>
    </row>
    <row r="414" spans="1:20" ht="18" customHeight="1">
      <c r="A414" s="41">
        <v>42949</v>
      </c>
      <c r="B414" s="16" t="s">
        <v>4</v>
      </c>
      <c r="C414" s="16">
        <v>24</v>
      </c>
      <c r="D414" s="16">
        <v>28</v>
      </c>
      <c r="E414" s="16">
        <v>877.05</v>
      </c>
      <c r="F414" s="16">
        <v>66.08</v>
      </c>
      <c r="G414" s="16">
        <v>951.10450886348337</v>
      </c>
      <c r="H414" s="16">
        <v>951.10450886348349</v>
      </c>
      <c r="I414" s="16">
        <v>1.4867158341438642</v>
      </c>
      <c r="J414" s="16">
        <v>175.5745088634834</v>
      </c>
      <c r="K414" s="16">
        <v>175.5745088634834</v>
      </c>
      <c r="L414" s="50">
        <v>0.64886469078775555</v>
      </c>
      <c r="M414" s="16">
        <v>0.11</v>
      </c>
      <c r="N414" s="16">
        <v>0.11</v>
      </c>
      <c r="O414" s="16">
        <v>0.61842963511474591</v>
      </c>
      <c r="P414" s="16">
        <v>775.53</v>
      </c>
      <c r="Q414" s="16">
        <v>775.53000000000009</v>
      </c>
      <c r="R414" s="16">
        <v>0.81580694734135972</v>
      </c>
      <c r="S414" s="14">
        <v>2372.63</v>
      </c>
      <c r="T414" s="16">
        <v>0</v>
      </c>
    </row>
    <row r="415" spans="1:20" ht="18" customHeight="1">
      <c r="A415" s="41">
        <v>42950</v>
      </c>
      <c r="B415" s="16" t="s">
        <v>4</v>
      </c>
      <c r="C415" s="16">
        <v>24</v>
      </c>
      <c r="D415" s="16">
        <v>28</v>
      </c>
      <c r="E415" s="16">
        <v>878.46</v>
      </c>
      <c r="F415" s="16">
        <v>66.010000000000005</v>
      </c>
      <c r="G415" s="16">
        <v>945.43437186281108</v>
      </c>
      <c r="H415" s="16">
        <v>945.43437186281108</v>
      </c>
      <c r="I415" s="16">
        <v>1.4880651140068637</v>
      </c>
      <c r="J415" s="16">
        <v>175.55437186281108</v>
      </c>
      <c r="K415" s="16">
        <v>175.55437186281108</v>
      </c>
      <c r="L415" s="50">
        <v>0.64904024515961833</v>
      </c>
      <c r="M415" s="16">
        <v>0.11</v>
      </c>
      <c r="N415" s="16">
        <v>0.11</v>
      </c>
      <c r="O415" s="16">
        <v>0.61903063511474588</v>
      </c>
      <c r="P415" s="16">
        <v>769.88</v>
      </c>
      <c r="Q415" s="16">
        <v>769.88</v>
      </c>
      <c r="R415" s="16">
        <v>0.81657682734135972</v>
      </c>
      <c r="S415" s="14">
        <v>2372.66</v>
      </c>
      <c r="T415" s="16">
        <v>0</v>
      </c>
    </row>
    <row r="416" spans="1:20" ht="18" customHeight="1">
      <c r="A416" s="41">
        <v>42951</v>
      </c>
      <c r="B416" s="16" t="s">
        <v>4</v>
      </c>
      <c r="C416" s="16">
        <v>24</v>
      </c>
      <c r="D416" s="16">
        <v>28</v>
      </c>
      <c r="E416" s="16">
        <v>878.09</v>
      </c>
      <c r="F416" s="16">
        <v>66.02</v>
      </c>
      <c r="G416" s="16">
        <v>947.94902918628111</v>
      </c>
      <c r="H416" s="16">
        <v>947.94902918628111</v>
      </c>
      <c r="I416" s="16">
        <v>1.4894102086641872</v>
      </c>
      <c r="J416" s="16">
        <v>175.25902918628108</v>
      </c>
      <c r="K416" s="16">
        <v>175.25902918628108</v>
      </c>
      <c r="L416" s="50">
        <v>0.64921550418880458</v>
      </c>
      <c r="M416" s="16">
        <v>0.11</v>
      </c>
      <c r="N416" s="16">
        <v>0.11</v>
      </c>
      <c r="O416" s="16">
        <v>0.61964263511474582</v>
      </c>
      <c r="P416" s="16">
        <v>772.69</v>
      </c>
      <c r="Q416" s="16">
        <v>772.69</v>
      </c>
      <c r="R416" s="16">
        <v>0.81734951734135974</v>
      </c>
      <c r="S416" s="14">
        <v>2373.1</v>
      </c>
      <c r="T416" s="16">
        <v>0</v>
      </c>
    </row>
    <row r="417" spans="1:20" ht="18" customHeight="1">
      <c r="A417" s="41">
        <v>42952</v>
      </c>
      <c r="B417" s="16" t="s">
        <v>4</v>
      </c>
      <c r="C417" s="16">
        <v>24</v>
      </c>
      <c r="D417" s="16">
        <v>28</v>
      </c>
      <c r="E417" s="16">
        <v>877.23</v>
      </c>
      <c r="F417" s="16">
        <v>66.28</v>
      </c>
      <c r="G417" s="16">
        <v>942.35122189643573</v>
      </c>
      <c r="H417" s="16">
        <v>942.35122189643573</v>
      </c>
      <c r="I417" s="16">
        <v>1.4907509408568973</v>
      </c>
      <c r="J417" s="16">
        <v>176.5612218964358</v>
      </c>
      <c r="K417" s="16">
        <v>176.5612218964358</v>
      </c>
      <c r="L417" s="50">
        <v>0.64939206541070105</v>
      </c>
      <c r="M417" s="16">
        <v>0.11</v>
      </c>
      <c r="N417" s="16">
        <v>0.11</v>
      </c>
      <c r="O417" s="16">
        <v>0.62024263511474587</v>
      </c>
      <c r="P417" s="16">
        <v>765.79</v>
      </c>
      <c r="Q417" s="16">
        <v>765.79</v>
      </c>
      <c r="R417" s="16">
        <v>0.81811530734135973</v>
      </c>
      <c r="S417" s="14">
        <v>2371.16</v>
      </c>
      <c r="T417" s="16">
        <v>0</v>
      </c>
    </row>
    <row r="418" spans="1:20" ht="18" customHeight="1">
      <c r="A418" s="41">
        <v>42953</v>
      </c>
      <c r="B418" s="16" t="s">
        <v>4</v>
      </c>
      <c r="C418" s="16">
        <v>24</v>
      </c>
      <c r="D418" s="16">
        <v>28</v>
      </c>
      <c r="E418" s="16">
        <v>878.72</v>
      </c>
      <c r="F418" s="16">
        <v>66.44</v>
      </c>
      <c r="G418" s="16">
        <v>944.41752392737033</v>
      </c>
      <c r="H418" s="16">
        <v>944.41752392737033</v>
      </c>
      <c r="I418" s="16">
        <v>1.4920887971589281</v>
      </c>
      <c r="J418" s="16">
        <v>177.48752392737035</v>
      </c>
      <c r="K418" s="16">
        <v>177.48752392737035</v>
      </c>
      <c r="L418" s="50">
        <v>0.64956955293462837</v>
      </c>
      <c r="M418" s="16">
        <v>0.11</v>
      </c>
      <c r="N418" s="16">
        <v>0.11</v>
      </c>
      <c r="O418" s="16">
        <v>0.62085363511474589</v>
      </c>
      <c r="P418" s="16">
        <v>766.93</v>
      </c>
      <c r="Q418" s="16">
        <v>766.93</v>
      </c>
      <c r="R418" s="16">
        <v>0.81888223734135979</v>
      </c>
      <c r="S418" s="14">
        <v>2369.7800000000002</v>
      </c>
      <c r="T418" s="16">
        <v>0</v>
      </c>
    </row>
    <row r="419" spans="1:20" ht="18" customHeight="1">
      <c r="A419" s="41">
        <v>42954</v>
      </c>
      <c r="B419" s="16" t="s">
        <v>4</v>
      </c>
      <c r="C419" s="16">
        <v>24</v>
      </c>
      <c r="D419" s="16">
        <v>28</v>
      </c>
      <c r="E419" s="16">
        <v>876.1</v>
      </c>
      <c r="F419" s="16">
        <v>66.430000000000007</v>
      </c>
      <c r="G419" s="16">
        <v>934.35040024209798</v>
      </c>
      <c r="H419" s="16">
        <v>934.35040024209798</v>
      </c>
      <c r="I419" s="16">
        <v>1.493415860035243</v>
      </c>
      <c r="J419" s="16">
        <v>176.93040024209805</v>
      </c>
      <c r="K419" s="16">
        <v>176.93040024209805</v>
      </c>
      <c r="L419" s="50">
        <v>0.64974648333487051</v>
      </c>
      <c r="M419" s="16">
        <v>0.11</v>
      </c>
      <c r="N419" s="16">
        <v>0.11</v>
      </c>
      <c r="O419" s="16">
        <v>0.62146363511474589</v>
      </c>
      <c r="P419" s="16">
        <v>757.42</v>
      </c>
      <c r="Q419" s="16">
        <v>757.42</v>
      </c>
      <c r="R419" s="16">
        <v>0.8196396573413598</v>
      </c>
      <c r="S419" s="14">
        <v>2370.61</v>
      </c>
      <c r="T419" s="16">
        <v>0</v>
      </c>
    </row>
    <row r="420" spans="1:20" ht="18" customHeight="1">
      <c r="A420" s="41">
        <v>42955</v>
      </c>
      <c r="B420" s="16" t="s">
        <v>4</v>
      </c>
      <c r="C420" s="16">
        <v>24</v>
      </c>
      <c r="D420" s="16">
        <v>28</v>
      </c>
      <c r="E420" s="16">
        <v>876.15</v>
      </c>
      <c r="F420" s="16">
        <v>66.430000000000007</v>
      </c>
      <c r="G420" s="16">
        <v>948.17519456624075</v>
      </c>
      <c r="H420" s="16">
        <v>948.17519456624075</v>
      </c>
      <c r="I420" s="16">
        <v>1.494763014829567</v>
      </c>
      <c r="J420" s="16">
        <v>176.65519456624074</v>
      </c>
      <c r="K420" s="16">
        <v>176.65519456624074</v>
      </c>
      <c r="L420" s="50">
        <v>0.64992313852943673</v>
      </c>
      <c r="M420" s="16">
        <v>0.11</v>
      </c>
      <c r="N420" s="16">
        <v>0.11</v>
      </c>
      <c r="O420" s="16">
        <v>0.62207963511474584</v>
      </c>
      <c r="P420" s="16">
        <v>771.52</v>
      </c>
      <c r="Q420" s="16">
        <v>771.52</v>
      </c>
      <c r="R420" s="16">
        <v>0.82041117734135982</v>
      </c>
      <c r="S420" s="14">
        <v>2371.02</v>
      </c>
      <c r="T420" s="16">
        <v>0</v>
      </c>
    </row>
    <row r="421" spans="1:20" ht="18" customHeight="1">
      <c r="A421" s="41">
        <v>42956</v>
      </c>
      <c r="B421" s="16" t="s">
        <v>4</v>
      </c>
      <c r="C421" s="16">
        <v>24</v>
      </c>
      <c r="D421" s="16">
        <v>28</v>
      </c>
      <c r="E421" s="16">
        <v>875.92</v>
      </c>
      <c r="F421" s="16">
        <v>66.42</v>
      </c>
      <c r="G421" s="16">
        <v>945.55149554808338</v>
      </c>
      <c r="H421" s="16">
        <v>945.55149554808338</v>
      </c>
      <c r="I421" s="16">
        <v>1.4961136011305489</v>
      </c>
      <c r="J421" s="16">
        <v>176.11149554808335</v>
      </c>
      <c r="K421" s="16">
        <v>176.11149554808335</v>
      </c>
      <c r="L421" s="50">
        <v>0.65009925002498481</v>
      </c>
      <c r="M421" s="16">
        <v>0.11</v>
      </c>
      <c r="N421" s="16">
        <v>0.11</v>
      </c>
      <c r="O421" s="16">
        <v>0.62271163511474581</v>
      </c>
      <c r="P421" s="16">
        <v>769.44</v>
      </c>
      <c r="Q421" s="16">
        <v>769.44</v>
      </c>
      <c r="R421" s="16">
        <v>0.82118061734135983</v>
      </c>
      <c r="S421" s="14">
        <v>2371.83</v>
      </c>
      <c r="T421" s="16">
        <v>0</v>
      </c>
    </row>
    <row r="422" spans="1:20" ht="18" customHeight="1">
      <c r="A422" s="41">
        <v>42957</v>
      </c>
      <c r="B422" s="16" t="s">
        <v>4</v>
      </c>
      <c r="C422" s="16">
        <v>24</v>
      </c>
      <c r="D422" s="16">
        <v>28</v>
      </c>
      <c r="E422" s="16">
        <v>875.88</v>
      </c>
      <c r="F422" s="16">
        <v>66.540000000000006</v>
      </c>
      <c r="G422" s="16">
        <v>930.49711257565559</v>
      </c>
      <c r="H422" s="16">
        <v>930.49711257565559</v>
      </c>
      <c r="I422" s="16">
        <v>1.4974621867475766</v>
      </c>
      <c r="J422" s="16">
        <v>176.93711257565568</v>
      </c>
      <c r="K422" s="16">
        <v>176.93711257565568</v>
      </c>
      <c r="L422" s="50">
        <v>0.65027618713756041</v>
      </c>
      <c r="M422" s="16">
        <v>0.11</v>
      </c>
      <c r="N422" s="16">
        <v>0.11</v>
      </c>
      <c r="O422" s="16">
        <v>0.62334263511474586</v>
      </c>
      <c r="P422" s="16">
        <v>753.56</v>
      </c>
      <c r="Q422" s="16">
        <v>753.56</v>
      </c>
      <c r="R422" s="16">
        <v>0.82193417734135987</v>
      </c>
      <c r="S422" s="14">
        <v>2370.6</v>
      </c>
      <c r="T422" s="16">
        <v>0</v>
      </c>
    </row>
    <row r="423" spans="1:20" ht="18" customHeight="1">
      <c r="A423" s="41">
        <v>42958</v>
      </c>
      <c r="B423" s="16" t="s">
        <v>4</v>
      </c>
      <c r="C423" s="16">
        <v>24</v>
      </c>
      <c r="D423" s="16">
        <v>28</v>
      </c>
      <c r="E423" s="16">
        <v>874.18</v>
      </c>
      <c r="F423" s="16">
        <v>66.63</v>
      </c>
      <c r="G423" s="16">
        <v>940.47259260255544</v>
      </c>
      <c r="H423" s="16">
        <v>940.47259260255544</v>
      </c>
      <c r="I423" s="16">
        <v>1.4988108122276036</v>
      </c>
      <c r="J423" s="16">
        <v>177.74259260255539</v>
      </c>
      <c r="K423" s="16">
        <v>177.74259260255539</v>
      </c>
      <c r="L423" s="50">
        <v>0.65045392973016292</v>
      </c>
      <c r="M423" s="16">
        <v>0.11</v>
      </c>
      <c r="N423" s="16">
        <v>0.11</v>
      </c>
      <c r="O423" s="16">
        <v>0.62396763511474584</v>
      </c>
      <c r="P423" s="16">
        <v>762.73</v>
      </c>
      <c r="Q423" s="16">
        <v>762.73</v>
      </c>
      <c r="R423" s="16">
        <v>0.82269690734135992</v>
      </c>
      <c r="S423" s="14">
        <v>2369.4</v>
      </c>
      <c r="T423" s="16">
        <v>0</v>
      </c>
    </row>
    <row r="424" spans="1:20" ht="18" customHeight="1">
      <c r="A424" s="41">
        <v>42959</v>
      </c>
      <c r="B424" s="16" t="s">
        <v>4</v>
      </c>
      <c r="C424" s="16">
        <v>24</v>
      </c>
      <c r="D424" s="16">
        <v>28</v>
      </c>
      <c r="E424" s="16">
        <v>873.48</v>
      </c>
      <c r="F424" s="16">
        <v>66.680000000000007</v>
      </c>
      <c r="G424" s="16">
        <v>938.78683927370548</v>
      </c>
      <c r="H424" s="16">
        <v>938.78683927370548</v>
      </c>
      <c r="I424" s="16">
        <v>1.5001597564742746</v>
      </c>
      <c r="J424" s="16">
        <v>177.87683927370551</v>
      </c>
      <c r="K424" s="16">
        <v>177.87683927370551</v>
      </c>
      <c r="L424" s="50">
        <v>0.65063180656943664</v>
      </c>
      <c r="M424" s="16">
        <v>0.11</v>
      </c>
      <c r="N424" s="16">
        <v>0.11</v>
      </c>
      <c r="O424" s="16">
        <v>0.62460663511474579</v>
      </c>
      <c r="P424" s="16">
        <v>760.91</v>
      </c>
      <c r="Q424" s="16">
        <v>760.91</v>
      </c>
      <c r="R424" s="16">
        <v>0.82345781734135992</v>
      </c>
      <c r="S424" s="14">
        <v>2369.1999999999998</v>
      </c>
      <c r="T424" s="16">
        <v>0</v>
      </c>
    </row>
    <row r="425" spans="1:20" ht="18" customHeight="1">
      <c r="A425" s="41">
        <v>42960</v>
      </c>
      <c r="B425" s="16" t="s">
        <v>4</v>
      </c>
      <c r="C425" s="16">
        <v>24</v>
      </c>
      <c r="D425" s="16">
        <v>28</v>
      </c>
      <c r="E425" s="16">
        <v>874.1</v>
      </c>
      <c r="F425" s="16">
        <v>66.75</v>
      </c>
      <c r="G425" s="16">
        <v>911.08533296570261</v>
      </c>
      <c r="H425" s="16">
        <v>911.08533296570272</v>
      </c>
      <c r="I425" s="16">
        <v>1.5014821749679665</v>
      </c>
      <c r="J425" s="16">
        <v>178.63533296570259</v>
      </c>
      <c r="K425" s="16">
        <v>178.63533296570259</v>
      </c>
      <c r="L425" s="50">
        <v>0.65081044190240234</v>
      </c>
      <c r="M425" s="16">
        <v>0.11</v>
      </c>
      <c r="N425" s="16">
        <v>0.11</v>
      </c>
      <c r="O425" s="16">
        <v>0.62523463511474575</v>
      </c>
      <c r="P425" s="16">
        <v>732.45</v>
      </c>
      <c r="Q425" s="16">
        <v>732.45000000000016</v>
      </c>
      <c r="R425" s="16">
        <v>0.82419026734135992</v>
      </c>
      <c r="S425" s="14">
        <v>2368.0700000000002</v>
      </c>
      <c r="T425" s="16">
        <v>0</v>
      </c>
    </row>
    <row r="426" spans="1:20" ht="18" customHeight="1">
      <c r="A426" s="41">
        <v>42961</v>
      </c>
      <c r="B426" s="16" t="s">
        <v>4</v>
      </c>
      <c r="C426" s="16">
        <v>24</v>
      </c>
      <c r="D426" s="16">
        <v>28</v>
      </c>
      <c r="E426" s="16">
        <v>873.24</v>
      </c>
      <c r="F426" s="16">
        <v>66.81</v>
      </c>
      <c r="G426" s="16">
        <v>913.21396330867515</v>
      </c>
      <c r="H426" s="16">
        <v>913.21396330867515</v>
      </c>
      <c r="I426" s="16">
        <v>1.5028066335983095</v>
      </c>
      <c r="J426" s="16">
        <v>178.92396330867521</v>
      </c>
      <c r="K426" s="16">
        <v>178.92396330867521</v>
      </c>
      <c r="L426" s="50">
        <v>0.65098936586571099</v>
      </c>
      <c r="M426" s="16">
        <v>0.11</v>
      </c>
      <c r="N426" s="16">
        <v>0.11</v>
      </c>
      <c r="O426" s="16">
        <v>0.62590163511474572</v>
      </c>
      <c r="P426" s="16">
        <v>734.29</v>
      </c>
      <c r="Q426" s="16">
        <v>734.29</v>
      </c>
      <c r="R426" s="16">
        <v>0.82492455734135994</v>
      </c>
      <c r="S426" s="14">
        <v>2367.64</v>
      </c>
      <c r="T426" s="16">
        <v>0</v>
      </c>
    </row>
    <row r="427" spans="1:20" ht="18" customHeight="1">
      <c r="A427" s="41">
        <v>42962</v>
      </c>
      <c r="B427" s="16" t="s">
        <v>4</v>
      </c>
      <c r="C427" s="16">
        <v>24</v>
      </c>
      <c r="D427" s="16">
        <v>28</v>
      </c>
      <c r="E427" s="16">
        <v>873.64</v>
      </c>
      <c r="F427" s="16">
        <v>66.87</v>
      </c>
      <c r="G427" s="16">
        <v>919.68081369199729</v>
      </c>
      <c r="H427" s="16">
        <v>919.68081369199717</v>
      </c>
      <c r="I427" s="16">
        <v>1.5041464004486929</v>
      </c>
      <c r="J427" s="16">
        <v>180.42081369199732</v>
      </c>
      <c r="K427" s="16">
        <v>180.42081369199732</v>
      </c>
      <c r="L427" s="50">
        <v>0.65116978667940295</v>
      </c>
      <c r="M427" s="16">
        <v>0.11</v>
      </c>
      <c r="N427" s="16">
        <v>0.11</v>
      </c>
      <c r="O427" s="16">
        <v>0.62655363511474571</v>
      </c>
      <c r="P427" s="16">
        <v>739.26</v>
      </c>
      <c r="Q427" s="16">
        <v>739.25999999999988</v>
      </c>
      <c r="R427" s="16">
        <v>0.82566381734135996</v>
      </c>
      <c r="S427" s="14">
        <v>2365.41</v>
      </c>
      <c r="T427" s="16">
        <v>0</v>
      </c>
    </row>
    <row r="428" spans="1:20" ht="18" customHeight="1">
      <c r="A428" s="41">
        <v>42963</v>
      </c>
      <c r="B428" s="16" t="s">
        <v>4</v>
      </c>
      <c r="C428" s="16">
        <v>24</v>
      </c>
      <c r="D428" s="16">
        <v>28</v>
      </c>
      <c r="E428" s="16">
        <v>872.34</v>
      </c>
      <c r="F428" s="16">
        <v>66.78</v>
      </c>
      <c r="G428" s="16">
        <v>925.01643002017488</v>
      </c>
      <c r="H428" s="16">
        <v>925.01643002017488</v>
      </c>
      <c r="I428" s="16">
        <v>1.5054912560650209</v>
      </c>
      <c r="J428" s="16">
        <v>180.26643002017488</v>
      </c>
      <c r="K428" s="16">
        <v>180.26643002017488</v>
      </c>
      <c r="L428" s="50">
        <v>0.65135005310942318</v>
      </c>
      <c r="M428" s="16">
        <v>0.11</v>
      </c>
      <c r="N428" s="16">
        <v>0.11</v>
      </c>
      <c r="O428" s="16">
        <v>0.62717063511474569</v>
      </c>
      <c r="P428" s="16">
        <v>744.75</v>
      </c>
      <c r="Q428" s="16">
        <v>744.75</v>
      </c>
      <c r="R428" s="16">
        <v>0.82640856734135992</v>
      </c>
      <c r="S428" s="14">
        <v>2365.64</v>
      </c>
      <c r="T428" s="16">
        <v>0</v>
      </c>
    </row>
    <row r="429" spans="1:20" ht="18" customHeight="1">
      <c r="A429" s="41">
        <v>42964</v>
      </c>
      <c r="B429" s="16" t="s">
        <v>4</v>
      </c>
      <c r="C429" s="16">
        <v>24</v>
      </c>
      <c r="D429" s="16">
        <v>28</v>
      </c>
      <c r="E429" s="16">
        <v>871.25</v>
      </c>
      <c r="F429" s="16">
        <v>66.86</v>
      </c>
      <c r="G429" s="16">
        <v>929.21519806321453</v>
      </c>
      <c r="H429" s="16">
        <v>929.21519806321453</v>
      </c>
      <c r="I429" s="16">
        <v>1.506847114833064</v>
      </c>
      <c r="J429" s="16">
        <v>181.55519806321459</v>
      </c>
      <c r="K429" s="16">
        <v>181.55519806321459</v>
      </c>
      <c r="L429" s="50">
        <v>0.65153160830748635</v>
      </c>
      <c r="M429" s="16">
        <v>0.11</v>
      </c>
      <c r="N429" s="16">
        <v>0.11</v>
      </c>
      <c r="O429" s="16">
        <v>0.62779863511474565</v>
      </c>
      <c r="P429" s="16">
        <v>747.66</v>
      </c>
      <c r="Q429" s="16">
        <v>747.66</v>
      </c>
      <c r="R429" s="16">
        <v>0.82715622734135996</v>
      </c>
      <c r="S429" s="14">
        <v>2363.7199999999998</v>
      </c>
      <c r="T429" s="16">
        <v>0</v>
      </c>
    </row>
    <row r="430" spans="1:20" ht="18" customHeight="1">
      <c r="A430" s="41">
        <v>42965</v>
      </c>
      <c r="B430" s="16" t="s">
        <v>4</v>
      </c>
      <c r="C430" s="16">
        <v>24</v>
      </c>
      <c r="D430" s="16">
        <v>28</v>
      </c>
      <c r="E430" s="16">
        <v>872.62</v>
      </c>
      <c r="F430" s="16">
        <v>66.819999999999993</v>
      </c>
      <c r="G430" s="16">
        <v>925.39821172831194</v>
      </c>
      <c r="H430" s="16">
        <v>925.39821172831194</v>
      </c>
      <c r="I430" s="16">
        <v>1.5081892478467291</v>
      </c>
      <c r="J430" s="16">
        <v>181.50821172831198</v>
      </c>
      <c r="K430" s="16">
        <v>181.50821172831198</v>
      </c>
      <c r="L430" s="50">
        <v>0.65171311651921471</v>
      </c>
      <c r="M430" s="16">
        <v>0.11</v>
      </c>
      <c r="N430" s="16">
        <v>0.11</v>
      </c>
      <c r="O430" s="16">
        <v>0.62841263511474565</v>
      </c>
      <c r="P430" s="16">
        <v>743.89</v>
      </c>
      <c r="Q430" s="16">
        <v>743.89</v>
      </c>
      <c r="R430" s="16">
        <v>0.82790011734135993</v>
      </c>
      <c r="S430" s="14">
        <v>2363.79</v>
      </c>
      <c r="T430" s="16">
        <v>0</v>
      </c>
    </row>
    <row r="431" spans="1:20" ht="18" customHeight="1">
      <c r="A431" s="41">
        <v>42966</v>
      </c>
      <c r="B431" s="16" t="s">
        <v>4</v>
      </c>
      <c r="C431" s="16">
        <v>24</v>
      </c>
      <c r="D431" s="16">
        <v>28</v>
      </c>
      <c r="E431" s="16">
        <v>871.96</v>
      </c>
      <c r="F431" s="16">
        <v>66.86</v>
      </c>
      <c r="G431" s="16">
        <v>931.12560871553444</v>
      </c>
      <c r="H431" s="16">
        <v>931.12560871553444</v>
      </c>
      <c r="I431" s="16">
        <v>1.5095329752437163</v>
      </c>
      <c r="J431" s="16">
        <v>181.12560871553447</v>
      </c>
      <c r="K431" s="16">
        <v>181.12560871553447</v>
      </c>
      <c r="L431" s="50">
        <v>0.65189424212793023</v>
      </c>
      <c r="M431" s="16">
        <v>0.11</v>
      </c>
      <c r="N431" s="16">
        <v>0.11</v>
      </c>
      <c r="O431" s="16">
        <v>0.62901363511474562</v>
      </c>
      <c r="P431" s="16">
        <v>750</v>
      </c>
      <c r="Q431" s="16">
        <v>750</v>
      </c>
      <c r="R431" s="16">
        <v>0.82865011734135996</v>
      </c>
      <c r="S431" s="14">
        <v>2364.36</v>
      </c>
      <c r="T431" s="16">
        <v>0</v>
      </c>
    </row>
    <row r="432" spans="1:20" ht="18" customHeight="1">
      <c r="A432" s="41">
        <v>42967</v>
      </c>
      <c r="B432" s="16" t="s">
        <v>4</v>
      </c>
      <c r="C432" s="16">
        <v>24</v>
      </c>
      <c r="D432" s="16">
        <v>28</v>
      </c>
      <c r="E432" s="16">
        <v>872.38</v>
      </c>
      <c r="F432" s="16">
        <v>66.680000000000007</v>
      </c>
      <c r="G432" s="16">
        <v>942.33615601882991</v>
      </c>
      <c r="H432" s="16">
        <v>942.33615601882991</v>
      </c>
      <c r="I432" s="16">
        <v>1.5108861057910197</v>
      </c>
      <c r="J432" s="16">
        <v>180.22615601882993</v>
      </c>
      <c r="K432" s="16">
        <v>180.22615601882993</v>
      </c>
      <c r="L432" s="50">
        <v>0.6520744682839491</v>
      </c>
      <c r="M432" s="16">
        <v>0.11</v>
      </c>
      <c r="N432" s="16">
        <v>0.11</v>
      </c>
      <c r="O432" s="16">
        <v>0.62962163511474567</v>
      </c>
      <c r="P432" s="16">
        <v>762.11</v>
      </c>
      <c r="Q432" s="16">
        <v>762.11</v>
      </c>
      <c r="R432" s="16">
        <v>0.82941222734136</v>
      </c>
      <c r="S432" s="14">
        <v>2365.6999999999998</v>
      </c>
      <c r="T432" s="16">
        <v>0</v>
      </c>
    </row>
    <row r="433" spans="1:20" ht="18" customHeight="1">
      <c r="A433" s="41">
        <v>42968</v>
      </c>
      <c r="B433" s="16" t="s">
        <v>4</v>
      </c>
      <c r="C433" s="16">
        <v>24</v>
      </c>
      <c r="D433" s="16">
        <v>28</v>
      </c>
      <c r="E433" s="16">
        <v>872.12</v>
      </c>
      <c r="F433" s="16">
        <v>66.7</v>
      </c>
      <c r="G433" s="16">
        <v>932.96478601210492</v>
      </c>
      <c r="H433" s="16">
        <v>932.96478601210492</v>
      </c>
      <c r="I433" s="16">
        <v>1.5122358444210131</v>
      </c>
      <c r="J433" s="16">
        <v>180.02478601210484</v>
      </c>
      <c r="K433" s="16">
        <v>180.02478601210484</v>
      </c>
      <c r="L433" s="50">
        <v>0.65225449306996119</v>
      </c>
      <c r="M433" s="16">
        <v>0.11</v>
      </c>
      <c r="N433" s="16">
        <v>0.11</v>
      </c>
      <c r="O433" s="16">
        <v>0.63026463511474562</v>
      </c>
      <c r="P433" s="16">
        <v>752.94</v>
      </c>
      <c r="Q433" s="16">
        <v>752.94</v>
      </c>
      <c r="R433" s="16">
        <v>0.83016516734136003</v>
      </c>
      <c r="S433" s="14">
        <v>2366</v>
      </c>
      <c r="T433" s="16">
        <v>0</v>
      </c>
    </row>
    <row r="434" spans="1:20" ht="18" customHeight="1">
      <c r="A434" s="41">
        <v>42969</v>
      </c>
      <c r="B434" s="16" t="s">
        <v>4</v>
      </c>
      <c r="C434" s="16">
        <v>24</v>
      </c>
      <c r="D434" s="16">
        <v>28</v>
      </c>
      <c r="E434" s="16">
        <v>873.46</v>
      </c>
      <c r="F434" s="16">
        <v>66.5</v>
      </c>
      <c r="G434" s="16">
        <v>921.4480729791527</v>
      </c>
      <c r="H434" s="16">
        <v>921.4480729791527</v>
      </c>
      <c r="I434" s="16">
        <v>1.51358704770798</v>
      </c>
      <c r="J434" s="16">
        <v>179.03807297915273</v>
      </c>
      <c r="K434" s="16">
        <v>179.03807297915273</v>
      </c>
      <c r="L434" s="50">
        <v>0.65243353114294034</v>
      </c>
      <c r="M434" s="16">
        <v>0.11</v>
      </c>
      <c r="N434" s="16">
        <v>0.11</v>
      </c>
      <c r="O434" s="16">
        <v>0.63092163511474564</v>
      </c>
      <c r="P434" s="16">
        <v>742.41</v>
      </c>
      <c r="Q434" s="16">
        <v>742.41</v>
      </c>
      <c r="R434" s="16">
        <v>0.83090757734136</v>
      </c>
      <c r="S434" s="14">
        <v>2367.4699999999998</v>
      </c>
      <c r="T434" s="16">
        <v>0</v>
      </c>
    </row>
    <row r="435" spans="1:20" ht="18" customHeight="1">
      <c r="A435" s="41">
        <v>42970</v>
      </c>
      <c r="B435" s="16" t="s">
        <v>4</v>
      </c>
      <c r="C435" s="16">
        <v>24</v>
      </c>
      <c r="D435" s="16">
        <v>28</v>
      </c>
      <c r="E435" s="16">
        <v>872.25</v>
      </c>
      <c r="F435" s="16">
        <v>66.33</v>
      </c>
      <c r="G435" s="16">
        <v>925.44067494283775</v>
      </c>
      <c r="H435" s="16">
        <v>925.44067494283786</v>
      </c>
      <c r="I435" s="16">
        <v>1.5149435103099438</v>
      </c>
      <c r="J435" s="16">
        <v>177.95067494283776</v>
      </c>
      <c r="K435" s="16">
        <v>177.95067494283776</v>
      </c>
      <c r="L435" s="50">
        <v>0.6526114818178832</v>
      </c>
      <c r="M435" s="16">
        <v>0.11</v>
      </c>
      <c r="N435" s="16">
        <v>0.11</v>
      </c>
      <c r="O435" s="16">
        <v>0.63156563511474562</v>
      </c>
      <c r="P435" s="16">
        <v>747.49</v>
      </c>
      <c r="Q435" s="16">
        <v>747.49000000000012</v>
      </c>
      <c r="R435" s="16">
        <v>0.83165506734135997</v>
      </c>
      <c r="S435" s="14">
        <v>2369.09</v>
      </c>
      <c r="T435" s="16">
        <v>0</v>
      </c>
    </row>
    <row r="436" spans="1:20" ht="18" customHeight="1">
      <c r="A436" s="41">
        <v>42971</v>
      </c>
      <c r="B436" s="16" t="s">
        <v>4</v>
      </c>
      <c r="C436" s="16">
        <v>24</v>
      </c>
      <c r="D436" s="16">
        <v>28</v>
      </c>
      <c r="E436" s="16">
        <v>870.19</v>
      </c>
      <c r="F436" s="16">
        <v>66.39</v>
      </c>
      <c r="G436" s="16">
        <v>911.36724992602535</v>
      </c>
      <c r="H436" s="16">
        <v>911.36724992602535</v>
      </c>
      <c r="I436" s="16">
        <v>1.5162867668849271</v>
      </c>
      <c r="J436" s="16">
        <v>177.44724992602539</v>
      </c>
      <c r="K436" s="16">
        <v>177.44724992602539</v>
      </c>
      <c r="L436" s="50">
        <v>0.65278892906780928</v>
      </c>
      <c r="M436" s="16">
        <v>0.11</v>
      </c>
      <c r="N436" s="16">
        <v>0.11</v>
      </c>
      <c r="O436" s="16">
        <v>0.63221063511474562</v>
      </c>
      <c r="P436" s="16">
        <v>733.92</v>
      </c>
      <c r="Q436" s="16">
        <v>733.92</v>
      </c>
      <c r="R436" s="16">
        <v>0.83238898734136002</v>
      </c>
      <c r="S436" s="14">
        <v>2369.84</v>
      </c>
      <c r="T436" s="16">
        <v>0</v>
      </c>
    </row>
    <row r="437" spans="1:20" ht="18" customHeight="1">
      <c r="A437" s="41">
        <v>42972</v>
      </c>
      <c r="B437" s="16" t="s">
        <v>4</v>
      </c>
      <c r="C437" s="16">
        <v>24</v>
      </c>
      <c r="D437" s="16">
        <v>28</v>
      </c>
      <c r="E437" s="16">
        <v>869.99</v>
      </c>
      <c r="F437" s="16">
        <v>66.459999999999994</v>
      </c>
      <c r="G437" s="16">
        <v>938.72944193678541</v>
      </c>
      <c r="H437" s="16">
        <v>938.72944193678541</v>
      </c>
      <c r="I437" s="16">
        <v>1.5176458290769377</v>
      </c>
      <c r="J437" s="16">
        <v>177.76944193678534</v>
      </c>
      <c r="K437" s="16">
        <v>177.76944193678534</v>
      </c>
      <c r="L437" s="50">
        <v>0.65296669850974609</v>
      </c>
      <c r="M437" s="16">
        <v>0.11</v>
      </c>
      <c r="N437" s="16">
        <v>0.11</v>
      </c>
      <c r="O437" s="16">
        <v>0.6328546351147456</v>
      </c>
      <c r="P437" s="16">
        <v>760.96</v>
      </c>
      <c r="Q437" s="16">
        <v>760.96</v>
      </c>
      <c r="R437" s="16">
        <v>0.83314994734136005</v>
      </c>
      <c r="S437" s="14">
        <v>2369.36</v>
      </c>
      <c r="T437" s="16">
        <v>0</v>
      </c>
    </row>
    <row r="438" spans="1:20" ht="18" customHeight="1">
      <c r="A438" s="41">
        <v>42973</v>
      </c>
      <c r="B438" s="16" t="s">
        <v>4</v>
      </c>
      <c r="C438" s="16">
        <v>24</v>
      </c>
      <c r="D438" s="16">
        <v>28</v>
      </c>
      <c r="E438" s="16">
        <v>870.9</v>
      </c>
      <c r="F438" s="16">
        <v>66.42</v>
      </c>
      <c r="G438" s="16">
        <v>951.04040094149286</v>
      </c>
      <c r="H438" s="16">
        <v>951.04040094149286</v>
      </c>
      <c r="I438" s="16">
        <v>1.5190206600359424</v>
      </c>
      <c r="J438" s="16">
        <v>177.91040094149284</v>
      </c>
      <c r="K438" s="16">
        <v>177.91040094149284</v>
      </c>
      <c r="L438" s="50">
        <v>0.6531446089106876</v>
      </c>
      <c r="M438" s="16">
        <v>0.11</v>
      </c>
      <c r="N438" s="16">
        <v>0.11</v>
      </c>
      <c r="O438" s="16">
        <v>0.63347863511474556</v>
      </c>
      <c r="P438" s="16">
        <v>773.13</v>
      </c>
      <c r="Q438" s="16">
        <v>773.13</v>
      </c>
      <c r="R438" s="16">
        <v>0.83392307734136006</v>
      </c>
      <c r="S438" s="14">
        <v>2369.15</v>
      </c>
      <c r="T438" s="16">
        <v>0</v>
      </c>
    </row>
    <row r="439" spans="1:20" ht="18" customHeight="1">
      <c r="A439" s="41">
        <v>42974</v>
      </c>
      <c r="B439" s="16" t="s">
        <v>4</v>
      </c>
      <c r="C439" s="16">
        <v>24</v>
      </c>
      <c r="D439" s="16">
        <v>28</v>
      </c>
      <c r="E439" s="16">
        <v>870.58</v>
      </c>
      <c r="F439" s="16">
        <v>66.349999999999994</v>
      </c>
      <c r="G439" s="16">
        <v>949.30450991257555</v>
      </c>
      <c r="H439" s="16">
        <v>949.30450991257544</v>
      </c>
      <c r="I439" s="16">
        <v>1.5203977041449135</v>
      </c>
      <c r="J439" s="16">
        <v>177.04450991257556</v>
      </c>
      <c r="K439" s="16">
        <v>177.04450991257556</v>
      </c>
      <c r="L439" s="50">
        <v>0.65332165342060022</v>
      </c>
      <c r="M439" s="16">
        <v>0.11</v>
      </c>
      <c r="N439" s="16">
        <v>0.11</v>
      </c>
      <c r="O439" s="16">
        <v>0.63408663511474561</v>
      </c>
      <c r="P439" s="16">
        <v>772.26</v>
      </c>
      <c r="Q439" s="16">
        <v>772.25999999999988</v>
      </c>
      <c r="R439" s="16">
        <v>0.83469533734136003</v>
      </c>
      <c r="S439" s="14">
        <v>2370.44</v>
      </c>
      <c r="T439" s="16">
        <v>0</v>
      </c>
    </row>
    <row r="440" spans="1:20" ht="18" customHeight="1">
      <c r="A440" s="41">
        <v>42975</v>
      </c>
      <c r="B440" s="16" t="s">
        <v>4</v>
      </c>
      <c r="C440" s="16">
        <v>24</v>
      </c>
      <c r="D440" s="16">
        <v>28</v>
      </c>
      <c r="E440" s="16">
        <v>869.95</v>
      </c>
      <c r="F440" s="16">
        <v>66.599999999999994</v>
      </c>
      <c r="G440" s="16">
        <v>952.62341425689317</v>
      </c>
      <c r="H440" s="16">
        <v>952.62341425689317</v>
      </c>
      <c r="I440" s="16">
        <v>1.521775203049258</v>
      </c>
      <c r="J440" s="16">
        <v>177.37341425689314</v>
      </c>
      <c r="K440" s="16">
        <v>177.37341425689314</v>
      </c>
      <c r="L440" s="50">
        <v>0.65349902683485717</v>
      </c>
      <c r="M440" s="16">
        <v>0.11</v>
      </c>
      <c r="N440" s="16">
        <v>0.11</v>
      </c>
      <c r="O440" s="16">
        <v>0.63469563511474558</v>
      </c>
      <c r="P440" s="16">
        <v>775.25</v>
      </c>
      <c r="Q440" s="16">
        <v>775.25</v>
      </c>
      <c r="R440" s="16">
        <v>0.83547058734136004</v>
      </c>
      <c r="S440" s="14">
        <v>2369.9499999999998</v>
      </c>
      <c r="T440" s="16">
        <v>0</v>
      </c>
    </row>
    <row r="441" spans="1:20" ht="18" customHeight="1">
      <c r="A441" s="41">
        <v>42976</v>
      </c>
      <c r="B441" s="16" t="s">
        <v>4</v>
      </c>
      <c r="C441" s="16">
        <v>24</v>
      </c>
      <c r="D441" s="16">
        <v>28</v>
      </c>
      <c r="E441" s="16">
        <v>869.83</v>
      </c>
      <c r="F441" s="16">
        <v>66.569999999999993</v>
      </c>
      <c r="G441" s="16">
        <v>941.57766092804309</v>
      </c>
      <c r="H441" s="16">
        <v>941.57766092804309</v>
      </c>
      <c r="I441" s="16">
        <v>1.523139807295929</v>
      </c>
      <c r="J441" s="16">
        <v>177.50766092804301</v>
      </c>
      <c r="K441" s="16">
        <v>177.50766092804301</v>
      </c>
      <c r="L441" s="50">
        <v>0.65367653449578522</v>
      </c>
      <c r="M441" s="16">
        <v>0.11</v>
      </c>
      <c r="N441" s="16">
        <v>0.11</v>
      </c>
      <c r="O441" s="16">
        <v>0.63528963511474557</v>
      </c>
      <c r="P441" s="16">
        <v>764.07</v>
      </c>
      <c r="Q441" s="16">
        <v>764.07</v>
      </c>
      <c r="R441" s="16">
        <v>0.83623465734136004</v>
      </c>
      <c r="S441" s="14">
        <v>2369.75</v>
      </c>
      <c r="T441" s="16">
        <v>0</v>
      </c>
    </row>
    <row r="442" spans="1:20" ht="18" customHeight="1">
      <c r="A442" s="41">
        <v>42977</v>
      </c>
      <c r="B442" s="16" t="s">
        <v>4</v>
      </c>
      <c r="C442" s="16">
        <v>24</v>
      </c>
      <c r="D442" s="16">
        <v>28</v>
      </c>
      <c r="E442" s="16">
        <v>869.45</v>
      </c>
      <c r="F442" s="16">
        <v>66.569999999999993</v>
      </c>
      <c r="G442" s="16">
        <v>928.89930458641561</v>
      </c>
      <c r="H442" s="16">
        <v>928.89930458641561</v>
      </c>
      <c r="I442" s="16">
        <v>1.5244902189395872</v>
      </c>
      <c r="J442" s="16">
        <v>177.25930458641562</v>
      </c>
      <c r="K442" s="16">
        <v>177.25930458641562</v>
      </c>
      <c r="L442" s="50">
        <v>0.65385379380037167</v>
      </c>
      <c r="M442" s="16">
        <v>0.11</v>
      </c>
      <c r="N442" s="16">
        <v>0.11</v>
      </c>
      <c r="O442" s="16">
        <v>0.63589063511474553</v>
      </c>
      <c r="P442" s="16">
        <v>751.64</v>
      </c>
      <c r="Q442" s="16">
        <v>751.64</v>
      </c>
      <c r="R442" s="16">
        <v>0.8369862973413601</v>
      </c>
      <c r="S442" s="14">
        <v>2370.12</v>
      </c>
      <c r="T442" s="16">
        <v>0</v>
      </c>
    </row>
    <row r="443" spans="1:20" ht="18" customHeight="1">
      <c r="A443" s="41">
        <v>42978</v>
      </c>
      <c r="B443" s="16" t="s">
        <v>4</v>
      </c>
      <c r="C443" s="16">
        <v>24</v>
      </c>
      <c r="D443" s="16">
        <v>28</v>
      </c>
      <c r="E443" s="16">
        <v>869.14</v>
      </c>
      <c r="F443" s="16">
        <v>66.58</v>
      </c>
      <c r="G443" s="16">
        <v>911.20438657700061</v>
      </c>
      <c r="H443" s="16">
        <v>911.20438657700061</v>
      </c>
      <c r="I443" s="16">
        <v>1.525813444021578</v>
      </c>
      <c r="J443" s="16">
        <v>176.97738657700063</v>
      </c>
      <c r="K443" s="16">
        <v>176.97738657700063</v>
      </c>
      <c r="L443" s="50">
        <v>0.65403077118694863</v>
      </c>
      <c r="M443" s="16">
        <v>0.11</v>
      </c>
      <c r="N443" s="16">
        <v>0.11</v>
      </c>
      <c r="O443" s="16">
        <v>0.63647963511474548</v>
      </c>
      <c r="P443" s="16">
        <v>734.22699999999998</v>
      </c>
      <c r="Q443" s="16">
        <v>734.22699999999998</v>
      </c>
      <c r="R443" s="16">
        <v>0.83772052434136013</v>
      </c>
      <c r="S443" s="14">
        <v>2370.54</v>
      </c>
      <c r="T443" s="16">
        <v>0</v>
      </c>
    </row>
    <row r="444" spans="1:20" ht="18" customHeight="1">
      <c r="A444" s="41">
        <v>42979</v>
      </c>
      <c r="B444" s="16" t="s">
        <v>4</v>
      </c>
      <c r="C444" s="16">
        <v>24</v>
      </c>
      <c r="D444" s="16">
        <v>28</v>
      </c>
      <c r="E444" s="16">
        <v>870.15</v>
      </c>
      <c r="F444" s="16">
        <v>66.47</v>
      </c>
      <c r="G444" s="16">
        <v>927.25464691324828</v>
      </c>
      <c r="H444" s="16">
        <v>927.25464691324828</v>
      </c>
      <c r="I444" s="16">
        <v>1.5271693242819142</v>
      </c>
      <c r="J444" s="16">
        <v>177.0646469132482</v>
      </c>
      <c r="K444" s="16">
        <v>177.0646469132482</v>
      </c>
      <c r="L444" s="50">
        <v>0.65420783583386188</v>
      </c>
      <c r="M444" s="16">
        <v>0.11</v>
      </c>
      <c r="N444" s="16">
        <v>0.11</v>
      </c>
      <c r="O444" s="16">
        <v>0.63691163511474547</v>
      </c>
      <c r="P444" s="16">
        <v>750.19</v>
      </c>
      <c r="Q444" s="16">
        <v>750.19</v>
      </c>
      <c r="R444" s="16">
        <v>0.83847071434136011</v>
      </c>
      <c r="S444" s="14">
        <v>2370.41</v>
      </c>
      <c r="T444" s="16">
        <v>0</v>
      </c>
    </row>
    <row r="445" spans="1:20" ht="18" customHeight="1">
      <c r="A445" s="41">
        <v>42980</v>
      </c>
      <c r="B445" s="16" t="s">
        <v>4</v>
      </c>
      <c r="C445" s="16">
        <v>24</v>
      </c>
      <c r="D445" s="16">
        <v>28</v>
      </c>
      <c r="E445" s="16">
        <v>868.72</v>
      </c>
      <c r="F445" s="16">
        <v>66.599999999999994</v>
      </c>
      <c r="G445" s="16">
        <v>929.31766057834557</v>
      </c>
      <c r="H445" s="16">
        <v>929.31766057834545</v>
      </c>
      <c r="I445" s="16">
        <v>1.5285079772955792</v>
      </c>
      <c r="J445" s="16">
        <v>177.01766057834558</v>
      </c>
      <c r="K445" s="16">
        <v>177.01766057834558</v>
      </c>
      <c r="L445" s="50">
        <v>0.6543848534944402</v>
      </c>
      <c r="M445" s="16">
        <v>0.11</v>
      </c>
      <c r="N445" s="16">
        <v>0.11</v>
      </c>
      <c r="O445" s="16">
        <v>0.63748463511474551</v>
      </c>
      <c r="P445" s="16">
        <v>752.3</v>
      </c>
      <c r="Q445" s="16">
        <v>752.29999999999984</v>
      </c>
      <c r="R445" s="16">
        <v>0.83922301434136015</v>
      </c>
      <c r="S445" s="14">
        <v>2370.48</v>
      </c>
      <c r="T445" s="16">
        <v>0</v>
      </c>
    </row>
    <row r="446" spans="1:20" ht="18" customHeight="1">
      <c r="A446" s="41">
        <v>42981</v>
      </c>
      <c r="B446" s="16" t="s">
        <v>4</v>
      </c>
      <c r="C446" s="16">
        <v>24</v>
      </c>
      <c r="D446" s="16">
        <v>28</v>
      </c>
      <c r="E446" s="16">
        <v>869.26</v>
      </c>
      <c r="F446" s="16">
        <v>66.72</v>
      </c>
      <c r="G446" s="16">
        <v>953.50820928043026</v>
      </c>
      <c r="H446" s="16">
        <v>953.50820928043026</v>
      </c>
      <c r="I446" s="16">
        <v>1.5298750178442813</v>
      </c>
      <c r="J446" s="16">
        <v>178.07820928043029</v>
      </c>
      <c r="K446" s="16">
        <v>178.07820928043029</v>
      </c>
      <c r="L446" s="50">
        <v>0.6545629317037206</v>
      </c>
      <c r="M446" s="16">
        <v>0.11</v>
      </c>
      <c r="N446" s="16">
        <v>0.11</v>
      </c>
      <c r="O446" s="16">
        <v>0.63803963511474548</v>
      </c>
      <c r="P446" s="16">
        <v>775.43</v>
      </c>
      <c r="Q446" s="16">
        <v>775.43</v>
      </c>
      <c r="R446" s="16">
        <v>0.83999844434136017</v>
      </c>
      <c r="S446" s="14">
        <v>2368.9</v>
      </c>
      <c r="T446" s="16">
        <v>0</v>
      </c>
    </row>
    <row r="447" spans="1:20" ht="18" customHeight="1">
      <c r="A447" s="41">
        <v>42982</v>
      </c>
      <c r="B447" s="16" t="s">
        <v>4</v>
      </c>
      <c r="C447" s="16">
        <v>24</v>
      </c>
      <c r="D447" s="16">
        <v>28</v>
      </c>
      <c r="E447" s="16">
        <v>869.08</v>
      </c>
      <c r="F447" s="16">
        <v>66.63</v>
      </c>
      <c r="G447" s="16">
        <v>945.27355160726279</v>
      </c>
      <c r="H447" s="16">
        <v>945.27355160726279</v>
      </c>
      <c r="I447" s="16">
        <v>1.5312335331866083</v>
      </c>
      <c r="J447" s="16">
        <v>177.88355160726283</v>
      </c>
      <c r="K447" s="16">
        <v>177.88355160726283</v>
      </c>
      <c r="L447" s="50">
        <v>0.6547408152553279</v>
      </c>
      <c r="M447" s="16">
        <v>0.11</v>
      </c>
      <c r="N447" s="16">
        <v>0.11</v>
      </c>
      <c r="O447" s="16">
        <v>0.63858363511474547</v>
      </c>
      <c r="P447" s="16">
        <v>767.39</v>
      </c>
      <c r="Q447" s="16">
        <v>767.39</v>
      </c>
      <c r="R447" s="16">
        <v>0.84076583434136021</v>
      </c>
      <c r="S447" s="14">
        <v>2369.19</v>
      </c>
      <c r="T447" s="16">
        <v>0</v>
      </c>
    </row>
    <row r="448" spans="1:20" ht="18" customHeight="1">
      <c r="A448" s="41">
        <v>42983</v>
      </c>
      <c r="B448" s="16" t="s">
        <v>4</v>
      </c>
      <c r="C448" s="16">
        <v>24</v>
      </c>
      <c r="D448" s="16">
        <v>28</v>
      </c>
      <c r="E448" s="16">
        <v>869.05</v>
      </c>
      <c r="F448" s="16">
        <v>66.62</v>
      </c>
      <c r="G448" s="16">
        <v>951.1653319166104</v>
      </c>
      <c r="H448" s="16">
        <v>951.1653319166104</v>
      </c>
      <c r="I448" s="16">
        <v>1.5326015349669175</v>
      </c>
      <c r="J448" s="16">
        <v>177.16533191661043</v>
      </c>
      <c r="K448" s="16">
        <v>177.16533191661043</v>
      </c>
      <c r="L448" s="50">
        <v>0.65491798058724449</v>
      </c>
      <c r="M448" s="16">
        <v>0.11</v>
      </c>
      <c r="N448" s="16">
        <v>0.11</v>
      </c>
      <c r="O448" s="16">
        <v>0.63913563511474547</v>
      </c>
      <c r="P448" s="16">
        <v>774</v>
      </c>
      <c r="Q448" s="16">
        <v>774</v>
      </c>
      <c r="R448" s="16">
        <v>0.84153983434136026</v>
      </c>
      <c r="S448" s="14">
        <v>2370.2600000000002</v>
      </c>
      <c r="T448" s="16">
        <v>0</v>
      </c>
    </row>
    <row r="449" spans="1:20" ht="18" customHeight="1">
      <c r="A449" s="41">
        <v>42984</v>
      </c>
      <c r="B449" s="16" t="s">
        <v>4</v>
      </c>
      <c r="C449" s="16">
        <v>24</v>
      </c>
      <c r="D449" s="16">
        <v>28</v>
      </c>
      <c r="E449" s="16">
        <v>867.88</v>
      </c>
      <c r="F449" s="16">
        <v>66.650000000000006</v>
      </c>
      <c r="G449" s="16">
        <v>940.71149624747818</v>
      </c>
      <c r="H449" s="16">
        <v>940.71149624747818</v>
      </c>
      <c r="I449" s="16">
        <v>1.5339668411312484</v>
      </c>
      <c r="J449" s="16">
        <v>177.09149624747815</v>
      </c>
      <c r="K449" s="16">
        <v>177.09149624747815</v>
      </c>
      <c r="L449" s="50">
        <v>0.65509507208349194</v>
      </c>
      <c r="M449" s="16">
        <v>0.11</v>
      </c>
      <c r="N449" s="16">
        <v>0.11</v>
      </c>
      <c r="O449" s="16">
        <v>0.63974363511474552</v>
      </c>
      <c r="P449" s="16">
        <v>763.62</v>
      </c>
      <c r="Q449" s="16">
        <v>763.62</v>
      </c>
      <c r="R449" s="16">
        <v>0.84230345434136022</v>
      </c>
      <c r="S449" s="14">
        <v>2370.37</v>
      </c>
      <c r="T449" s="16">
        <v>0</v>
      </c>
    </row>
    <row r="450" spans="1:20" ht="18" customHeight="1">
      <c r="A450" s="41">
        <v>42985</v>
      </c>
      <c r="B450" s="16" t="s">
        <v>4</v>
      </c>
      <c r="C450" s="16">
        <v>24</v>
      </c>
      <c r="D450" s="16">
        <v>28</v>
      </c>
      <c r="E450" s="16">
        <v>867.2</v>
      </c>
      <c r="F450" s="16">
        <v>66.680000000000007</v>
      </c>
      <c r="G450" s="16">
        <v>942.45533156691329</v>
      </c>
      <c r="H450" s="16">
        <v>942.4553315669134</v>
      </c>
      <c r="I450" s="16">
        <v>1.5353441049665679</v>
      </c>
      <c r="J450" s="16">
        <v>176.67533156691334</v>
      </c>
      <c r="K450" s="16">
        <v>176.67533156691334</v>
      </c>
      <c r="L450" s="50">
        <v>0.65527174741505889</v>
      </c>
      <c r="M450" s="16">
        <v>0.11</v>
      </c>
      <c r="N450" s="16">
        <v>0.11</v>
      </c>
      <c r="O450" s="16">
        <v>0.64035463511474555</v>
      </c>
      <c r="P450" s="16">
        <v>765.78</v>
      </c>
      <c r="Q450" s="16">
        <v>765.78000000000009</v>
      </c>
      <c r="R450" s="16">
        <v>0.84306923434136027</v>
      </c>
      <c r="S450" s="14">
        <v>2370.9899999999998</v>
      </c>
      <c r="T450" s="16">
        <v>0</v>
      </c>
    </row>
    <row r="451" spans="1:20" ht="18" customHeight="1">
      <c r="A451" s="41">
        <v>42986</v>
      </c>
      <c r="B451" s="16" t="s">
        <v>4</v>
      </c>
      <c r="C451" s="16">
        <v>24</v>
      </c>
      <c r="D451" s="16">
        <v>28</v>
      </c>
      <c r="E451" s="16">
        <v>867.48</v>
      </c>
      <c r="F451" s="16">
        <v>66.8</v>
      </c>
      <c r="G451" s="16">
        <v>926.2850582649628</v>
      </c>
      <c r="H451" s="16">
        <v>926.2850582649628</v>
      </c>
      <c r="I451" s="16">
        <v>1.5367024646932661</v>
      </c>
      <c r="J451" s="16">
        <v>177.61505826496287</v>
      </c>
      <c r="K451" s="16">
        <v>177.61505826496287</v>
      </c>
      <c r="L451" s="50">
        <v>0.65544936247332386</v>
      </c>
      <c r="M451" s="16">
        <v>0.11</v>
      </c>
      <c r="N451" s="16">
        <v>0.11</v>
      </c>
      <c r="O451" s="16">
        <v>0.64095063511474559</v>
      </c>
      <c r="P451" s="16">
        <v>748.67</v>
      </c>
      <c r="Q451" s="16">
        <v>748.67</v>
      </c>
      <c r="R451" s="16">
        <v>0.84381790434136028</v>
      </c>
      <c r="S451" s="14">
        <v>2369.59</v>
      </c>
      <c r="T451" s="16">
        <v>0</v>
      </c>
    </row>
    <row r="452" spans="1:20" ht="18" customHeight="1">
      <c r="A452" s="41">
        <v>42987</v>
      </c>
      <c r="B452" s="16" t="s">
        <v>4</v>
      </c>
      <c r="C452" s="16">
        <v>24</v>
      </c>
      <c r="D452" s="16">
        <v>28</v>
      </c>
      <c r="E452" s="16">
        <v>866.65</v>
      </c>
      <c r="F452" s="16">
        <v>66.69</v>
      </c>
      <c r="G452" s="16">
        <v>922.70423521183579</v>
      </c>
      <c r="H452" s="16">
        <v>922.70423521183579</v>
      </c>
      <c r="I452" s="16">
        <v>1.538058873870213</v>
      </c>
      <c r="J452" s="16">
        <v>176.02423521183582</v>
      </c>
      <c r="K452" s="16">
        <v>176.02423521183582</v>
      </c>
      <c r="L452" s="50">
        <v>0.65562538670853565</v>
      </c>
      <c r="M452" s="16">
        <v>0.11</v>
      </c>
      <c r="N452" s="16">
        <v>0.11</v>
      </c>
      <c r="O452" s="16">
        <v>0.64155063511474564</v>
      </c>
      <c r="P452" s="16">
        <v>746.68</v>
      </c>
      <c r="Q452" s="16">
        <v>746.68</v>
      </c>
      <c r="R452" s="16">
        <v>0.84456458434136028</v>
      </c>
      <c r="S452" s="14">
        <v>2371.96</v>
      </c>
      <c r="T452" s="16">
        <v>0</v>
      </c>
    </row>
    <row r="453" spans="1:20" ht="18" customHeight="1">
      <c r="A453" s="41">
        <v>42988</v>
      </c>
      <c r="B453" s="16" t="s">
        <v>4</v>
      </c>
      <c r="C453" s="16">
        <v>24</v>
      </c>
      <c r="D453" s="16">
        <v>28</v>
      </c>
      <c r="E453" s="16">
        <v>866.41</v>
      </c>
      <c r="F453" s="16">
        <v>66.510000000000005</v>
      </c>
      <c r="G453" s="16">
        <v>935.91245385339607</v>
      </c>
      <c r="H453" s="16">
        <v>935.91245385339607</v>
      </c>
      <c r="I453" s="16">
        <v>1.5394249420888546</v>
      </c>
      <c r="J453" s="16">
        <v>175.27245385339609</v>
      </c>
      <c r="K453" s="16">
        <v>175.27245385339609</v>
      </c>
      <c r="L453" s="50">
        <v>0.65580065916238905</v>
      </c>
      <c r="M453" s="16">
        <v>0.11</v>
      </c>
      <c r="N453" s="16">
        <v>0.11</v>
      </c>
      <c r="O453" s="16">
        <v>0.64214363511474559</v>
      </c>
      <c r="P453" s="16">
        <v>760.64</v>
      </c>
      <c r="Q453" s="16">
        <v>760.64</v>
      </c>
      <c r="R453" s="16">
        <v>0.84532522434136026</v>
      </c>
      <c r="S453" s="14">
        <v>2373.08</v>
      </c>
      <c r="T453" s="16">
        <v>0</v>
      </c>
    </row>
    <row r="454" spans="1:20" ht="18" customHeight="1">
      <c r="A454" s="41">
        <v>42989</v>
      </c>
      <c r="B454" s="16" t="s">
        <v>4</v>
      </c>
      <c r="C454" s="16">
        <v>24</v>
      </c>
      <c r="D454" s="16">
        <v>28</v>
      </c>
      <c r="E454" s="16">
        <v>866.03</v>
      </c>
      <c r="F454" s="16">
        <v>66.63</v>
      </c>
      <c r="G454" s="16">
        <v>883.04807053127104</v>
      </c>
      <c r="H454" s="16">
        <v>883.04807053127104</v>
      </c>
      <c r="I454" s="16">
        <v>1.5407279277055324</v>
      </c>
      <c r="J454" s="16">
        <v>175.60807053127101</v>
      </c>
      <c r="K454" s="16">
        <v>175.60807053127101</v>
      </c>
      <c r="L454" s="50">
        <v>0.65597626723292035</v>
      </c>
      <c r="M454" s="16">
        <v>0.11</v>
      </c>
      <c r="N454" s="16">
        <v>0.11</v>
      </c>
      <c r="O454" s="16">
        <v>0.64271763511474556</v>
      </c>
      <c r="P454" s="16">
        <v>707.44</v>
      </c>
      <c r="Q454" s="16">
        <v>707.44</v>
      </c>
      <c r="R454" s="16">
        <v>0.84603266434136026</v>
      </c>
      <c r="S454" s="14">
        <v>2372.58</v>
      </c>
      <c r="T454" s="16">
        <v>0</v>
      </c>
    </row>
    <row r="455" spans="1:20" ht="18" customHeight="1">
      <c r="A455" s="41">
        <v>42990</v>
      </c>
      <c r="B455" s="16" t="s">
        <v>4</v>
      </c>
      <c r="C455" s="16">
        <v>24</v>
      </c>
      <c r="D455" s="16">
        <v>28</v>
      </c>
      <c r="E455" s="16">
        <v>864.92</v>
      </c>
      <c r="F455" s="16">
        <v>66.459999999999994</v>
      </c>
      <c r="G455" s="16">
        <v>916.24218020174851</v>
      </c>
      <c r="H455" s="16">
        <v>916.24218020174851</v>
      </c>
      <c r="I455" s="16">
        <v>1.5420549218152029</v>
      </c>
      <c r="J455" s="16">
        <v>175.72218020174853</v>
      </c>
      <c r="K455" s="16">
        <v>175.72218020174853</v>
      </c>
      <c r="L455" s="50">
        <v>0.65615198941312214</v>
      </c>
      <c r="M455" s="16">
        <v>0.11</v>
      </c>
      <c r="N455" s="16">
        <v>0.11</v>
      </c>
      <c r="O455" s="16">
        <v>0.64328163511474556</v>
      </c>
      <c r="P455" s="16">
        <v>740.52</v>
      </c>
      <c r="Q455" s="16">
        <v>740.52</v>
      </c>
      <c r="R455" s="16">
        <v>0.84677318434136029</v>
      </c>
      <c r="S455" s="14">
        <v>2372.41</v>
      </c>
      <c r="T455" s="16">
        <v>0</v>
      </c>
    </row>
    <row r="456" spans="1:20" ht="18" customHeight="1">
      <c r="A456" s="41">
        <v>42991</v>
      </c>
      <c r="B456" s="16" t="s">
        <v>4</v>
      </c>
      <c r="C456" s="16">
        <v>24</v>
      </c>
      <c r="D456" s="16">
        <v>28</v>
      </c>
      <c r="E456" s="16">
        <v>866.06</v>
      </c>
      <c r="F456" s="16">
        <v>66.59</v>
      </c>
      <c r="G456" s="16">
        <v>902.05176954942829</v>
      </c>
      <c r="H456" s="16">
        <v>902.05176954942829</v>
      </c>
      <c r="I456" s="16">
        <v>1.5433684914045505</v>
      </c>
      <c r="J456" s="16">
        <v>176.15176954942834</v>
      </c>
      <c r="K456" s="16">
        <v>176.15176954942834</v>
      </c>
      <c r="L456" s="50">
        <v>0.65632814118267158</v>
      </c>
      <c r="M456" s="16">
        <v>0.11</v>
      </c>
      <c r="N456" s="16">
        <v>0.11</v>
      </c>
      <c r="O456" s="16">
        <v>0.64388463511474558</v>
      </c>
      <c r="P456" s="16">
        <v>725.9</v>
      </c>
      <c r="Q456" s="16">
        <v>725.9</v>
      </c>
      <c r="R456" s="16">
        <v>0.84749908434136023</v>
      </c>
      <c r="S456" s="14">
        <v>2371.77</v>
      </c>
      <c r="T456" s="16">
        <v>0</v>
      </c>
    </row>
    <row r="457" spans="1:20" ht="18" customHeight="1">
      <c r="A457" s="41">
        <v>42992</v>
      </c>
      <c r="B457" s="16" t="s">
        <v>4</v>
      </c>
      <c r="C457" s="16">
        <v>24</v>
      </c>
      <c r="D457" s="16">
        <v>28</v>
      </c>
      <c r="E457" s="16">
        <v>866.74</v>
      </c>
      <c r="F457" s="16">
        <v>66.44</v>
      </c>
      <c r="G457" s="16">
        <v>894.12752287827857</v>
      </c>
      <c r="H457" s="16">
        <v>894.12752287827857</v>
      </c>
      <c r="I457" s="16">
        <v>1.5446618171578792</v>
      </c>
      <c r="J457" s="16">
        <v>176.01752287827853</v>
      </c>
      <c r="K457" s="16">
        <v>176.01752287827853</v>
      </c>
      <c r="L457" s="50">
        <v>0.6565041587055499</v>
      </c>
      <c r="M457" s="16">
        <v>0.11</v>
      </c>
      <c r="N457" s="16">
        <v>0.11</v>
      </c>
      <c r="O457" s="16">
        <v>0.64443663511474558</v>
      </c>
      <c r="P457" s="16">
        <v>718.11</v>
      </c>
      <c r="Q457" s="16">
        <v>718.11</v>
      </c>
      <c r="R457" s="16">
        <v>0.84821719434136023</v>
      </c>
      <c r="S457" s="14">
        <v>2371.9699999999998</v>
      </c>
      <c r="T457" s="16">
        <v>0</v>
      </c>
    </row>
    <row r="458" spans="1:20" ht="18" customHeight="1">
      <c r="A458" s="41">
        <v>42993</v>
      </c>
      <c r="B458" s="16" t="s">
        <v>4</v>
      </c>
      <c r="C458" s="16">
        <v>24</v>
      </c>
      <c r="D458" s="16">
        <v>28</v>
      </c>
      <c r="E458" s="16">
        <v>865.35</v>
      </c>
      <c r="F458" s="16">
        <v>66.38</v>
      </c>
      <c r="G458" s="16">
        <v>889.81505686617334</v>
      </c>
      <c r="H458" s="16">
        <v>889.81505686617334</v>
      </c>
      <c r="I458" s="16">
        <v>1.545965644691867</v>
      </c>
      <c r="J458" s="16">
        <v>175.65505686617334</v>
      </c>
      <c r="K458" s="16">
        <v>175.65505686617334</v>
      </c>
      <c r="L458" s="50">
        <v>0.65667981376241602</v>
      </c>
      <c r="M458" s="16">
        <v>0.11</v>
      </c>
      <c r="N458" s="16">
        <v>0.11</v>
      </c>
      <c r="O458" s="16">
        <v>0.64501163511474557</v>
      </c>
      <c r="P458" s="16">
        <v>714.16</v>
      </c>
      <c r="Q458" s="16">
        <v>714.16</v>
      </c>
      <c r="R458" s="16">
        <v>0.84893135434136024</v>
      </c>
      <c r="S458" s="14">
        <v>2372.5100000000002</v>
      </c>
      <c r="T458" s="16">
        <v>0</v>
      </c>
    </row>
    <row r="459" spans="1:20" ht="18" customHeight="1">
      <c r="A459" s="41">
        <v>42994</v>
      </c>
      <c r="B459" s="16" t="s">
        <v>4</v>
      </c>
      <c r="C459" s="16">
        <v>24</v>
      </c>
      <c r="D459" s="16">
        <v>28</v>
      </c>
      <c r="E459" s="16">
        <v>865.12</v>
      </c>
      <c r="F459" s="16">
        <v>66.239999999999995</v>
      </c>
      <c r="G459" s="16">
        <v>888.34450851378597</v>
      </c>
      <c r="H459" s="16">
        <v>888.34450851378585</v>
      </c>
      <c r="I459" s="16">
        <v>1.5472612341435146</v>
      </c>
      <c r="J459" s="16">
        <v>175.08450851378601</v>
      </c>
      <c r="K459" s="16">
        <v>175.08450851378601</v>
      </c>
      <c r="L459" s="50">
        <v>0.6568548982709298</v>
      </c>
      <c r="M459" s="16">
        <v>0.11</v>
      </c>
      <c r="N459" s="16">
        <v>0.11</v>
      </c>
      <c r="O459" s="16">
        <v>0.64554463511474558</v>
      </c>
      <c r="P459" s="16">
        <v>713.26</v>
      </c>
      <c r="Q459" s="16">
        <v>713.25999999999988</v>
      </c>
      <c r="R459" s="16">
        <v>0.84964461434136029</v>
      </c>
      <c r="S459" s="14">
        <v>2373.36</v>
      </c>
      <c r="T459" s="16">
        <v>0</v>
      </c>
    </row>
    <row r="460" spans="1:20" ht="18" customHeight="1">
      <c r="A460" s="41">
        <v>42995</v>
      </c>
      <c r="B460" s="16" t="s">
        <v>4</v>
      </c>
      <c r="C460" s="16">
        <v>24</v>
      </c>
      <c r="D460" s="16">
        <v>28</v>
      </c>
      <c r="E460" s="16">
        <v>866.09</v>
      </c>
      <c r="F460" s="16">
        <v>66.239999999999995</v>
      </c>
      <c r="G460" s="16">
        <v>874.67615182246129</v>
      </c>
      <c r="H460" s="16">
        <v>874.67615182246129</v>
      </c>
      <c r="I460" s="16">
        <v>1.5485401257868232</v>
      </c>
      <c r="J460" s="16">
        <v>174.34615182246125</v>
      </c>
      <c r="K460" s="16">
        <v>174.34615182246125</v>
      </c>
      <c r="L460" s="50">
        <v>0.65702924442275223</v>
      </c>
      <c r="M460" s="16">
        <v>0.11</v>
      </c>
      <c r="N460" s="16">
        <v>0.11</v>
      </c>
      <c r="O460" s="16">
        <v>0.64607363511474558</v>
      </c>
      <c r="P460" s="16">
        <v>700.33</v>
      </c>
      <c r="Q460" s="16">
        <v>700.33</v>
      </c>
      <c r="R460" s="16">
        <v>0.85034494434136032</v>
      </c>
      <c r="S460" s="14">
        <v>2374.46</v>
      </c>
      <c r="T460" s="16">
        <v>0</v>
      </c>
    </row>
    <row r="461" spans="1:20" ht="18" customHeight="1">
      <c r="A461" s="41">
        <v>42996</v>
      </c>
      <c r="B461" s="16" t="s">
        <v>4</v>
      </c>
      <c r="C461" s="16">
        <v>24</v>
      </c>
      <c r="D461" s="16">
        <v>28</v>
      </c>
      <c r="E461" s="16">
        <v>864.83</v>
      </c>
      <c r="F461" s="16">
        <v>66.180000000000007</v>
      </c>
      <c r="G461" s="16">
        <v>878.42985014122371</v>
      </c>
      <c r="H461" s="16">
        <v>878.42985014122371</v>
      </c>
      <c r="I461" s="16">
        <v>1.549822169485142</v>
      </c>
      <c r="J461" s="16">
        <v>173.90985014122376</v>
      </c>
      <c r="K461" s="16">
        <v>173.90985014122376</v>
      </c>
      <c r="L461" s="50">
        <v>0.65720315427289344</v>
      </c>
      <c r="M461" s="16">
        <v>0.11</v>
      </c>
      <c r="N461" s="16">
        <v>0.11</v>
      </c>
      <c r="O461" s="16">
        <v>0.64662463511474555</v>
      </c>
      <c r="P461" s="16">
        <v>704.52</v>
      </c>
      <c r="Q461" s="16">
        <v>704.52</v>
      </c>
      <c r="R461" s="16">
        <v>0.85104946434136031</v>
      </c>
      <c r="S461" s="14">
        <v>2375.11</v>
      </c>
      <c r="T461" s="16">
        <v>0</v>
      </c>
    </row>
    <row r="462" spans="1:20" ht="18" customHeight="1">
      <c r="A462" s="41">
        <v>42997</v>
      </c>
      <c r="B462" s="16" t="s">
        <v>4</v>
      </c>
      <c r="C462" s="16">
        <v>24</v>
      </c>
      <c r="D462" s="16">
        <v>28</v>
      </c>
      <c r="E462" s="16">
        <v>863.66</v>
      </c>
      <c r="F462" s="16">
        <v>66.400000000000006</v>
      </c>
      <c r="G462" s="16">
        <v>880.9373848285137</v>
      </c>
      <c r="H462" s="16">
        <v>880.9373848285137</v>
      </c>
      <c r="I462" s="16">
        <v>1.5511114570198292</v>
      </c>
      <c r="J462" s="16">
        <v>174.5273848285137</v>
      </c>
      <c r="K462" s="16">
        <v>174.5273848285137</v>
      </c>
      <c r="L462" s="50">
        <v>0.65737768165772192</v>
      </c>
      <c r="M462" s="16">
        <v>0.11</v>
      </c>
      <c r="N462" s="16">
        <v>0.11</v>
      </c>
      <c r="O462" s="16">
        <v>0.64715263511474552</v>
      </c>
      <c r="P462" s="16">
        <v>706.41</v>
      </c>
      <c r="Q462" s="16">
        <v>706.41</v>
      </c>
      <c r="R462" s="16">
        <v>0.85175587434136035</v>
      </c>
      <c r="S462" s="14">
        <v>2374.19</v>
      </c>
      <c r="T462" s="16">
        <v>0</v>
      </c>
    </row>
    <row r="463" spans="1:20" ht="18" customHeight="1">
      <c r="A463" s="41">
        <v>42998</v>
      </c>
      <c r="B463" s="16" t="s">
        <v>4</v>
      </c>
      <c r="C463" s="16">
        <v>24</v>
      </c>
      <c r="D463" s="16">
        <v>28</v>
      </c>
      <c r="E463" s="16">
        <v>863.57</v>
      </c>
      <c r="F463" s="16">
        <v>66.25</v>
      </c>
      <c r="G463" s="16">
        <v>882.04300010759903</v>
      </c>
      <c r="H463" s="16">
        <v>882.04300010759903</v>
      </c>
      <c r="I463" s="16">
        <v>1.5524051526351084</v>
      </c>
      <c r="J463" s="16">
        <v>172.90300010759904</v>
      </c>
      <c r="K463" s="16">
        <v>172.90300010759904</v>
      </c>
      <c r="L463" s="50">
        <v>0.65755058465782956</v>
      </c>
      <c r="M463" s="16">
        <v>0.11</v>
      </c>
      <c r="N463" s="16">
        <v>0.11</v>
      </c>
      <c r="O463" s="16">
        <v>0.64770263511474557</v>
      </c>
      <c r="P463" s="16">
        <v>709.14</v>
      </c>
      <c r="Q463" s="16">
        <v>709.14</v>
      </c>
      <c r="R463" s="16">
        <v>0.85246501434136035</v>
      </c>
      <c r="S463" s="14">
        <v>2376.61</v>
      </c>
      <c r="T463" s="16">
        <v>0</v>
      </c>
    </row>
    <row r="464" spans="1:20" ht="18" customHeight="1">
      <c r="A464" s="41">
        <v>42999</v>
      </c>
      <c r="B464" s="16" t="s">
        <v>4</v>
      </c>
      <c r="C464" s="16">
        <v>24</v>
      </c>
      <c r="D464" s="16">
        <v>28</v>
      </c>
      <c r="E464" s="16">
        <v>863.6</v>
      </c>
      <c r="F464" s="16">
        <v>66.25</v>
      </c>
      <c r="G464" s="16">
        <v>886.10094544720914</v>
      </c>
      <c r="H464" s="16">
        <v>886.10094544720903</v>
      </c>
      <c r="I464" s="16">
        <v>1.553699850580448</v>
      </c>
      <c r="J464" s="16">
        <v>173.09094544720912</v>
      </c>
      <c r="K464" s="16">
        <v>173.09094544720912</v>
      </c>
      <c r="L464" s="50">
        <v>0.65772367560327683</v>
      </c>
      <c r="M464" s="16">
        <v>0.11</v>
      </c>
      <c r="N464" s="16">
        <v>0.11</v>
      </c>
      <c r="O464" s="16">
        <v>0.64824363511474559</v>
      </c>
      <c r="P464" s="16">
        <v>713.01</v>
      </c>
      <c r="Q464" s="16">
        <v>713.00999999999988</v>
      </c>
      <c r="R464" s="16">
        <v>0.85317802434136036</v>
      </c>
      <c r="S464" s="14">
        <v>2376.33</v>
      </c>
      <c r="T464" s="16">
        <v>0</v>
      </c>
    </row>
    <row r="465" spans="1:20" ht="18" customHeight="1">
      <c r="A465" s="41">
        <v>43000</v>
      </c>
      <c r="B465" s="16" t="s">
        <v>4</v>
      </c>
      <c r="C465" s="16">
        <v>24</v>
      </c>
      <c r="D465" s="16">
        <v>28</v>
      </c>
      <c r="E465" s="16">
        <v>862.71</v>
      </c>
      <c r="F465" s="16">
        <v>66.069999999999993</v>
      </c>
      <c r="G465" s="16">
        <v>881.86861678547393</v>
      </c>
      <c r="H465" s="16">
        <v>881.86861678547393</v>
      </c>
      <c r="I465" s="16">
        <v>1.5549872682517862</v>
      </c>
      <c r="J465" s="16">
        <v>173.23861678547397</v>
      </c>
      <c r="K465" s="16">
        <v>173.23861678547397</v>
      </c>
      <c r="L465" s="50">
        <v>0.65789691422006225</v>
      </c>
      <c r="M465" s="16">
        <v>0.11</v>
      </c>
      <c r="N465" s="16">
        <v>0.11</v>
      </c>
      <c r="O465" s="16">
        <v>0.64877063511474564</v>
      </c>
      <c r="P465" s="16">
        <v>708.63</v>
      </c>
      <c r="Q465" s="16">
        <v>708.63</v>
      </c>
      <c r="R465" s="16">
        <v>0.85388665434136035</v>
      </c>
      <c r="S465" s="14">
        <v>2376.11</v>
      </c>
      <c r="T465" s="16">
        <v>0</v>
      </c>
    </row>
    <row r="466" spans="1:20" ht="18" customHeight="1">
      <c r="A466" s="41">
        <v>43001</v>
      </c>
      <c r="B466" s="16" t="s">
        <v>4</v>
      </c>
      <c r="C466" s="16">
        <v>24</v>
      </c>
      <c r="D466" s="16">
        <v>28</v>
      </c>
      <c r="E466" s="16">
        <v>864.41</v>
      </c>
      <c r="F466" s="16">
        <v>66.05</v>
      </c>
      <c r="G466" s="16">
        <v>879.61724712844659</v>
      </c>
      <c r="H466" s="16">
        <v>879.61724712844659</v>
      </c>
      <c r="I466" s="16">
        <v>1.556254236882129</v>
      </c>
      <c r="J466" s="16">
        <v>173.52724712844659</v>
      </c>
      <c r="K466" s="16">
        <v>173.52724712844659</v>
      </c>
      <c r="L466" s="50">
        <v>0.65807044146719074</v>
      </c>
      <c r="M466" s="16">
        <v>0.11</v>
      </c>
      <c r="N466" s="16">
        <v>0.11</v>
      </c>
      <c r="O466" s="16">
        <v>0.64930663511474562</v>
      </c>
      <c r="P466" s="16">
        <v>706.09</v>
      </c>
      <c r="Q466" s="16">
        <v>706.09</v>
      </c>
      <c r="R466" s="16">
        <v>0.85459274434136034</v>
      </c>
      <c r="S466" s="14">
        <v>2375.6799999999998</v>
      </c>
      <c r="T466" s="16">
        <v>0</v>
      </c>
    </row>
    <row r="467" spans="1:20" ht="18" customHeight="1">
      <c r="A467" s="41">
        <v>43002</v>
      </c>
      <c r="B467" s="16" t="s">
        <v>4</v>
      </c>
      <c r="C467" s="16">
        <v>24</v>
      </c>
      <c r="D467" s="16">
        <v>28</v>
      </c>
      <c r="E467" s="16">
        <v>861.06</v>
      </c>
      <c r="F467" s="16">
        <v>66.11</v>
      </c>
      <c r="G467" s="16">
        <v>878.35793213180887</v>
      </c>
      <c r="H467" s="16">
        <v>878.35793213180887</v>
      </c>
      <c r="I467" s="16">
        <v>1.5575214275671325</v>
      </c>
      <c r="J467" s="16">
        <v>173.62793213180882</v>
      </c>
      <c r="K467" s="16">
        <v>173.62793213180882</v>
      </c>
      <c r="L467" s="50">
        <v>0.65824406939932256</v>
      </c>
      <c r="M467" s="16">
        <v>0.11</v>
      </c>
      <c r="N467" s="16">
        <v>0.11</v>
      </c>
      <c r="O467" s="16">
        <v>0.64986163511474559</v>
      </c>
      <c r="P467" s="16">
        <v>704.73</v>
      </c>
      <c r="Q467" s="16">
        <v>704.73</v>
      </c>
      <c r="R467" s="16">
        <v>0.85529747434136039</v>
      </c>
      <c r="S467" s="14">
        <v>2375.5300000000002</v>
      </c>
      <c r="T467" s="16">
        <v>0</v>
      </c>
    </row>
    <row r="468" spans="1:20" ht="18" customHeight="1">
      <c r="A468" s="41">
        <v>43003</v>
      </c>
      <c r="B468" s="16" t="s">
        <v>4</v>
      </c>
      <c r="C468" s="16">
        <v>24</v>
      </c>
      <c r="D468" s="16">
        <v>28</v>
      </c>
      <c r="E468" s="16">
        <v>861.46</v>
      </c>
      <c r="F468" s="16">
        <v>66.05</v>
      </c>
      <c r="G468" s="16">
        <v>924.76121979825143</v>
      </c>
      <c r="H468" s="16">
        <v>924.76121979825143</v>
      </c>
      <c r="I468" s="16">
        <v>1.5588342208547989</v>
      </c>
      <c r="J468" s="16">
        <v>173.62121979825147</v>
      </c>
      <c r="K468" s="16">
        <v>173.62121979825147</v>
      </c>
      <c r="L468" s="50">
        <v>0.65841769061912081</v>
      </c>
      <c r="M468" s="16">
        <v>0.11</v>
      </c>
      <c r="N468" s="16">
        <v>0.11</v>
      </c>
      <c r="O468" s="16">
        <v>0.65040563511474558</v>
      </c>
      <c r="P468" s="16">
        <v>751.14</v>
      </c>
      <c r="Q468" s="16">
        <v>751.14</v>
      </c>
      <c r="R468" s="16">
        <v>0.85604861434136037</v>
      </c>
      <c r="S468" s="14">
        <v>2375.54</v>
      </c>
      <c r="T468" s="16">
        <v>0</v>
      </c>
    </row>
    <row r="469" spans="1:20" ht="18" customHeight="1">
      <c r="A469" s="41">
        <v>43004</v>
      </c>
      <c r="B469" s="16" t="s">
        <v>4</v>
      </c>
      <c r="C469" s="16">
        <v>24</v>
      </c>
      <c r="D469" s="16">
        <v>28</v>
      </c>
      <c r="E469" s="16">
        <v>862.27</v>
      </c>
      <c r="F469" s="16">
        <v>66.14</v>
      </c>
      <c r="G469" s="16">
        <v>917.4868357767316</v>
      </c>
      <c r="H469" s="16">
        <v>917.48683577673148</v>
      </c>
      <c r="I469" s="16">
        <v>1.5601401164707773</v>
      </c>
      <c r="J469" s="16">
        <v>172.9768357767316</v>
      </c>
      <c r="K469" s="16">
        <v>172.9768357767316</v>
      </c>
      <c r="L469" s="50">
        <v>0.65859066745489758</v>
      </c>
      <c r="M469" s="16">
        <v>0.11</v>
      </c>
      <c r="N469" s="16">
        <v>0.11</v>
      </c>
      <c r="O469" s="16">
        <v>0.65094363511474562</v>
      </c>
      <c r="P469" s="16">
        <v>744.51</v>
      </c>
      <c r="Q469" s="16">
        <v>744.50999999999988</v>
      </c>
      <c r="R469" s="16">
        <v>0.85679312434136035</v>
      </c>
      <c r="S469" s="14">
        <v>2376.5</v>
      </c>
      <c r="T469" s="16">
        <v>0</v>
      </c>
    </row>
    <row r="470" spans="1:20" ht="18" customHeight="1">
      <c r="A470" s="41">
        <v>43005</v>
      </c>
      <c r="B470" s="16" t="s">
        <v>4</v>
      </c>
      <c r="C470" s="16">
        <v>24</v>
      </c>
      <c r="D470" s="16">
        <v>28</v>
      </c>
      <c r="E470" s="16">
        <v>861.17</v>
      </c>
      <c r="F470" s="16">
        <v>66.34</v>
      </c>
      <c r="G470" s="16">
        <v>908.26217915265636</v>
      </c>
      <c r="H470" s="16">
        <v>908.26217915265624</v>
      </c>
      <c r="I470" s="16">
        <v>1.5614304818141533</v>
      </c>
      <c r="J470" s="16">
        <v>174.25217915265637</v>
      </c>
      <c r="K470" s="16">
        <v>174.25217915265637</v>
      </c>
      <c r="L470" s="50">
        <v>0.65876491963405026</v>
      </c>
      <c r="M470" s="16">
        <v>0.11</v>
      </c>
      <c r="N470" s="16">
        <v>0.11</v>
      </c>
      <c r="O470" s="16">
        <v>0.65149663511474565</v>
      </c>
      <c r="P470" s="16">
        <v>734.01</v>
      </c>
      <c r="Q470" s="16">
        <v>734.00999999999988</v>
      </c>
      <c r="R470" s="16">
        <v>0.8575271343413603</v>
      </c>
      <c r="S470" s="14">
        <v>2374.6</v>
      </c>
      <c r="T470" s="16">
        <v>0</v>
      </c>
    </row>
    <row r="471" spans="1:20" ht="18" customHeight="1">
      <c r="A471" s="41">
        <v>43006</v>
      </c>
      <c r="B471" s="16" t="s">
        <v>4</v>
      </c>
      <c r="C471" s="16">
        <v>24</v>
      </c>
      <c r="D471" s="16">
        <v>28</v>
      </c>
      <c r="E471" s="16">
        <v>862.24</v>
      </c>
      <c r="F471" s="16">
        <v>66.47</v>
      </c>
      <c r="G471" s="16">
        <v>902.25656352387364</v>
      </c>
      <c r="H471" s="16">
        <v>902.25656352387364</v>
      </c>
      <c r="I471" s="16">
        <v>1.5627095361985246</v>
      </c>
      <c r="J471" s="16">
        <v>175.3865635238736</v>
      </c>
      <c r="K471" s="16">
        <v>175.3865635238736</v>
      </c>
      <c r="L471" s="50">
        <v>0.65894030619757415</v>
      </c>
      <c r="M471" s="16">
        <v>0.11</v>
      </c>
      <c r="N471" s="16">
        <v>0.11</v>
      </c>
      <c r="O471" s="16">
        <v>0.65207163511474564</v>
      </c>
      <c r="P471" s="16">
        <v>726.87</v>
      </c>
      <c r="Q471" s="16">
        <v>726.87</v>
      </c>
      <c r="R471" s="16">
        <v>0.85825400434136034</v>
      </c>
      <c r="S471" s="14">
        <v>2372.91</v>
      </c>
      <c r="T471" s="16">
        <v>0</v>
      </c>
    </row>
    <row r="472" spans="1:20" ht="18" customHeight="1">
      <c r="A472" s="41">
        <v>43007</v>
      </c>
      <c r="B472" s="16" t="s">
        <v>4</v>
      </c>
      <c r="C472" s="16">
        <v>24</v>
      </c>
      <c r="D472" s="16">
        <v>28</v>
      </c>
      <c r="E472" s="16">
        <v>862.48</v>
      </c>
      <c r="F472" s="16">
        <v>66.59</v>
      </c>
      <c r="G472" s="16">
        <v>905.3567008742433</v>
      </c>
      <c r="H472" s="16">
        <v>905.3567008742433</v>
      </c>
      <c r="I472" s="16">
        <v>1.563987066335875</v>
      </c>
      <c r="J472" s="16">
        <v>175.89670087424329</v>
      </c>
      <c r="K472" s="16">
        <v>175.89670087424329</v>
      </c>
      <c r="L472" s="50">
        <v>0.65911620289844841</v>
      </c>
      <c r="M472" s="16">
        <v>0.11</v>
      </c>
      <c r="N472" s="16">
        <v>0.11</v>
      </c>
      <c r="O472" s="16">
        <v>0.65263463511474562</v>
      </c>
      <c r="P472" s="16">
        <v>729.46</v>
      </c>
      <c r="Q472" s="16">
        <v>729.46</v>
      </c>
      <c r="R472" s="16">
        <v>0.8589834643413603</v>
      </c>
      <c r="S472" s="14">
        <v>2372.15</v>
      </c>
      <c r="T472" s="16">
        <v>0</v>
      </c>
    </row>
    <row r="473" spans="1:20" ht="18" customHeight="1">
      <c r="A473" s="41">
        <v>43008</v>
      </c>
      <c r="B473" s="16" t="s">
        <v>4</v>
      </c>
      <c r="C473" s="16">
        <v>24</v>
      </c>
      <c r="D473" s="16">
        <v>28</v>
      </c>
      <c r="E473" s="16">
        <v>861.18</v>
      </c>
      <c r="F473" s="16">
        <v>66.67</v>
      </c>
      <c r="G473" s="16">
        <v>910.50937256220584</v>
      </c>
      <c r="H473" s="16">
        <v>910.50937256220584</v>
      </c>
      <c r="I473" s="16">
        <v>1.5652703590075627</v>
      </c>
      <c r="J473" s="16">
        <v>176.53437256220585</v>
      </c>
      <c r="K473" s="16">
        <v>176.53437256220585</v>
      </c>
      <c r="L473" s="50">
        <v>0.65929273727101056</v>
      </c>
      <c r="M473" s="16">
        <v>0.11</v>
      </c>
      <c r="N473" s="16">
        <v>0.11</v>
      </c>
      <c r="O473" s="16">
        <v>0.65319563511474565</v>
      </c>
      <c r="P473" s="16">
        <v>733.97500000000002</v>
      </c>
      <c r="Q473" s="16">
        <v>733.97500000000002</v>
      </c>
      <c r="R473" s="16">
        <v>0.85971743934136036</v>
      </c>
      <c r="S473" s="14">
        <v>2371.1999999999998</v>
      </c>
      <c r="T473" s="16">
        <v>0</v>
      </c>
    </row>
    <row r="474" spans="1:20" ht="18" customHeight="1">
      <c r="A474" s="41">
        <v>43009</v>
      </c>
      <c r="B474" s="16" t="s">
        <v>4</v>
      </c>
      <c r="C474" s="16">
        <v>24</v>
      </c>
      <c r="D474" s="16">
        <v>28</v>
      </c>
      <c r="E474" s="16">
        <v>861.31</v>
      </c>
      <c r="F474" s="16">
        <v>66.5</v>
      </c>
      <c r="G474" s="16">
        <v>885.72552322797583</v>
      </c>
      <c r="H474" s="16">
        <v>885.72552322797583</v>
      </c>
      <c r="I474" s="16">
        <v>1.5665656741582286</v>
      </c>
      <c r="J474" s="16">
        <v>176.50752322797587</v>
      </c>
      <c r="K474" s="16">
        <v>176.50752322797587</v>
      </c>
      <c r="L474" s="50">
        <v>0.65946924479423852</v>
      </c>
      <c r="M474" s="16">
        <v>0.11</v>
      </c>
      <c r="N474" s="16">
        <v>0.11</v>
      </c>
      <c r="O474" s="16">
        <v>0.6536146351147456</v>
      </c>
      <c r="P474" s="16">
        <v>709.21799999999996</v>
      </c>
      <c r="Q474" s="16">
        <v>709.21799999999996</v>
      </c>
      <c r="R474" s="16">
        <v>0.86042665734136037</v>
      </c>
      <c r="S474" s="14">
        <v>2371.2399999999998</v>
      </c>
      <c r="T474" s="16">
        <v>0</v>
      </c>
    </row>
    <row r="475" spans="1:20" ht="18" customHeight="1">
      <c r="A475" s="41">
        <v>43010</v>
      </c>
      <c r="B475" s="16" t="s">
        <v>4</v>
      </c>
      <c r="C475" s="16">
        <v>24</v>
      </c>
      <c r="D475" s="16">
        <v>28</v>
      </c>
      <c r="E475" s="16">
        <v>861.21</v>
      </c>
      <c r="F475" s="16">
        <v>66.209999999999994</v>
      </c>
      <c r="G475" s="16">
        <v>899.64672820443855</v>
      </c>
      <c r="H475" s="16">
        <v>899.64672820443855</v>
      </c>
      <c r="I475" s="16">
        <v>1.5678427483632051</v>
      </c>
      <c r="J475" s="16">
        <v>175.80272820443847</v>
      </c>
      <c r="K475" s="16">
        <v>175.80272820443847</v>
      </c>
      <c r="L475" s="50">
        <v>0.65964504752244291</v>
      </c>
      <c r="M475" s="16">
        <v>0.11</v>
      </c>
      <c r="N475" s="16">
        <v>0.11</v>
      </c>
      <c r="O475" s="16">
        <v>0.6541706351147456</v>
      </c>
      <c r="P475" s="16">
        <v>723.84400000000005</v>
      </c>
      <c r="Q475" s="16">
        <v>723.84400000000005</v>
      </c>
      <c r="R475" s="16">
        <v>0.8611505013413604</v>
      </c>
      <c r="S475" s="14">
        <v>2372.29</v>
      </c>
      <c r="T475" s="16">
        <v>0</v>
      </c>
    </row>
    <row r="476" spans="1:20" ht="18" customHeight="1">
      <c r="A476" s="41">
        <v>43011</v>
      </c>
      <c r="B476" s="16" t="s">
        <v>4</v>
      </c>
      <c r="C476" s="16">
        <v>24</v>
      </c>
      <c r="D476" s="16">
        <v>28</v>
      </c>
      <c r="E476" s="16">
        <v>860.14</v>
      </c>
      <c r="F476" s="16">
        <v>66.37</v>
      </c>
      <c r="G476" s="16">
        <v>866.83624887693327</v>
      </c>
      <c r="H476" s="16">
        <v>866.83624887693327</v>
      </c>
      <c r="I476" s="16">
        <v>1.5691069408838774</v>
      </c>
      <c r="J476" s="16">
        <v>175.97724887693323</v>
      </c>
      <c r="K476" s="16">
        <v>175.97724887693323</v>
      </c>
      <c r="L476" s="50">
        <v>0.65982102477131988</v>
      </c>
      <c r="M476" s="16">
        <v>0.11</v>
      </c>
      <c r="N476" s="16">
        <v>0.11</v>
      </c>
      <c r="O476" s="16">
        <v>0.65477963511474557</v>
      </c>
      <c r="P476" s="16">
        <v>690.85900000000004</v>
      </c>
      <c r="Q476" s="16">
        <v>690.85900000000004</v>
      </c>
      <c r="R476" s="16">
        <v>0.86184136034136039</v>
      </c>
      <c r="S476" s="14">
        <v>2372.0300000000002</v>
      </c>
      <c r="T476" s="16">
        <v>0</v>
      </c>
    </row>
    <row r="477" spans="1:20" ht="18" customHeight="1">
      <c r="A477" s="41">
        <v>43012</v>
      </c>
      <c r="B477" s="16" t="s">
        <v>4</v>
      </c>
      <c r="C477" s="16">
        <v>24</v>
      </c>
      <c r="D477" s="16">
        <v>28</v>
      </c>
      <c r="E477" s="16">
        <v>858.69</v>
      </c>
      <c r="F477" s="16">
        <v>66.56</v>
      </c>
      <c r="G477" s="16">
        <v>890.53838587760595</v>
      </c>
      <c r="H477" s="16">
        <v>890.53838587760595</v>
      </c>
      <c r="I477" s="16">
        <v>1.5704058290208782</v>
      </c>
      <c r="J477" s="16">
        <v>175.99738587760586</v>
      </c>
      <c r="K477" s="16">
        <v>175.99738587760586</v>
      </c>
      <c r="L477" s="50">
        <v>0.65999702215719747</v>
      </c>
      <c r="M477" s="16">
        <v>0.11</v>
      </c>
      <c r="N477" s="16">
        <v>0.11</v>
      </c>
      <c r="O477" s="16">
        <v>0.65540463511474556</v>
      </c>
      <c r="P477" s="16">
        <v>714.54100000000005</v>
      </c>
      <c r="Q477" s="16">
        <v>714.54100000000005</v>
      </c>
      <c r="R477" s="16">
        <v>0.8625559013413604</v>
      </c>
      <c r="S477" s="14">
        <v>2372</v>
      </c>
      <c r="T477" s="16">
        <v>0</v>
      </c>
    </row>
    <row r="478" spans="1:20" ht="18" customHeight="1">
      <c r="A478" s="41">
        <v>43013</v>
      </c>
      <c r="B478" s="16" t="s">
        <v>4</v>
      </c>
      <c r="C478" s="16">
        <v>24</v>
      </c>
      <c r="D478" s="16">
        <v>28</v>
      </c>
      <c r="E478" s="16">
        <v>859.77</v>
      </c>
      <c r="F478" s="16">
        <v>66.650000000000006</v>
      </c>
      <c r="G478" s="16">
        <v>883.18457788836577</v>
      </c>
      <c r="H478" s="16">
        <v>883.18457788836588</v>
      </c>
      <c r="I478" s="16">
        <v>1.5717032162128888</v>
      </c>
      <c r="J478" s="16">
        <v>176.31957788836579</v>
      </c>
      <c r="K478" s="16">
        <v>176.31957788836579</v>
      </c>
      <c r="L478" s="50">
        <v>0.66017334173508579</v>
      </c>
      <c r="M478" s="16">
        <v>0.11</v>
      </c>
      <c r="N478" s="16">
        <v>0.11</v>
      </c>
      <c r="O478" s="16">
        <v>0.65603763511474555</v>
      </c>
      <c r="P478" s="16">
        <v>706.86500000000001</v>
      </c>
      <c r="Q478" s="16">
        <v>706.86500000000012</v>
      </c>
      <c r="R478" s="16">
        <v>0.86326276634136034</v>
      </c>
      <c r="S478" s="14">
        <v>2371.52</v>
      </c>
      <c r="T478" s="16">
        <v>0</v>
      </c>
    </row>
    <row r="479" spans="1:20" ht="18" customHeight="1">
      <c r="A479" s="41">
        <v>43014</v>
      </c>
      <c r="B479" s="16" t="s">
        <v>4</v>
      </c>
      <c r="C479" s="16">
        <v>24</v>
      </c>
      <c r="D479" s="16">
        <v>28</v>
      </c>
      <c r="E479" s="16">
        <v>859.64</v>
      </c>
      <c r="F479" s="16">
        <v>66.739999999999995</v>
      </c>
      <c r="G479" s="16">
        <v>894.33876954942832</v>
      </c>
      <c r="H479" s="16">
        <v>894.33876954942832</v>
      </c>
      <c r="I479" s="16">
        <v>1.5730180524045501</v>
      </c>
      <c r="J479" s="16">
        <v>176.15176954942834</v>
      </c>
      <c r="K479" s="16">
        <v>176.15176954942834</v>
      </c>
      <c r="L479" s="50">
        <v>0.66034949350463523</v>
      </c>
      <c r="M479" s="16">
        <v>0.11</v>
      </c>
      <c r="N479" s="16">
        <v>0.11</v>
      </c>
      <c r="O479" s="16">
        <v>0.65659663511474553</v>
      </c>
      <c r="P479" s="16">
        <v>718.18700000000001</v>
      </c>
      <c r="Q479" s="16">
        <v>718.18700000000001</v>
      </c>
      <c r="R479" s="16">
        <v>0.86398095334136038</v>
      </c>
      <c r="S479" s="14">
        <v>2371.77</v>
      </c>
      <c r="T479" s="16">
        <v>0</v>
      </c>
    </row>
    <row r="480" spans="1:20" ht="18" customHeight="1">
      <c r="A480" s="41">
        <v>43015</v>
      </c>
      <c r="B480" s="16" t="s">
        <v>4</v>
      </c>
      <c r="C480" s="16">
        <v>24</v>
      </c>
      <c r="D480" s="16">
        <v>28</v>
      </c>
      <c r="E480" s="16">
        <v>859.3</v>
      </c>
      <c r="F480" s="16">
        <v>66.760000000000005</v>
      </c>
      <c r="G480" s="16">
        <v>911.96471558843291</v>
      </c>
      <c r="H480" s="16">
        <v>911.96471558843291</v>
      </c>
      <c r="I480" s="16">
        <v>1.5743498323505889</v>
      </c>
      <c r="J480" s="16">
        <v>177.3197155884329</v>
      </c>
      <c r="K480" s="16">
        <v>177.3197155884329</v>
      </c>
      <c r="L480" s="50">
        <v>0.66052681322022366</v>
      </c>
      <c r="M480" s="16">
        <v>0.11</v>
      </c>
      <c r="N480" s="16">
        <v>0.11</v>
      </c>
      <c r="O480" s="16">
        <v>0.65716363511474551</v>
      </c>
      <c r="P480" s="16">
        <v>734.64499999999998</v>
      </c>
      <c r="Q480" s="16">
        <v>734.64499999999998</v>
      </c>
      <c r="R480" s="16">
        <v>0.86471559834136036</v>
      </c>
      <c r="S480" s="14">
        <v>2370.0300000000002</v>
      </c>
      <c r="T480" s="16">
        <v>0</v>
      </c>
    </row>
    <row r="481" spans="1:20" ht="18" customHeight="1">
      <c r="A481" s="41">
        <v>43016</v>
      </c>
      <c r="B481" s="16" t="s">
        <v>4</v>
      </c>
      <c r="C481" s="16">
        <v>24</v>
      </c>
      <c r="D481" s="16">
        <v>28</v>
      </c>
      <c r="E481" s="16">
        <v>861.65</v>
      </c>
      <c r="F481" s="16">
        <v>66.63</v>
      </c>
      <c r="G481" s="16">
        <v>920.75155160726285</v>
      </c>
      <c r="H481" s="16">
        <v>920.75155160726285</v>
      </c>
      <c r="I481" s="16">
        <v>1.5756985111866078</v>
      </c>
      <c r="J481" s="16">
        <v>177.88355160726283</v>
      </c>
      <c r="K481" s="16">
        <v>177.88355160726283</v>
      </c>
      <c r="L481" s="50">
        <v>0.66070469677183097</v>
      </c>
      <c r="M481" s="16">
        <v>0.11</v>
      </c>
      <c r="N481" s="16">
        <v>0.11</v>
      </c>
      <c r="O481" s="16">
        <v>0.65774163511474548</v>
      </c>
      <c r="P481" s="16">
        <v>742.86800000000005</v>
      </c>
      <c r="Q481" s="16">
        <v>742.86800000000005</v>
      </c>
      <c r="R481" s="16">
        <v>0.86545846634136037</v>
      </c>
      <c r="S481" s="14">
        <v>2369.19</v>
      </c>
      <c r="T481" s="16">
        <v>0</v>
      </c>
    </row>
    <row r="482" spans="1:20" ht="18" customHeight="1">
      <c r="A482" s="41">
        <v>43017</v>
      </c>
      <c r="B482" s="16" t="s">
        <v>4</v>
      </c>
      <c r="C482" s="16">
        <v>24</v>
      </c>
      <c r="D482" s="16">
        <v>28</v>
      </c>
      <c r="E482" s="16">
        <v>859.4</v>
      </c>
      <c r="F482" s="16">
        <v>66.67</v>
      </c>
      <c r="G482" s="16">
        <v>930.35323626092804</v>
      </c>
      <c r="H482" s="16">
        <v>930.35323626092804</v>
      </c>
      <c r="I482" s="16">
        <v>1.5770631158712616</v>
      </c>
      <c r="J482" s="16">
        <v>177.49423626092801</v>
      </c>
      <c r="K482" s="16">
        <v>177.49423626092801</v>
      </c>
      <c r="L482" s="50">
        <v>0.66088219100809187</v>
      </c>
      <c r="M482" s="16">
        <v>0.11</v>
      </c>
      <c r="N482" s="16">
        <v>0.11</v>
      </c>
      <c r="O482" s="16">
        <v>0.65830663511474552</v>
      </c>
      <c r="P482" s="16">
        <v>752.85900000000004</v>
      </c>
      <c r="Q482" s="16">
        <v>752.85900000000004</v>
      </c>
      <c r="R482" s="16">
        <v>0.86621132534136036</v>
      </c>
      <c r="S482" s="14">
        <v>2369.77</v>
      </c>
      <c r="T482" s="16">
        <v>0</v>
      </c>
    </row>
    <row r="483" spans="1:20" ht="18" customHeight="1">
      <c r="A483" s="41">
        <v>43018</v>
      </c>
      <c r="B483" s="16" t="s">
        <v>4</v>
      </c>
      <c r="C483" s="16">
        <v>24</v>
      </c>
      <c r="D483" s="16">
        <v>28</v>
      </c>
      <c r="E483" s="16">
        <v>858.98</v>
      </c>
      <c r="F483" s="16">
        <v>66.61</v>
      </c>
      <c r="G483" s="16">
        <v>928.26464726294569</v>
      </c>
      <c r="H483" s="16">
        <v>928.26464726294569</v>
      </c>
      <c r="I483" s="16">
        <v>1.5784345882822637</v>
      </c>
      <c r="J483" s="16">
        <v>177.55464726294562</v>
      </c>
      <c r="K483" s="16">
        <v>177.55464726294562</v>
      </c>
      <c r="L483" s="50">
        <v>0.66105974565535486</v>
      </c>
      <c r="M483" s="16">
        <v>0.11</v>
      </c>
      <c r="N483" s="16">
        <v>0.11</v>
      </c>
      <c r="O483" s="16">
        <v>0.65891063511474557</v>
      </c>
      <c r="P483" s="16">
        <v>750.71</v>
      </c>
      <c r="Q483" s="16">
        <v>750.71</v>
      </c>
      <c r="R483" s="16">
        <v>0.8669620353413604</v>
      </c>
      <c r="S483" s="14">
        <v>2369.6799999999998</v>
      </c>
      <c r="T483" s="16">
        <v>0</v>
      </c>
    </row>
    <row r="484" spans="1:20" ht="18" customHeight="1">
      <c r="A484" s="41">
        <v>43019</v>
      </c>
      <c r="B484" s="16" t="s">
        <v>4</v>
      </c>
      <c r="C484" s="16">
        <v>24</v>
      </c>
      <c r="D484" s="16">
        <v>28</v>
      </c>
      <c r="E484" s="16">
        <v>857.86</v>
      </c>
      <c r="F484" s="16">
        <v>66.650000000000006</v>
      </c>
      <c r="G484" s="16">
        <v>968.06757858776064</v>
      </c>
      <c r="H484" s="16">
        <v>968.06757858776064</v>
      </c>
      <c r="I484" s="16">
        <v>1.5798410912135883</v>
      </c>
      <c r="J484" s="16">
        <v>177.29957858776058</v>
      </c>
      <c r="K484" s="16">
        <v>177.29957858776058</v>
      </c>
      <c r="L484" s="50">
        <v>0.66123704523394267</v>
      </c>
      <c r="M484" s="16">
        <v>0.11</v>
      </c>
      <c r="N484" s="16">
        <v>0.11</v>
      </c>
      <c r="O484" s="16">
        <v>0.6594716351147456</v>
      </c>
      <c r="P484" s="16">
        <v>790.76800000000003</v>
      </c>
      <c r="Q484" s="16">
        <v>790.76800000000003</v>
      </c>
      <c r="R484" s="16">
        <v>0.8677528033413604</v>
      </c>
      <c r="S484" s="14">
        <v>2370.06</v>
      </c>
      <c r="T484" s="16">
        <v>0</v>
      </c>
    </row>
    <row r="485" spans="1:20" ht="18" customHeight="1">
      <c r="A485" s="41">
        <v>43020</v>
      </c>
      <c r="B485" s="16" t="s">
        <v>4</v>
      </c>
      <c r="C485" s="16">
        <v>24</v>
      </c>
      <c r="D485" s="16">
        <v>28</v>
      </c>
      <c r="E485" s="16">
        <v>856.89</v>
      </c>
      <c r="F485" s="16">
        <v>66.739999999999995</v>
      </c>
      <c r="G485" s="16">
        <v>856.28716723604555</v>
      </c>
      <c r="H485" s="16">
        <v>856.28716723604555</v>
      </c>
      <c r="I485" s="16">
        <v>1.5811599868022366</v>
      </c>
      <c r="J485" s="16">
        <v>176.74916723604557</v>
      </c>
      <c r="K485" s="16">
        <v>176.74916723604557</v>
      </c>
      <c r="L485" s="50">
        <v>0.66141379440117876</v>
      </c>
      <c r="M485" s="16">
        <v>0.11</v>
      </c>
      <c r="N485" s="16">
        <v>0.11</v>
      </c>
      <c r="O485" s="16">
        <v>0.66012263511474556</v>
      </c>
      <c r="P485" s="16">
        <v>679.53800000000001</v>
      </c>
      <c r="Q485" s="16">
        <v>679.53800000000001</v>
      </c>
      <c r="R485" s="16">
        <v>0.86843234134136038</v>
      </c>
      <c r="S485" s="14">
        <v>2370.88</v>
      </c>
      <c r="T485" s="16">
        <v>0</v>
      </c>
    </row>
    <row r="486" spans="1:20" ht="18" customHeight="1">
      <c r="A486" s="41">
        <v>43021</v>
      </c>
      <c r="B486" s="16" t="s">
        <v>4</v>
      </c>
      <c r="C486" s="16">
        <v>24</v>
      </c>
      <c r="D486" s="16">
        <v>28</v>
      </c>
      <c r="E486" s="16">
        <v>856.16</v>
      </c>
      <c r="F486" s="16">
        <v>66.63</v>
      </c>
      <c r="G486" s="16">
        <v>935.34568720914592</v>
      </c>
      <c r="H486" s="16">
        <v>935.34568720914592</v>
      </c>
      <c r="I486" s="16">
        <v>1.5824343663222098</v>
      </c>
      <c r="J486" s="16">
        <v>175.94368720914591</v>
      </c>
      <c r="K486" s="16">
        <v>175.94368720914591</v>
      </c>
      <c r="L486" s="50">
        <v>0.66158973808838795</v>
      </c>
      <c r="M486" s="16">
        <v>0.11</v>
      </c>
      <c r="N486" s="16">
        <v>0.11</v>
      </c>
      <c r="O486" s="16">
        <v>0.66078163511474552</v>
      </c>
      <c r="P486" s="16">
        <v>759.40200000000004</v>
      </c>
      <c r="Q486" s="16">
        <v>759.40200000000004</v>
      </c>
      <c r="R486" s="16">
        <v>0.8691917433413604</v>
      </c>
      <c r="S486" s="14">
        <v>2372.08</v>
      </c>
      <c r="T486" s="16">
        <v>0</v>
      </c>
    </row>
    <row r="487" spans="1:20" ht="18" customHeight="1">
      <c r="A487" s="41">
        <v>43022</v>
      </c>
      <c r="B487" s="16" t="s">
        <v>4</v>
      </c>
      <c r="C487" s="16">
        <v>24</v>
      </c>
      <c r="D487" s="16">
        <v>28</v>
      </c>
      <c r="E487" s="16">
        <v>856.58</v>
      </c>
      <c r="F487" s="16">
        <v>66.540000000000006</v>
      </c>
      <c r="G487" s="16">
        <v>928.39124922663063</v>
      </c>
      <c r="H487" s="16">
        <v>928.39124922663063</v>
      </c>
      <c r="I487" s="16">
        <v>1.5837650618842272</v>
      </c>
      <c r="J487" s="16">
        <v>176.46724922663063</v>
      </c>
      <c r="K487" s="16">
        <v>176.46724922663063</v>
      </c>
      <c r="L487" s="50">
        <v>0.66176620533761454</v>
      </c>
      <c r="M487" s="16">
        <v>0.11</v>
      </c>
      <c r="N487" s="16">
        <v>0.11</v>
      </c>
      <c r="O487" s="16">
        <v>0.66136863511474553</v>
      </c>
      <c r="P487" s="16">
        <v>751.92399999999998</v>
      </c>
      <c r="Q487" s="16">
        <v>751.92399999999998</v>
      </c>
      <c r="R487" s="16">
        <v>0.86994366734136042</v>
      </c>
      <c r="S487" s="14">
        <v>2371.3000000000002</v>
      </c>
      <c r="T487" s="16">
        <v>0</v>
      </c>
    </row>
    <row r="488" spans="1:20" ht="18" customHeight="1">
      <c r="A488" s="41">
        <v>43023</v>
      </c>
      <c r="B488" s="16" t="s">
        <v>4</v>
      </c>
      <c r="C488" s="16">
        <v>24</v>
      </c>
      <c r="D488" s="16">
        <v>28</v>
      </c>
      <c r="E488" s="16">
        <v>855.29</v>
      </c>
      <c r="F488" s="16">
        <v>66.48</v>
      </c>
      <c r="G488" s="16">
        <v>922.91407123066585</v>
      </c>
      <c r="H488" s="16">
        <v>922.91407123066585</v>
      </c>
      <c r="I488" s="16">
        <v>1.5850885937062311</v>
      </c>
      <c r="J488" s="16">
        <v>176.5880712306658</v>
      </c>
      <c r="K488" s="16">
        <v>176.5880712306658</v>
      </c>
      <c r="L488" s="50">
        <v>0.66194279340884521</v>
      </c>
      <c r="M488" s="16">
        <v>0.11</v>
      </c>
      <c r="N488" s="16">
        <v>0.11</v>
      </c>
      <c r="O488" s="16">
        <v>0.66198963511474551</v>
      </c>
      <c r="P488" s="16">
        <v>746.32600000000002</v>
      </c>
      <c r="Q488" s="16">
        <v>746.32600000000002</v>
      </c>
      <c r="R488" s="16">
        <v>0.87068999334136044</v>
      </c>
      <c r="S488" s="14">
        <v>2371.12</v>
      </c>
      <c r="T488" s="16">
        <v>0</v>
      </c>
    </row>
    <row r="489" spans="1:20" ht="18" customHeight="1">
      <c r="A489" s="41">
        <v>43024</v>
      </c>
      <c r="B489" s="16" t="s">
        <v>4</v>
      </c>
      <c r="C489" s="16">
        <v>13</v>
      </c>
      <c r="D489" s="16">
        <v>28</v>
      </c>
      <c r="E489" s="16">
        <v>1042.97</v>
      </c>
      <c r="F489" s="16">
        <v>57.48</v>
      </c>
      <c r="G489" s="16">
        <v>535.63640052790845</v>
      </c>
      <c r="H489" s="16">
        <v>290.13638361928378</v>
      </c>
      <c r="I489" s="16">
        <v>1.5860256360355285</v>
      </c>
      <c r="J489" s="16">
        <v>66.961400527908424</v>
      </c>
      <c r="K489" s="16">
        <v>36.270758619283733</v>
      </c>
      <c r="L489" s="50">
        <v>0.66200975480937307</v>
      </c>
      <c r="M489" s="16">
        <v>5.9583333333333328E-2</v>
      </c>
      <c r="N489" s="16">
        <v>3.2274305555555556E-2</v>
      </c>
      <c r="O489" s="16">
        <v>0.66254521844807879</v>
      </c>
      <c r="P489" s="16">
        <v>468.67500000000001</v>
      </c>
      <c r="Q489" s="16">
        <v>253.86562500000002</v>
      </c>
      <c r="R489" s="16">
        <v>0.87115866834136046</v>
      </c>
      <c r="S489" s="14">
        <v>2450.0300000000002</v>
      </c>
      <c r="T489" s="16">
        <v>0</v>
      </c>
    </row>
    <row r="490" spans="1:20" ht="18" customHeight="1">
      <c r="A490" s="41">
        <v>43025</v>
      </c>
      <c r="B490" s="16" t="s">
        <v>8</v>
      </c>
      <c r="C490" s="16">
        <v>0</v>
      </c>
      <c r="D490" s="16">
        <v>0</v>
      </c>
      <c r="E490" s="16">
        <v>602.73</v>
      </c>
      <c r="F490" s="16">
        <v>31.1</v>
      </c>
      <c r="G490" s="16">
        <v>0</v>
      </c>
      <c r="H490" s="16">
        <v>0</v>
      </c>
      <c r="I490" s="16">
        <v>1.5863228186350005</v>
      </c>
      <c r="J490" s="16">
        <v>0</v>
      </c>
      <c r="K490" s="16">
        <v>0</v>
      </c>
      <c r="L490" s="50">
        <v>0.66200975480937307</v>
      </c>
      <c r="M490" s="16">
        <v>0</v>
      </c>
      <c r="N490" s="16">
        <v>0</v>
      </c>
      <c r="O490" s="16">
        <v>0.66282163511474546</v>
      </c>
      <c r="P490" s="16">
        <v>0</v>
      </c>
      <c r="Q490" s="16">
        <v>0</v>
      </c>
      <c r="R490" s="16">
        <v>0.87115866834136046</v>
      </c>
      <c r="S490" s="14">
        <v>2579.5300000000002</v>
      </c>
      <c r="T490" s="16">
        <v>0</v>
      </c>
    </row>
    <row r="491" spans="1:20" ht="18" customHeight="1">
      <c r="A491" s="41">
        <v>43026</v>
      </c>
      <c r="B491" s="16" t="s">
        <v>8</v>
      </c>
      <c r="C491" s="16">
        <v>0</v>
      </c>
      <c r="D491" s="16">
        <v>0</v>
      </c>
      <c r="E491" s="16">
        <v>527.91999999999996</v>
      </c>
      <c r="F491" s="16">
        <v>27.38</v>
      </c>
      <c r="G491" s="16">
        <v>0</v>
      </c>
      <c r="H491" s="16">
        <v>0</v>
      </c>
      <c r="I491" s="16">
        <v>1.5863228186350005</v>
      </c>
      <c r="J491" s="16">
        <v>0</v>
      </c>
      <c r="K491" s="16">
        <v>0</v>
      </c>
      <c r="L491" s="50">
        <v>0.66200975480937307</v>
      </c>
      <c r="M491" s="16">
        <v>0</v>
      </c>
      <c r="N491" s="16">
        <v>0</v>
      </c>
      <c r="O491" s="16">
        <v>0.66282163511474546</v>
      </c>
      <c r="P491" s="16">
        <v>0</v>
      </c>
      <c r="Q491" s="16">
        <v>0</v>
      </c>
      <c r="R491" s="16">
        <v>0.87115866834136046</v>
      </c>
      <c r="S491" s="14">
        <v>2591.23</v>
      </c>
      <c r="T491" s="16">
        <v>0</v>
      </c>
    </row>
    <row r="492" spans="1:20" ht="18" customHeight="1">
      <c r="A492" s="41">
        <v>43027</v>
      </c>
      <c r="B492" s="16" t="s">
        <v>8</v>
      </c>
      <c r="C492" s="16">
        <v>0</v>
      </c>
      <c r="D492" s="16">
        <v>0</v>
      </c>
      <c r="E492" s="16">
        <v>507.67</v>
      </c>
      <c r="F492" s="16">
        <v>27.66</v>
      </c>
      <c r="G492" s="16">
        <v>0</v>
      </c>
      <c r="H492" s="16">
        <v>0</v>
      </c>
      <c r="I492" s="16">
        <v>1.5863228186350005</v>
      </c>
      <c r="J492" s="16">
        <v>0</v>
      </c>
      <c r="K492" s="16">
        <v>0</v>
      </c>
      <c r="L492" s="50">
        <v>0.66200975480937307</v>
      </c>
      <c r="M492" s="16">
        <v>0</v>
      </c>
      <c r="N492" s="16">
        <v>0</v>
      </c>
      <c r="O492" s="16">
        <v>0.66282163511474546</v>
      </c>
      <c r="P492" s="16">
        <v>0</v>
      </c>
      <c r="Q492" s="16">
        <v>0</v>
      </c>
      <c r="R492" s="16">
        <v>0.87115866834136046</v>
      </c>
      <c r="S492" s="14">
        <v>2600.36</v>
      </c>
      <c r="T492" s="16">
        <v>0</v>
      </c>
    </row>
    <row r="493" spans="1:20" ht="18" customHeight="1">
      <c r="A493" s="41">
        <v>43028</v>
      </c>
      <c r="B493" s="16" t="s">
        <v>8</v>
      </c>
      <c r="C493" s="16">
        <v>0</v>
      </c>
      <c r="D493" s="16">
        <v>0</v>
      </c>
      <c r="E493" s="16">
        <v>490.24</v>
      </c>
      <c r="F493" s="16">
        <v>28.14</v>
      </c>
      <c r="G493" s="16">
        <v>0</v>
      </c>
      <c r="H493" s="16">
        <v>0</v>
      </c>
      <c r="I493" s="16">
        <v>1.5863228186350005</v>
      </c>
      <c r="J493" s="16">
        <v>0</v>
      </c>
      <c r="K493" s="16">
        <v>0</v>
      </c>
      <c r="L493" s="50">
        <v>0.66200975480937307</v>
      </c>
      <c r="M493" s="16">
        <v>0</v>
      </c>
      <c r="N493" s="16">
        <v>0</v>
      </c>
      <c r="O493" s="16">
        <v>0.66282163511474546</v>
      </c>
      <c r="P493" s="16">
        <v>0</v>
      </c>
      <c r="Q493" s="16">
        <v>0</v>
      </c>
      <c r="R493" s="16">
        <v>0.87115866834136046</v>
      </c>
      <c r="S493" s="14">
        <v>2608.41</v>
      </c>
      <c r="T493" s="16">
        <v>0</v>
      </c>
    </row>
    <row r="494" spans="1:20" ht="18" customHeight="1">
      <c r="A494" s="41">
        <v>43029</v>
      </c>
      <c r="B494" s="16" t="s">
        <v>8</v>
      </c>
      <c r="C494" s="16">
        <v>0</v>
      </c>
      <c r="D494" s="16">
        <v>0</v>
      </c>
      <c r="E494" s="16">
        <v>473.04</v>
      </c>
      <c r="F494" s="16">
        <v>27.7</v>
      </c>
      <c r="G494" s="16">
        <v>0</v>
      </c>
      <c r="H494" s="16">
        <v>0</v>
      </c>
      <c r="I494" s="16">
        <v>1.5863228186350005</v>
      </c>
      <c r="J494" s="16">
        <v>0</v>
      </c>
      <c r="K494" s="16">
        <v>0</v>
      </c>
      <c r="L494" s="50">
        <v>0.66200975480937307</v>
      </c>
      <c r="M494" s="16">
        <v>0</v>
      </c>
      <c r="N494" s="16">
        <v>0</v>
      </c>
      <c r="O494" s="16">
        <v>0.66282163511474546</v>
      </c>
      <c r="P494" s="16">
        <v>0</v>
      </c>
      <c r="Q494" s="16">
        <v>0</v>
      </c>
      <c r="R494" s="16">
        <v>0.87115866834136046</v>
      </c>
      <c r="S494" s="14">
        <v>2615.85</v>
      </c>
      <c r="T494" s="16">
        <v>0</v>
      </c>
    </row>
    <row r="495" spans="1:20" ht="18" customHeight="1">
      <c r="A495" s="41">
        <v>43030</v>
      </c>
      <c r="B495" s="16" t="s">
        <v>8</v>
      </c>
      <c r="C495" s="16">
        <v>0</v>
      </c>
      <c r="D495" s="16">
        <v>0</v>
      </c>
      <c r="E495" s="16">
        <v>457.46</v>
      </c>
      <c r="F495" s="16">
        <v>27.54</v>
      </c>
      <c r="G495" s="16">
        <v>0</v>
      </c>
      <c r="H495" s="16">
        <v>0</v>
      </c>
      <c r="I495" s="16">
        <v>1.5863228196350005</v>
      </c>
      <c r="J495" s="16">
        <v>0</v>
      </c>
      <c r="K495" s="16">
        <v>0</v>
      </c>
      <c r="L495" s="50">
        <v>0.66200975480937307</v>
      </c>
      <c r="M495" s="16">
        <v>0</v>
      </c>
      <c r="N495" s="16">
        <v>0</v>
      </c>
      <c r="O495" s="16">
        <v>0.66282163511474546</v>
      </c>
      <c r="P495" s="16">
        <v>0</v>
      </c>
      <c r="Q495" s="16">
        <v>0</v>
      </c>
      <c r="R495" s="16">
        <v>0.87115866834136046</v>
      </c>
      <c r="S495" s="14">
        <v>2622.66</v>
      </c>
      <c r="T495" s="16">
        <v>0</v>
      </c>
    </row>
    <row r="496" spans="1:20" ht="18" customHeight="1">
      <c r="A496" s="41">
        <v>43031</v>
      </c>
      <c r="B496" s="16" t="s">
        <v>8</v>
      </c>
      <c r="C496" s="16">
        <v>0</v>
      </c>
      <c r="D496" s="16">
        <v>0</v>
      </c>
      <c r="E496" s="16">
        <v>440.42</v>
      </c>
      <c r="F496" s="16">
        <v>27.37</v>
      </c>
      <c r="G496" s="16">
        <v>0</v>
      </c>
      <c r="H496" s="16">
        <v>0</v>
      </c>
      <c r="I496" s="16">
        <v>1.5863228206350006</v>
      </c>
      <c r="J496" s="16">
        <v>0</v>
      </c>
      <c r="K496" s="16">
        <v>0</v>
      </c>
      <c r="L496" s="50">
        <v>0.66200975480937307</v>
      </c>
      <c r="M496" s="16">
        <v>0</v>
      </c>
      <c r="N496" s="16">
        <v>0</v>
      </c>
      <c r="O496" s="16">
        <v>0.66282163511474546</v>
      </c>
      <c r="P496" s="16">
        <v>0</v>
      </c>
      <c r="Q496" s="16">
        <v>0</v>
      </c>
      <c r="R496" s="16">
        <v>0.87115866834136046</v>
      </c>
      <c r="S496" s="14">
        <v>2629.14</v>
      </c>
      <c r="T496" s="16">
        <v>0</v>
      </c>
    </row>
    <row r="497" spans="1:20" ht="18" customHeight="1">
      <c r="A497" s="41">
        <v>43032</v>
      </c>
      <c r="B497" s="16" t="s">
        <v>8</v>
      </c>
      <c r="C497" s="16">
        <v>0</v>
      </c>
      <c r="D497" s="16">
        <v>0</v>
      </c>
      <c r="E497" s="16">
        <v>425.28</v>
      </c>
      <c r="F497" s="16">
        <v>27.4</v>
      </c>
      <c r="G497" s="16">
        <v>0</v>
      </c>
      <c r="H497" s="16">
        <v>0</v>
      </c>
      <c r="I497" s="16">
        <v>1.5863228216350007</v>
      </c>
      <c r="J497" s="16">
        <v>0</v>
      </c>
      <c r="K497" s="16">
        <v>0</v>
      </c>
      <c r="L497" s="50">
        <v>0.66200975480937307</v>
      </c>
      <c r="M497" s="16">
        <v>0</v>
      </c>
      <c r="N497" s="16">
        <v>0</v>
      </c>
      <c r="O497" s="16">
        <v>0.66282163511474546</v>
      </c>
      <c r="P497" s="16">
        <v>0</v>
      </c>
      <c r="Q497" s="16">
        <v>0</v>
      </c>
      <c r="R497" s="16">
        <v>0.87115866834136046</v>
      </c>
      <c r="S497" s="14">
        <v>2635.41</v>
      </c>
      <c r="T497" s="16">
        <v>0</v>
      </c>
    </row>
    <row r="498" spans="1:20" ht="18" customHeight="1">
      <c r="A498" s="41">
        <v>43033</v>
      </c>
      <c r="B498" s="16" t="s">
        <v>8</v>
      </c>
      <c r="C498" s="16">
        <v>0</v>
      </c>
      <c r="D498" s="16">
        <v>0</v>
      </c>
      <c r="E498" s="16">
        <v>1478.74</v>
      </c>
      <c r="F498" s="16">
        <v>26.56</v>
      </c>
      <c r="G498" s="16">
        <v>0</v>
      </c>
      <c r="H498" s="16">
        <v>0</v>
      </c>
      <c r="I498" s="16">
        <v>1.5863228226350008</v>
      </c>
      <c r="J498" s="16">
        <v>0</v>
      </c>
      <c r="K498" s="16">
        <v>0</v>
      </c>
      <c r="L498" s="50">
        <v>0.66200975480937307</v>
      </c>
      <c r="M498" s="16">
        <v>0</v>
      </c>
      <c r="N498" s="16">
        <v>0</v>
      </c>
      <c r="O498" s="16">
        <v>0.66282163511474546</v>
      </c>
      <c r="P498" s="16">
        <v>0</v>
      </c>
      <c r="Q498" s="16">
        <v>0</v>
      </c>
      <c r="R498" s="16">
        <v>0.87115866834136046</v>
      </c>
      <c r="S498" s="14">
        <v>2639.37</v>
      </c>
      <c r="T498" s="16">
        <v>0</v>
      </c>
    </row>
    <row r="499" spans="1:20" ht="18" customHeight="1">
      <c r="A499" s="41">
        <v>43034</v>
      </c>
      <c r="B499" s="16" t="s">
        <v>8</v>
      </c>
      <c r="C499" s="16">
        <v>0</v>
      </c>
      <c r="D499" s="16">
        <v>0</v>
      </c>
      <c r="E499" s="16">
        <v>1873.87</v>
      </c>
      <c r="F499" s="16">
        <v>26.68</v>
      </c>
      <c r="G499" s="16">
        <v>0</v>
      </c>
      <c r="H499" s="16">
        <v>0</v>
      </c>
      <c r="I499" s="16">
        <v>1.5863228236350009</v>
      </c>
      <c r="J499" s="16">
        <v>0</v>
      </c>
      <c r="K499" s="16">
        <v>0</v>
      </c>
      <c r="L499" s="50">
        <v>0.66200975480937307</v>
      </c>
      <c r="M499" s="16">
        <v>0</v>
      </c>
      <c r="N499" s="16">
        <v>0</v>
      </c>
      <c r="O499" s="16">
        <v>0.66282163511474546</v>
      </c>
      <c r="P499" s="16">
        <v>0</v>
      </c>
      <c r="Q499" s="16">
        <v>0</v>
      </c>
      <c r="R499" s="16">
        <v>0.87115866834136046</v>
      </c>
      <c r="S499" s="14">
        <v>2644.28</v>
      </c>
      <c r="T499" s="16">
        <v>0</v>
      </c>
    </row>
    <row r="500" spans="1:20" ht="18" customHeight="1">
      <c r="A500" s="41">
        <v>43035</v>
      </c>
      <c r="B500" s="16" t="s">
        <v>8</v>
      </c>
      <c r="C500" s="16">
        <v>0</v>
      </c>
      <c r="D500" s="16">
        <v>0</v>
      </c>
      <c r="E500" s="16">
        <v>1873.4</v>
      </c>
      <c r="F500" s="16">
        <v>27.09</v>
      </c>
      <c r="G500" s="16">
        <v>0</v>
      </c>
      <c r="H500" s="16">
        <v>0</v>
      </c>
      <c r="I500" s="16">
        <v>1.586322824635001</v>
      </c>
      <c r="J500" s="16">
        <v>0</v>
      </c>
      <c r="K500" s="16">
        <v>0</v>
      </c>
      <c r="L500" s="50">
        <v>0.66200975480937307</v>
      </c>
      <c r="M500" s="16">
        <v>0</v>
      </c>
      <c r="N500" s="16">
        <v>0</v>
      </c>
      <c r="O500" s="16">
        <v>0.66282163511474546</v>
      </c>
      <c r="P500" s="16">
        <v>0</v>
      </c>
      <c r="Q500" s="16">
        <v>0</v>
      </c>
      <c r="R500" s="16">
        <v>0.87115866834136046</v>
      </c>
      <c r="S500" s="14">
        <v>2647.84</v>
      </c>
      <c r="T500" s="16">
        <v>0</v>
      </c>
    </row>
    <row r="501" spans="1:20" ht="18" customHeight="1">
      <c r="A501" s="41">
        <v>43036</v>
      </c>
      <c r="B501" s="16" t="s">
        <v>8</v>
      </c>
      <c r="C501" s="16">
        <v>0</v>
      </c>
      <c r="D501" s="16">
        <v>0</v>
      </c>
      <c r="E501" s="16">
        <v>2200.69</v>
      </c>
      <c r="F501" s="16">
        <v>27.11</v>
      </c>
      <c r="G501" s="16">
        <v>0</v>
      </c>
      <c r="H501" s="16">
        <v>0</v>
      </c>
      <c r="I501" s="16">
        <v>1.586322824635001</v>
      </c>
      <c r="J501" s="16">
        <v>0</v>
      </c>
      <c r="K501" s="16">
        <v>0</v>
      </c>
      <c r="L501" s="50">
        <v>0.66200975480937307</v>
      </c>
      <c r="M501" s="16">
        <v>0</v>
      </c>
      <c r="N501" s="16">
        <v>0</v>
      </c>
      <c r="O501" s="16">
        <v>0.66282163511474546</v>
      </c>
      <c r="P501" s="16">
        <v>0</v>
      </c>
      <c r="Q501" s="16">
        <v>0</v>
      </c>
      <c r="R501" s="16">
        <v>0.87115866834136046</v>
      </c>
      <c r="S501" s="14">
        <v>2650.78</v>
      </c>
      <c r="T501" s="16">
        <v>0</v>
      </c>
    </row>
    <row r="502" spans="1:20" ht="18" customHeight="1">
      <c r="A502" s="41">
        <v>43037</v>
      </c>
      <c r="B502" s="16" t="s">
        <v>8</v>
      </c>
      <c r="C502" s="16">
        <v>0</v>
      </c>
      <c r="D502" s="16">
        <v>0</v>
      </c>
      <c r="E502" s="16">
        <v>2211.71</v>
      </c>
      <c r="F502" s="16">
        <v>27.55</v>
      </c>
      <c r="G502" s="16">
        <v>0</v>
      </c>
      <c r="H502" s="16">
        <v>0</v>
      </c>
      <c r="I502" s="16">
        <v>1.586322824635001</v>
      </c>
      <c r="J502" s="16">
        <v>0</v>
      </c>
      <c r="K502" s="16">
        <v>0</v>
      </c>
      <c r="L502" s="50">
        <v>0.66200975480937307</v>
      </c>
      <c r="M502" s="16">
        <v>0</v>
      </c>
      <c r="N502" s="16">
        <v>0</v>
      </c>
      <c r="O502" s="16">
        <v>0.66282163511474546</v>
      </c>
      <c r="P502" s="16">
        <v>0</v>
      </c>
      <c r="Q502" s="16">
        <v>0</v>
      </c>
      <c r="R502" s="16">
        <v>0.87115866834136046</v>
      </c>
      <c r="S502" s="14">
        <v>2653.33</v>
      </c>
      <c r="T502" s="16">
        <v>0</v>
      </c>
    </row>
    <row r="503" spans="1:20" ht="18" customHeight="1">
      <c r="A503" s="41">
        <v>43038</v>
      </c>
      <c r="B503" s="16" t="s">
        <v>8</v>
      </c>
      <c r="C503" s="16">
        <v>0</v>
      </c>
      <c r="D503" s="16">
        <v>0</v>
      </c>
      <c r="E503" s="16">
        <v>2212.5</v>
      </c>
      <c r="F503" s="16">
        <v>27.65</v>
      </c>
      <c r="G503" s="16">
        <v>0</v>
      </c>
      <c r="H503" s="16">
        <v>0</v>
      </c>
      <c r="I503" s="16">
        <v>1.586322824635001</v>
      </c>
      <c r="J503" s="16">
        <v>0</v>
      </c>
      <c r="K503" s="16">
        <v>0</v>
      </c>
      <c r="L503" s="50">
        <v>0.66200975480937307</v>
      </c>
      <c r="M503" s="16">
        <v>0</v>
      </c>
      <c r="N503" s="16">
        <v>0</v>
      </c>
      <c r="O503" s="16">
        <v>0.66282163511474546</v>
      </c>
      <c r="P503" s="16">
        <v>0</v>
      </c>
      <c r="Q503" s="16">
        <v>0</v>
      </c>
      <c r="R503" s="16">
        <v>0.87115866834136046</v>
      </c>
      <c r="S503" s="14">
        <v>2655.55</v>
      </c>
      <c r="T503" s="16">
        <v>0</v>
      </c>
    </row>
    <row r="504" spans="1:20" ht="18" customHeight="1">
      <c r="A504" s="41">
        <v>43039</v>
      </c>
      <c r="B504" s="16" t="s">
        <v>8</v>
      </c>
      <c r="C504" s="16">
        <v>0</v>
      </c>
      <c r="D504" s="16">
        <v>0</v>
      </c>
      <c r="E504" s="16">
        <v>2180.11</v>
      </c>
      <c r="F504" s="16">
        <v>26.96</v>
      </c>
      <c r="G504" s="16">
        <v>0</v>
      </c>
      <c r="H504" s="16">
        <v>0</v>
      </c>
      <c r="I504" s="16">
        <v>1.586322824635001</v>
      </c>
      <c r="J504" s="16">
        <v>0</v>
      </c>
      <c r="K504" s="16">
        <v>0</v>
      </c>
      <c r="L504" s="50">
        <v>0.66200975480937307</v>
      </c>
      <c r="M504" s="16">
        <v>0</v>
      </c>
      <c r="N504" s="16">
        <v>0</v>
      </c>
      <c r="O504" s="16">
        <v>0.66282163511474546</v>
      </c>
      <c r="P504" s="16">
        <v>0</v>
      </c>
      <c r="Q504" s="16">
        <v>0</v>
      </c>
      <c r="R504" s="16">
        <v>0.87115866834136046</v>
      </c>
      <c r="S504" s="14">
        <v>2657.62</v>
      </c>
      <c r="T504" s="16">
        <v>0</v>
      </c>
    </row>
    <row r="505" spans="1:20" ht="18" customHeight="1">
      <c r="A505" s="41">
        <v>43040</v>
      </c>
      <c r="B505" s="16" t="s">
        <v>8</v>
      </c>
      <c r="C505" s="16">
        <v>0</v>
      </c>
      <c r="D505" s="16">
        <v>0</v>
      </c>
      <c r="E505" s="16">
        <v>2176.7399999999998</v>
      </c>
      <c r="F505" s="16">
        <v>26.22</v>
      </c>
      <c r="G505" s="16">
        <v>0</v>
      </c>
      <c r="H505" s="16">
        <v>0</v>
      </c>
      <c r="I505" s="16">
        <v>1.586322824635001</v>
      </c>
      <c r="J505" s="16">
        <v>0</v>
      </c>
      <c r="K505" s="16">
        <v>0</v>
      </c>
      <c r="L505" s="50">
        <v>0.66200975480937307</v>
      </c>
      <c r="M505" s="16">
        <v>0</v>
      </c>
      <c r="N505" s="16">
        <v>0</v>
      </c>
      <c r="O505" s="16">
        <v>0.66282163511474546</v>
      </c>
      <c r="P505" s="16">
        <v>0</v>
      </c>
      <c r="Q505" s="16">
        <v>0</v>
      </c>
      <c r="R505" s="16">
        <v>0.87115866834136046</v>
      </c>
      <c r="S505" s="14">
        <v>2659.59</v>
      </c>
      <c r="T505" s="16">
        <v>0</v>
      </c>
    </row>
    <row r="506" spans="1:20" ht="18" customHeight="1">
      <c r="A506" s="41">
        <v>43041</v>
      </c>
      <c r="B506" s="16" t="s">
        <v>8</v>
      </c>
      <c r="C506" s="16">
        <v>0</v>
      </c>
      <c r="D506" s="16">
        <v>0</v>
      </c>
      <c r="E506" s="16">
        <v>2201.91</v>
      </c>
      <c r="F506" s="16">
        <v>26.74</v>
      </c>
      <c r="G506" s="16">
        <v>0</v>
      </c>
      <c r="H506" s="16">
        <v>0</v>
      </c>
      <c r="I506" s="16">
        <v>1.586322824635001</v>
      </c>
      <c r="J506" s="16">
        <v>0</v>
      </c>
      <c r="K506" s="16">
        <v>0</v>
      </c>
      <c r="L506" s="50">
        <v>0.66200975480937307</v>
      </c>
      <c r="M506" s="16">
        <v>0</v>
      </c>
      <c r="N506" s="16">
        <v>0</v>
      </c>
      <c r="O506" s="16">
        <v>0.66282163511474546</v>
      </c>
      <c r="P506" s="16">
        <v>0</v>
      </c>
      <c r="Q506" s="16">
        <v>0</v>
      </c>
      <c r="R506" s="16">
        <v>0.87115866834136046</v>
      </c>
      <c r="S506" s="14">
        <v>2661.4</v>
      </c>
      <c r="T506" s="16">
        <v>0</v>
      </c>
    </row>
    <row r="507" spans="1:20" ht="18" customHeight="1">
      <c r="A507" s="41">
        <v>43042</v>
      </c>
      <c r="B507" s="16" t="s">
        <v>8</v>
      </c>
      <c r="C507" s="16">
        <v>0</v>
      </c>
      <c r="D507" s="16">
        <v>0</v>
      </c>
      <c r="E507" s="16">
        <v>2221.2600000000002</v>
      </c>
      <c r="F507" s="16">
        <v>27.36</v>
      </c>
      <c r="G507" s="16">
        <v>0</v>
      </c>
      <c r="H507" s="16">
        <v>0</v>
      </c>
      <c r="I507" s="16">
        <v>1.586322824635001</v>
      </c>
      <c r="J507" s="16">
        <v>0</v>
      </c>
      <c r="K507" s="16">
        <v>0</v>
      </c>
      <c r="L507" s="50">
        <v>0.66200975480937307</v>
      </c>
      <c r="M507" s="16">
        <v>0</v>
      </c>
      <c r="N507" s="16">
        <v>0</v>
      </c>
      <c r="O507" s="16">
        <v>0.66282163511474546</v>
      </c>
      <c r="P507" s="16">
        <v>0</v>
      </c>
      <c r="Q507" s="16">
        <v>0</v>
      </c>
      <c r="R507" s="16">
        <v>0.87115866834136046</v>
      </c>
      <c r="S507" s="14">
        <v>2663.14</v>
      </c>
      <c r="T507" s="16">
        <v>0</v>
      </c>
    </row>
    <row r="508" spans="1:20" ht="18" customHeight="1">
      <c r="A508" s="41">
        <v>43043</v>
      </c>
      <c r="B508" s="16" t="s">
        <v>8</v>
      </c>
      <c r="C508" s="16">
        <v>0</v>
      </c>
      <c r="D508" s="16">
        <v>0</v>
      </c>
      <c r="E508" s="16">
        <v>2215.44</v>
      </c>
      <c r="F508" s="16">
        <v>27.34</v>
      </c>
      <c r="G508" s="16">
        <v>0</v>
      </c>
      <c r="H508" s="16">
        <v>0</v>
      </c>
      <c r="I508" s="16">
        <v>1.586322824635001</v>
      </c>
      <c r="J508" s="16">
        <v>0</v>
      </c>
      <c r="K508" s="16">
        <v>0</v>
      </c>
      <c r="L508" s="50">
        <v>0.66200975480937307</v>
      </c>
      <c r="M508" s="16">
        <v>0</v>
      </c>
      <c r="N508" s="16">
        <v>0</v>
      </c>
      <c r="O508" s="16">
        <v>0.66282163511474546</v>
      </c>
      <c r="P508" s="16">
        <v>0</v>
      </c>
      <c r="Q508" s="16">
        <v>0</v>
      </c>
      <c r="R508" s="16">
        <v>0.87115866834136046</v>
      </c>
      <c r="S508" s="14">
        <v>2664.84</v>
      </c>
      <c r="T508" s="16">
        <v>0</v>
      </c>
    </row>
    <row r="509" spans="1:20" ht="18" customHeight="1">
      <c r="A509" s="41">
        <v>43044</v>
      </c>
      <c r="B509" s="16" t="s">
        <v>8</v>
      </c>
      <c r="C509" s="16">
        <v>0</v>
      </c>
      <c r="D509" s="16">
        <v>0</v>
      </c>
      <c r="E509" s="16">
        <v>2198.6</v>
      </c>
      <c r="F509" s="16">
        <v>27.04</v>
      </c>
      <c r="G509" s="16">
        <v>0</v>
      </c>
      <c r="H509" s="16">
        <v>0</v>
      </c>
      <c r="I509" s="16">
        <v>1.586322824635001</v>
      </c>
      <c r="J509" s="16">
        <v>0</v>
      </c>
      <c r="K509" s="16">
        <v>0</v>
      </c>
      <c r="L509" s="50">
        <v>0.66200975480937307</v>
      </c>
      <c r="M509" s="16">
        <v>0</v>
      </c>
      <c r="N509" s="16">
        <v>0</v>
      </c>
      <c r="O509" s="16">
        <v>0.66282163511474546</v>
      </c>
      <c r="P509" s="16">
        <v>0</v>
      </c>
      <c r="Q509" s="16">
        <v>0</v>
      </c>
      <c r="R509" s="16">
        <v>0.87115866834136046</v>
      </c>
      <c r="S509" s="14">
        <v>2666.43</v>
      </c>
      <c r="T509" s="16">
        <v>0</v>
      </c>
    </row>
    <row r="510" spans="1:20" ht="18" customHeight="1">
      <c r="A510" s="41">
        <v>43045</v>
      </c>
      <c r="B510" s="16" t="s">
        <v>4</v>
      </c>
      <c r="C510" s="16">
        <v>4.5</v>
      </c>
      <c r="D510" s="16">
        <v>28</v>
      </c>
      <c r="E510" s="16">
        <v>1946.82</v>
      </c>
      <c r="F510" s="16">
        <v>30.28</v>
      </c>
      <c r="G510" s="16">
        <v>0</v>
      </c>
      <c r="H510" s="16">
        <v>0</v>
      </c>
      <c r="I510" s="16">
        <v>1.586322824635001</v>
      </c>
      <c r="J510" s="16">
        <v>0</v>
      </c>
      <c r="K510" s="16">
        <v>0</v>
      </c>
      <c r="L510" s="50">
        <v>0.66200975480937307</v>
      </c>
      <c r="M510" s="16">
        <v>0</v>
      </c>
      <c r="N510" s="16">
        <v>0</v>
      </c>
      <c r="O510" s="16">
        <v>0.66282163511474546</v>
      </c>
      <c r="P510" s="16">
        <v>0</v>
      </c>
      <c r="Q510" s="16">
        <v>0</v>
      </c>
      <c r="R510" s="16">
        <v>0.87115866834136046</v>
      </c>
      <c r="S510" s="14">
        <v>2639.62</v>
      </c>
      <c r="T510" s="16">
        <v>0</v>
      </c>
    </row>
    <row r="511" spans="1:20" ht="18" customHeight="1">
      <c r="A511" s="41">
        <v>43046</v>
      </c>
      <c r="B511" s="16" t="s">
        <v>4</v>
      </c>
      <c r="C511" s="16">
        <v>24</v>
      </c>
      <c r="D511" s="16">
        <v>28</v>
      </c>
      <c r="E511" s="16">
        <v>604</v>
      </c>
      <c r="F511" s="16">
        <v>66.31</v>
      </c>
      <c r="G511" s="16">
        <v>546.59400000000005</v>
      </c>
      <c r="H511" s="16">
        <v>546.59400000000005</v>
      </c>
      <c r="I511" s="16">
        <v>1.586927401635001</v>
      </c>
      <c r="J511" s="16">
        <v>0</v>
      </c>
      <c r="K511" s="16">
        <v>0</v>
      </c>
      <c r="L511" s="50">
        <v>0.66200975480937307</v>
      </c>
      <c r="M511" s="16">
        <v>0</v>
      </c>
      <c r="N511" s="16">
        <v>0</v>
      </c>
      <c r="O511" s="16">
        <v>0.66288763511474547</v>
      </c>
      <c r="P511" s="16">
        <v>546.59400000000005</v>
      </c>
      <c r="Q511" s="16">
        <v>546.59400000000005</v>
      </c>
      <c r="R511" s="16">
        <v>0.87170526234136048</v>
      </c>
      <c r="S511" s="14">
        <v>2457.33</v>
      </c>
      <c r="T511" s="16">
        <v>0</v>
      </c>
    </row>
    <row r="512" spans="1:20" ht="18" customHeight="1">
      <c r="A512" s="41">
        <v>43047</v>
      </c>
      <c r="B512" s="16" t="s">
        <v>4</v>
      </c>
      <c r="C512" s="16">
        <v>24</v>
      </c>
      <c r="D512" s="16">
        <v>28</v>
      </c>
      <c r="E512" s="16">
        <v>636.88</v>
      </c>
      <c r="F512" s="16">
        <v>68.400000000000006</v>
      </c>
      <c r="G512" s="16">
        <v>592.42700000000002</v>
      </c>
      <c r="H512" s="16">
        <v>592.42700000000002</v>
      </c>
      <c r="I512" s="16">
        <v>1.587701870635001</v>
      </c>
      <c r="J512" s="16">
        <v>0</v>
      </c>
      <c r="K512" s="16">
        <v>0</v>
      </c>
      <c r="L512" s="50">
        <v>0.66200975480937307</v>
      </c>
      <c r="M512" s="16">
        <v>0</v>
      </c>
      <c r="N512" s="16">
        <v>0</v>
      </c>
      <c r="O512" s="16">
        <v>0.66315763511474546</v>
      </c>
      <c r="P512" s="16">
        <v>592.42700000000002</v>
      </c>
      <c r="Q512" s="16">
        <v>592.42700000000002</v>
      </c>
      <c r="R512" s="16">
        <v>0.87229768934136043</v>
      </c>
      <c r="S512" s="14">
        <v>2438.5</v>
      </c>
      <c r="T512" s="16">
        <v>0</v>
      </c>
    </row>
    <row r="513" spans="1:20" ht="18" customHeight="1">
      <c r="A513" s="41">
        <v>43048</v>
      </c>
      <c r="B513" s="16" t="s">
        <v>4</v>
      </c>
      <c r="C513" s="16">
        <v>24</v>
      </c>
      <c r="D513" s="16">
        <v>28</v>
      </c>
      <c r="E513" s="16">
        <v>665.62</v>
      </c>
      <c r="F513" s="16">
        <v>68.55</v>
      </c>
      <c r="G513" s="16">
        <v>586.673</v>
      </c>
      <c r="H513" s="16">
        <v>586.673</v>
      </c>
      <c r="I513" s="16">
        <v>1.5884830236350009</v>
      </c>
      <c r="J513" s="16">
        <v>0</v>
      </c>
      <c r="K513" s="16">
        <v>0</v>
      </c>
      <c r="L513" s="50">
        <v>0.66200975480937307</v>
      </c>
      <c r="M513" s="16">
        <v>0</v>
      </c>
      <c r="N513" s="16">
        <v>0</v>
      </c>
      <c r="O513" s="16">
        <v>0.66340863511474546</v>
      </c>
      <c r="P513" s="16">
        <v>586.673</v>
      </c>
      <c r="Q513" s="16">
        <v>586.673</v>
      </c>
      <c r="R513" s="16">
        <v>0.87288436234136046</v>
      </c>
      <c r="S513" s="14">
        <v>2431.36</v>
      </c>
      <c r="T513" s="16">
        <v>0</v>
      </c>
    </row>
    <row r="514" spans="1:20" ht="18" customHeight="1">
      <c r="A514" s="41">
        <v>43049</v>
      </c>
      <c r="B514" s="16" t="s">
        <v>4</v>
      </c>
      <c r="C514" s="16">
        <v>24</v>
      </c>
      <c r="D514" s="16">
        <v>28</v>
      </c>
      <c r="E514" s="16">
        <v>684.38</v>
      </c>
      <c r="F514" s="16">
        <v>68.14</v>
      </c>
      <c r="G514" s="16">
        <v>629.07500000000005</v>
      </c>
      <c r="H514" s="16">
        <v>629.07500000000005</v>
      </c>
      <c r="I514" s="16">
        <v>1.5892967456350009</v>
      </c>
      <c r="J514" s="16">
        <v>0</v>
      </c>
      <c r="K514" s="16">
        <v>0</v>
      </c>
      <c r="L514" s="50">
        <v>0.66200975480937307</v>
      </c>
      <c r="M514" s="16">
        <v>0</v>
      </c>
      <c r="N514" s="16">
        <v>0</v>
      </c>
      <c r="O514" s="16">
        <v>0.66362263511474551</v>
      </c>
      <c r="P514" s="16">
        <v>629.07500000000005</v>
      </c>
      <c r="Q514" s="16">
        <v>629.07500000000005</v>
      </c>
      <c r="R514" s="16">
        <v>0.87351343734136044</v>
      </c>
      <c r="S514" s="14">
        <v>2430.42</v>
      </c>
      <c r="T514" s="16">
        <v>0</v>
      </c>
    </row>
    <row r="515" spans="1:20" ht="18" customHeight="1">
      <c r="A515" s="41">
        <v>43050</v>
      </c>
      <c r="B515" s="16" t="s">
        <v>4</v>
      </c>
      <c r="C515" s="16">
        <v>24</v>
      </c>
      <c r="D515" s="16">
        <v>28</v>
      </c>
      <c r="E515" s="16">
        <v>696.08</v>
      </c>
      <c r="F515" s="16">
        <v>67.84</v>
      </c>
      <c r="G515" s="16">
        <v>617.67700000000002</v>
      </c>
      <c r="H515" s="16">
        <v>617.67700000000002</v>
      </c>
      <c r="I515" s="16">
        <v>1.5901115896350009</v>
      </c>
      <c r="J515" s="16">
        <v>0</v>
      </c>
      <c r="K515" s="16">
        <v>0</v>
      </c>
      <c r="L515" s="50">
        <v>0.66200975480937307</v>
      </c>
      <c r="M515" s="16">
        <v>0</v>
      </c>
      <c r="N515" s="16">
        <v>0</v>
      </c>
      <c r="O515" s="16">
        <v>0.66382263511474549</v>
      </c>
      <c r="P515" s="16">
        <v>617.67700000000002</v>
      </c>
      <c r="Q515" s="16">
        <v>617.67700000000002</v>
      </c>
      <c r="R515" s="16">
        <v>0.87413111434136048</v>
      </c>
      <c r="S515" s="14">
        <v>2430.09</v>
      </c>
      <c r="T515" s="16">
        <v>0</v>
      </c>
    </row>
    <row r="516" spans="1:20" ht="18" customHeight="1">
      <c r="A516" s="41">
        <v>43051</v>
      </c>
      <c r="B516" s="16" t="s">
        <v>4</v>
      </c>
      <c r="C516" s="16">
        <v>24</v>
      </c>
      <c r="D516" s="16">
        <v>28</v>
      </c>
      <c r="E516" s="16">
        <v>701.6</v>
      </c>
      <c r="F516" s="16">
        <v>67.61</v>
      </c>
      <c r="G516" s="16">
        <v>637.83900000000006</v>
      </c>
      <c r="H516" s="16">
        <v>637.83900000000006</v>
      </c>
      <c r="I516" s="16">
        <v>1.590916698635001</v>
      </c>
      <c r="J516" s="16">
        <v>0</v>
      </c>
      <c r="K516" s="16">
        <v>0</v>
      </c>
      <c r="L516" s="50">
        <v>0.66200975480937307</v>
      </c>
      <c r="M516" s="16">
        <v>0</v>
      </c>
      <c r="N516" s="16">
        <v>0</v>
      </c>
      <c r="O516" s="16">
        <v>0.66398563511474551</v>
      </c>
      <c r="P516" s="16">
        <v>637.83900000000006</v>
      </c>
      <c r="Q516" s="16">
        <v>637.83900000000006</v>
      </c>
      <c r="R516" s="16">
        <v>0.87476895334136051</v>
      </c>
      <c r="S516" s="14">
        <v>2430.14</v>
      </c>
      <c r="T516" s="16">
        <v>0</v>
      </c>
    </row>
    <row r="517" spans="1:20" ht="18" customHeight="1">
      <c r="A517" s="41">
        <v>43052</v>
      </c>
      <c r="B517" s="16" t="s">
        <v>4</v>
      </c>
      <c r="C517" s="16">
        <v>24</v>
      </c>
      <c r="D517" s="16">
        <v>28</v>
      </c>
      <c r="E517" s="16">
        <v>705.99</v>
      </c>
      <c r="F517" s="16">
        <v>67.489999999999995</v>
      </c>
      <c r="G517" s="16">
        <v>689.81100000000004</v>
      </c>
      <c r="H517" s="16">
        <v>689.81100000000004</v>
      </c>
      <c r="I517" s="16">
        <v>1.5917856956350009</v>
      </c>
      <c r="J517" s="16">
        <v>0</v>
      </c>
      <c r="K517" s="16">
        <v>0</v>
      </c>
      <c r="L517" s="50">
        <v>0.66200975480937307</v>
      </c>
      <c r="M517" s="16">
        <v>0</v>
      </c>
      <c r="N517" s="16">
        <v>0</v>
      </c>
      <c r="O517" s="16">
        <v>0.66414563511474556</v>
      </c>
      <c r="P517" s="16">
        <v>689.81100000000004</v>
      </c>
      <c r="Q517" s="16">
        <v>689.81100000000004</v>
      </c>
      <c r="R517" s="16">
        <v>0.8754587643413605</v>
      </c>
      <c r="S517" s="14">
        <v>2430.2199999999998</v>
      </c>
      <c r="T517" s="16">
        <v>0</v>
      </c>
    </row>
    <row r="518" spans="1:20" ht="18" customHeight="1">
      <c r="A518" s="41">
        <v>43053</v>
      </c>
      <c r="B518" s="16" t="s">
        <v>4</v>
      </c>
      <c r="C518" s="16">
        <v>24</v>
      </c>
      <c r="D518" s="16">
        <v>36</v>
      </c>
      <c r="E518" s="16">
        <v>663.67</v>
      </c>
      <c r="F518" s="16">
        <v>71</v>
      </c>
      <c r="G518" s="16">
        <v>616.59199999999998</v>
      </c>
      <c r="H518" s="16">
        <v>616.59199999999998</v>
      </c>
      <c r="I518" s="16">
        <v>1.5925918066350011</v>
      </c>
      <c r="J518" s="16">
        <v>0</v>
      </c>
      <c r="K518" s="16">
        <v>0</v>
      </c>
      <c r="L518" s="50">
        <v>0.66200975480937307</v>
      </c>
      <c r="M518" s="16">
        <v>0</v>
      </c>
      <c r="N518" s="16">
        <v>0</v>
      </c>
      <c r="O518" s="16">
        <v>0.6643136351147455</v>
      </c>
      <c r="P518" s="16">
        <v>616.59199999999998</v>
      </c>
      <c r="Q518" s="16">
        <v>616.59199999999998</v>
      </c>
      <c r="R518" s="16">
        <v>0.87607535634136047</v>
      </c>
      <c r="S518" s="14">
        <v>2397.65</v>
      </c>
      <c r="T518" s="16">
        <v>0</v>
      </c>
    </row>
    <row r="519" spans="1:20" ht="18" customHeight="1">
      <c r="A519" s="41">
        <v>43054</v>
      </c>
      <c r="B519" s="16" t="s">
        <v>4</v>
      </c>
      <c r="C519" s="16">
        <v>24</v>
      </c>
      <c r="D519" s="16">
        <v>36</v>
      </c>
      <c r="E519" s="16">
        <v>653.36</v>
      </c>
      <c r="F519" s="16">
        <v>75.7</v>
      </c>
      <c r="G519" s="16">
        <v>667.35699999999997</v>
      </c>
      <c r="H519" s="16">
        <v>667.35699999999997</v>
      </c>
      <c r="I519" s="16">
        <v>1.593452016635001</v>
      </c>
      <c r="J519" s="16">
        <v>0</v>
      </c>
      <c r="K519" s="16">
        <v>0</v>
      </c>
      <c r="L519" s="50">
        <v>0.66200975480937307</v>
      </c>
      <c r="M519" s="16">
        <v>0</v>
      </c>
      <c r="N519" s="16">
        <v>0</v>
      </c>
      <c r="O519" s="16">
        <v>0.66447263511474552</v>
      </c>
      <c r="P519" s="16">
        <v>667.35699999999997</v>
      </c>
      <c r="Q519" s="16">
        <v>667.35699999999997</v>
      </c>
      <c r="R519" s="16">
        <v>0.87674271334136045</v>
      </c>
      <c r="S519" s="14">
        <v>2336.94</v>
      </c>
      <c r="T519" s="16">
        <v>0</v>
      </c>
    </row>
    <row r="520" spans="1:20" ht="18" customHeight="1">
      <c r="A520" s="41">
        <v>43055</v>
      </c>
      <c r="B520" s="16" t="s">
        <v>4</v>
      </c>
      <c r="C520" s="16">
        <v>24</v>
      </c>
      <c r="D520" s="16">
        <v>36</v>
      </c>
      <c r="E520" s="16">
        <v>682.67</v>
      </c>
      <c r="F520" s="16">
        <v>75.53</v>
      </c>
      <c r="G520" s="16">
        <v>856.83600000000001</v>
      </c>
      <c r="H520" s="16">
        <v>856.8359999999999</v>
      </c>
      <c r="I520" s="16">
        <v>1.5945021626350011</v>
      </c>
      <c r="J520" s="16">
        <v>0</v>
      </c>
      <c r="K520" s="16">
        <v>0</v>
      </c>
      <c r="L520" s="50">
        <v>0.66200975480937307</v>
      </c>
      <c r="M520" s="16">
        <v>0</v>
      </c>
      <c r="N520" s="16">
        <v>0</v>
      </c>
      <c r="O520" s="16">
        <v>0.66464663511474553</v>
      </c>
      <c r="P520" s="16">
        <v>856.83600000000001</v>
      </c>
      <c r="Q520" s="16">
        <v>856.8359999999999</v>
      </c>
      <c r="R520" s="16">
        <v>0.87759954934136042</v>
      </c>
      <c r="S520" s="14">
        <v>2327.7399999999998</v>
      </c>
      <c r="T520" s="16">
        <v>0</v>
      </c>
    </row>
    <row r="521" spans="1:20" ht="18" customHeight="1">
      <c r="A521" s="41">
        <v>43056</v>
      </c>
      <c r="B521" s="16" t="s">
        <v>4</v>
      </c>
      <c r="C521" s="16">
        <v>24</v>
      </c>
      <c r="D521" s="16">
        <v>36</v>
      </c>
      <c r="E521" s="16">
        <v>704.22</v>
      </c>
      <c r="F521" s="16">
        <v>75.150000000000006</v>
      </c>
      <c r="G521" s="16">
        <v>840.73699999999997</v>
      </c>
      <c r="H521" s="16">
        <v>840.73699999999997</v>
      </c>
      <c r="I521" s="16">
        <v>1.5955729826350011</v>
      </c>
      <c r="J521" s="16">
        <v>0</v>
      </c>
      <c r="K521" s="16">
        <v>0</v>
      </c>
      <c r="L521" s="50">
        <v>0.66200975480937307</v>
      </c>
      <c r="M521" s="16">
        <v>0</v>
      </c>
      <c r="N521" s="16">
        <v>0</v>
      </c>
      <c r="O521" s="16">
        <v>0.66484663511474551</v>
      </c>
      <c r="P521" s="16">
        <v>840.73699999999997</v>
      </c>
      <c r="Q521" s="16">
        <v>840.73699999999997</v>
      </c>
      <c r="R521" s="16">
        <v>0.8784402863413604</v>
      </c>
      <c r="S521" s="14">
        <v>2324.39</v>
      </c>
      <c r="T521" s="16">
        <v>0</v>
      </c>
    </row>
    <row r="522" spans="1:20" ht="18" customHeight="1">
      <c r="A522" s="41">
        <v>43057</v>
      </c>
      <c r="B522" s="16" t="s">
        <v>4</v>
      </c>
      <c r="C522" s="16">
        <v>24</v>
      </c>
      <c r="D522" s="16">
        <v>36</v>
      </c>
      <c r="E522" s="16">
        <v>715.08</v>
      </c>
      <c r="F522" s="16">
        <v>75.05</v>
      </c>
      <c r="G522" s="16">
        <v>753.72799999999995</v>
      </c>
      <c r="H522" s="16">
        <v>753.72799999999995</v>
      </c>
      <c r="I522" s="16">
        <v>1.596556443635001</v>
      </c>
      <c r="J522" s="16">
        <v>0</v>
      </c>
      <c r="K522" s="16">
        <v>0</v>
      </c>
      <c r="L522" s="50">
        <v>0.66200975480937307</v>
      </c>
      <c r="M522" s="16">
        <v>0</v>
      </c>
      <c r="N522" s="16">
        <v>0</v>
      </c>
      <c r="O522" s="16">
        <v>0.66504163511474546</v>
      </c>
      <c r="P522" s="16">
        <v>753.72799999999995</v>
      </c>
      <c r="Q522" s="16">
        <v>753.72799999999995</v>
      </c>
      <c r="R522" s="16">
        <v>0.87919401434136035</v>
      </c>
      <c r="S522" s="14">
        <v>2319.17</v>
      </c>
      <c r="T522" s="16">
        <v>0</v>
      </c>
    </row>
    <row r="523" spans="1:20" ht="18" customHeight="1">
      <c r="A523" s="41">
        <v>43058</v>
      </c>
      <c r="B523" s="16" t="s">
        <v>4</v>
      </c>
      <c r="C523" s="16">
        <v>24</v>
      </c>
      <c r="D523" s="16">
        <v>36</v>
      </c>
      <c r="E523" s="16">
        <v>722.39</v>
      </c>
      <c r="F523" s="16">
        <v>74.790000000000006</v>
      </c>
      <c r="G523" s="16">
        <v>782.149</v>
      </c>
      <c r="H523" s="16">
        <v>782.149</v>
      </c>
      <c r="I523" s="16">
        <v>1.597565461635001</v>
      </c>
      <c r="J523" s="16">
        <v>0</v>
      </c>
      <c r="K523" s="16">
        <v>0</v>
      </c>
      <c r="L523" s="50">
        <v>0.66200975480937307</v>
      </c>
      <c r="M523" s="16">
        <v>0</v>
      </c>
      <c r="N523" s="16">
        <v>0</v>
      </c>
      <c r="O523" s="16">
        <v>0.6652286351147455</v>
      </c>
      <c r="P523" s="16">
        <v>782.149</v>
      </c>
      <c r="Q523" s="16">
        <v>782.149</v>
      </c>
      <c r="R523" s="16">
        <v>0.87997616334136031</v>
      </c>
      <c r="S523" s="14">
        <v>2313.81</v>
      </c>
      <c r="T523" s="16">
        <v>0</v>
      </c>
    </row>
    <row r="524" spans="1:20" ht="18" customHeight="1">
      <c r="A524" s="41">
        <v>43059</v>
      </c>
      <c r="B524" s="16" t="s">
        <v>4</v>
      </c>
      <c r="C524" s="16">
        <v>24</v>
      </c>
      <c r="D524" s="16">
        <v>36</v>
      </c>
      <c r="E524" s="16">
        <v>724.52</v>
      </c>
      <c r="F524" s="16">
        <v>74.83</v>
      </c>
      <c r="G524" s="16">
        <v>838.20600000000002</v>
      </c>
      <c r="H524" s="16">
        <v>838.20600000000002</v>
      </c>
      <c r="I524" s="16">
        <v>1.5986298576350011</v>
      </c>
      <c r="J524" s="16">
        <v>0</v>
      </c>
      <c r="K524" s="16">
        <v>0</v>
      </c>
      <c r="L524" s="50">
        <v>0.66200975480937307</v>
      </c>
      <c r="M524" s="16">
        <v>0</v>
      </c>
      <c r="N524" s="16">
        <v>0</v>
      </c>
      <c r="O524" s="16">
        <v>0.66540863511474546</v>
      </c>
      <c r="P524" s="16">
        <v>838.20600000000002</v>
      </c>
      <c r="Q524" s="16">
        <v>838.20600000000002</v>
      </c>
      <c r="R524" s="16">
        <v>0.88081436934136026</v>
      </c>
      <c r="S524" s="14">
        <v>2309.15</v>
      </c>
      <c r="T524" s="16">
        <v>0</v>
      </c>
    </row>
    <row r="525" spans="1:20" ht="18" customHeight="1">
      <c r="A525" s="41">
        <v>43060</v>
      </c>
      <c r="B525" s="16" t="s">
        <v>4</v>
      </c>
      <c r="C525" s="16">
        <v>24</v>
      </c>
      <c r="D525" s="16">
        <v>36</v>
      </c>
      <c r="E525" s="16">
        <v>745.32</v>
      </c>
      <c r="F525" s="16">
        <v>74.91</v>
      </c>
      <c r="G525" s="16">
        <v>758.59799999999996</v>
      </c>
      <c r="H525" s="16">
        <v>758.59799999999996</v>
      </c>
      <c r="I525" s="16">
        <v>1.5996152926350011</v>
      </c>
      <c r="J525" s="16">
        <v>0</v>
      </c>
      <c r="K525" s="16">
        <v>0</v>
      </c>
      <c r="L525" s="50">
        <v>0.66200975480937307</v>
      </c>
      <c r="M525" s="16">
        <v>0</v>
      </c>
      <c r="N525" s="16">
        <v>0</v>
      </c>
      <c r="O525" s="16">
        <v>0.66559863511474548</v>
      </c>
      <c r="P525" s="16">
        <v>758.59799999999996</v>
      </c>
      <c r="Q525" s="16">
        <v>758.59799999999996</v>
      </c>
      <c r="R525" s="16">
        <v>0.88157296734136026</v>
      </c>
      <c r="S525" s="14">
        <v>2303.7199999999998</v>
      </c>
      <c r="T525" s="16">
        <v>0</v>
      </c>
    </row>
    <row r="526" spans="1:20" ht="18" customHeight="1">
      <c r="A526" s="41">
        <v>43061</v>
      </c>
      <c r="B526" s="16" t="s">
        <v>4</v>
      </c>
      <c r="C526" s="16">
        <v>24</v>
      </c>
      <c r="D526" s="16">
        <v>36</v>
      </c>
      <c r="E526" s="16">
        <v>753.85</v>
      </c>
      <c r="F526" s="16">
        <v>74.930000000000007</v>
      </c>
      <c r="G526" s="16">
        <v>812.98400000000004</v>
      </c>
      <c r="H526" s="16">
        <v>812.98400000000004</v>
      </c>
      <c r="I526" s="16">
        <v>1.6006969266350011</v>
      </c>
      <c r="J526" s="16">
        <v>0</v>
      </c>
      <c r="K526" s="16">
        <v>0</v>
      </c>
      <c r="L526" s="50">
        <v>0.66200975480937307</v>
      </c>
      <c r="M526" s="16">
        <v>0</v>
      </c>
      <c r="N526" s="16">
        <v>0</v>
      </c>
      <c r="O526" s="16">
        <v>0.66582563511474546</v>
      </c>
      <c r="P526" s="16">
        <v>812.98400000000004</v>
      </c>
      <c r="Q526" s="16">
        <v>812.98400000000004</v>
      </c>
      <c r="R526" s="16">
        <v>0.88238595134136022</v>
      </c>
      <c r="S526" s="14">
        <v>2299.15</v>
      </c>
      <c r="T526" s="16">
        <v>0</v>
      </c>
    </row>
    <row r="527" spans="1:20" ht="18" customHeight="1">
      <c r="A527" s="41">
        <v>43062</v>
      </c>
      <c r="B527" s="16" t="s">
        <v>4</v>
      </c>
      <c r="C527" s="16">
        <v>24</v>
      </c>
      <c r="D527" s="16">
        <v>36</v>
      </c>
      <c r="E527" s="16">
        <v>757.7</v>
      </c>
      <c r="F527" s="16">
        <v>74.72</v>
      </c>
      <c r="G527" s="16">
        <v>745.149</v>
      </c>
      <c r="H527" s="16">
        <v>745.149</v>
      </c>
      <c r="I527" s="16">
        <v>1.601708597635001</v>
      </c>
      <c r="J527" s="16">
        <v>0</v>
      </c>
      <c r="K527" s="16">
        <v>0</v>
      </c>
      <c r="L527" s="50">
        <v>0.66200975480937307</v>
      </c>
      <c r="M527" s="16">
        <v>0</v>
      </c>
      <c r="N527" s="16">
        <v>0</v>
      </c>
      <c r="O527" s="16">
        <v>0.66605263511474544</v>
      </c>
      <c r="P527" s="16">
        <v>745.149</v>
      </c>
      <c r="Q527" s="16">
        <v>745.149</v>
      </c>
      <c r="R527" s="16">
        <v>0.88313110034136022</v>
      </c>
      <c r="S527" s="14">
        <v>2298.79</v>
      </c>
      <c r="T527" s="16">
        <v>0</v>
      </c>
    </row>
    <row r="528" spans="1:20" ht="18" customHeight="1">
      <c r="A528" s="41">
        <v>43063</v>
      </c>
      <c r="B528" s="16" t="s">
        <v>4</v>
      </c>
      <c r="C528" s="16">
        <v>24</v>
      </c>
      <c r="D528" s="16">
        <v>36</v>
      </c>
      <c r="E528" s="16">
        <v>761.19</v>
      </c>
      <c r="F528" s="16">
        <v>74.47</v>
      </c>
      <c r="G528" s="16">
        <v>747.44600000000003</v>
      </c>
      <c r="H528" s="16">
        <v>747.44600000000003</v>
      </c>
      <c r="I528" s="16">
        <v>1.6027231806350011</v>
      </c>
      <c r="J528" s="16">
        <v>0</v>
      </c>
      <c r="K528" s="16">
        <v>0</v>
      </c>
      <c r="L528" s="50">
        <v>0.66200975480937307</v>
      </c>
      <c r="M528" s="16">
        <v>0</v>
      </c>
      <c r="N528" s="16">
        <v>0</v>
      </c>
      <c r="O528" s="16">
        <v>0.66628163511474547</v>
      </c>
      <c r="P528" s="16">
        <v>747.44600000000003</v>
      </c>
      <c r="Q528" s="16">
        <v>747.44600000000003</v>
      </c>
      <c r="R528" s="16">
        <v>0.88387854634136021</v>
      </c>
      <c r="S528" s="14">
        <v>2298.62</v>
      </c>
      <c r="T528" s="16">
        <v>0</v>
      </c>
    </row>
    <row r="529" spans="1:20" ht="18" customHeight="1">
      <c r="A529" s="41">
        <v>43064</v>
      </c>
      <c r="B529" s="16" t="s">
        <v>4</v>
      </c>
      <c r="C529" s="16">
        <v>24</v>
      </c>
      <c r="D529" s="16">
        <v>36</v>
      </c>
      <c r="E529" s="16">
        <v>759.71</v>
      </c>
      <c r="F529" s="16">
        <v>74.61</v>
      </c>
      <c r="G529" s="16">
        <v>743.60599999999999</v>
      </c>
      <c r="H529" s="16">
        <v>743.60600000000011</v>
      </c>
      <c r="I529" s="16">
        <v>1.6037411376350008</v>
      </c>
      <c r="J529" s="16">
        <v>0</v>
      </c>
      <c r="K529" s="16">
        <v>0</v>
      </c>
      <c r="L529" s="50">
        <v>0.66200975480937307</v>
      </c>
      <c r="M529" s="16">
        <v>0</v>
      </c>
      <c r="N529" s="16">
        <v>0</v>
      </c>
      <c r="O529" s="16">
        <v>0.66652163511474549</v>
      </c>
      <c r="P529" s="16">
        <v>743.60599999999999</v>
      </c>
      <c r="Q529" s="16">
        <v>743.60600000000011</v>
      </c>
      <c r="R529" s="16">
        <v>0.88462215234136021</v>
      </c>
      <c r="S529" s="14">
        <v>2293.91</v>
      </c>
      <c r="T529" s="16">
        <v>0</v>
      </c>
    </row>
    <row r="530" spans="1:20" ht="18" customHeight="1">
      <c r="A530" s="41">
        <v>43065</v>
      </c>
      <c r="B530" s="16" t="s">
        <v>4</v>
      </c>
      <c r="C530" s="16">
        <v>24</v>
      </c>
      <c r="D530" s="16">
        <v>36</v>
      </c>
      <c r="E530" s="16">
        <v>757.9</v>
      </c>
      <c r="F530" s="16">
        <v>74.760000000000005</v>
      </c>
      <c r="G530" s="16">
        <v>752.93100000000004</v>
      </c>
      <c r="H530" s="16">
        <v>752.93100000000004</v>
      </c>
      <c r="I530" s="16">
        <v>1.6047674066350011</v>
      </c>
      <c r="J530" s="16">
        <v>0</v>
      </c>
      <c r="K530" s="16">
        <v>0</v>
      </c>
      <c r="L530" s="50">
        <v>0.66200975480937307</v>
      </c>
      <c r="M530" s="16">
        <v>0</v>
      </c>
      <c r="N530" s="16">
        <v>0</v>
      </c>
      <c r="O530" s="16">
        <v>0.66676363511474546</v>
      </c>
      <c r="P530" s="16">
        <v>752.93100000000004</v>
      </c>
      <c r="Q530" s="16">
        <v>752.93100000000004</v>
      </c>
      <c r="R530" s="16">
        <v>0.88537508334136017</v>
      </c>
      <c r="S530" s="14">
        <v>2286.0300000000002</v>
      </c>
      <c r="T530" s="16">
        <v>0</v>
      </c>
    </row>
    <row r="531" spans="1:20" ht="18" customHeight="1">
      <c r="A531" s="41">
        <v>43066</v>
      </c>
      <c r="B531" s="16" t="s">
        <v>4</v>
      </c>
      <c r="C531" s="16">
        <v>24</v>
      </c>
      <c r="D531" s="16">
        <v>36</v>
      </c>
      <c r="E531" s="16">
        <v>757.11</v>
      </c>
      <c r="F531" s="16">
        <v>74.760000000000005</v>
      </c>
      <c r="G531" s="16">
        <v>808.28300000000002</v>
      </c>
      <c r="H531" s="16">
        <v>808.28300000000002</v>
      </c>
      <c r="I531" s="16">
        <v>1.6058441796350009</v>
      </c>
      <c r="J531" s="16">
        <v>0</v>
      </c>
      <c r="K531" s="16">
        <v>0</v>
      </c>
      <c r="L531" s="50">
        <v>0.66200975480937307</v>
      </c>
      <c r="M531" s="16">
        <v>0</v>
      </c>
      <c r="N531" s="16">
        <v>0</v>
      </c>
      <c r="O531" s="16">
        <v>0.66700263511474545</v>
      </c>
      <c r="P531" s="16">
        <v>808.28300000000002</v>
      </c>
      <c r="Q531" s="16">
        <v>808.28300000000002</v>
      </c>
      <c r="R531" s="16">
        <v>0.88618336634136019</v>
      </c>
      <c r="S531" s="14">
        <v>2284.17</v>
      </c>
      <c r="T531" s="16">
        <v>0</v>
      </c>
    </row>
    <row r="532" spans="1:20" ht="18" customHeight="1">
      <c r="A532" s="41">
        <v>43067</v>
      </c>
      <c r="B532" s="16" t="s">
        <v>4</v>
      </c>
      <c r="C532" s="16">
        <v>24</v>
      </c>
      <c r="D532" s="16">
        <v>36</v>
      </c>
      <c r="E532" s="16">
        <v>750.72</v>
      </c>
      <c r="F532" s="16">
        <v>74.73</v>
      </c>
      <c r="G532" s="16">
        <v>818.80899999999997</v>
      </c>
      <c r="H532" s="16">
        <v>818.80899999999986</v>
      </c>
      <c r="I532" s="16">
        <v>1.6069621876350011</v>
      </c>
      <c r="J532" s="16">
        <v>0</v>
      </c>
      <c r="K532" s="16">
        <v>0</v>
      </c>
      <c r="L532" s="50">
        <v>0.66200975480937307</v>
      </c>
      <c r="M532" s="16">
        <v>0</v>
      </c>
      <c r="N532" s="16">
        <v>0</v>
      </c>
      <c r="O532" s="16">
        <v>0.66724163511474543</v>
      </c>
      <c r="P532" s="16">
        <v>818.80899999999997</v>
      </c>
      <c r="Q532" s="16">
        <v>818.80899999999986</v>
      </c>
      <c r="R532" s="16">
        <v>0.88700217534136017</v>
      </c>
      <c r="S532" s="14">
        <v>2278.1999999999998</v>
      </c>
      <c r="T532" s="16">
        <v>0</v>
      </c>
    </row>
    <row r="533" spans="1:20" ht="18" customHeight="1">
      <c r="A533" s="41">
        <v>43068</v>
      </c>
      <c r="B533" s="16" t="s">
        <v>4</v>
      </c>
      <c r="C533" s="16">
        <v>24</v>
      </c>
      <c r="D533" s="16">
        <v>36</v>
      </c>
      <c r="E533" s="16">
        <v>750.91</v>
      </c>
      <c r="F533" s="16">
        <v>74.709999999999994</v>
      </c>
      <c r="G533" s="16">
        <v>827.89599999999996</v>
      </c>
      <c r="H533" s="16">
        <v>827.89600000000007</v>
      </c>
      <c r="I533" s="16">
        <v>1.6080934276350012</v>
      </c>
      <c r="J533" s="16">
        <v>0</v>
      </c>
      <c r="K533" s="16">
        <v>0</v>
      </c>
      <c r="L533" s="50">
        <v>0.66200975480937307</v>
      </c>
      <c r="M533" s="16">
        <v>0</v>
      </c>
      <c r="N533" s="16">
        <v>0</v>
      </c>
      <c r="O533" s="16">
        <v>0.66750563511474548</v>
      </c>
      <c r="P533" s="16">
        <v>827.89599999999996</v>
      </c>
      <c r="Q533" s="16">
        <v>827.89600000000007</v>
      </c>
      <c r="R533" s="16">
        <v>0.88783007134136016</v>
      </c>
      <c r="S533" s="14">
        <v>2274.38</v>
      </c>
      <c r="T533" s="16">
        <v>0</v>
      </c>
    </row>
    <row r="534" spans="1:20" ht="18" customHeight="1">
      <c r="A534" s="41">
        <v>43069</v>
      </c>
      <c r="B534" s="16" t="s">
        <v>4</v>
      </c>
      <c r="C534" s="16">
        <v>24</v>
      </c>
      <c r="D534" s="16">
        <v>36</v>
      </c>
      <c r="E534" s="16">
        <v>751.89</v>
      </c>
      <c r="F534" s="16">
        <v>74.790000000000006</v>
      </c>
      <c r="G534" s="16">
        <v>976.1</v>
      </c>
      <c r="H534" s="16">
        <v>976.1</v>
      </c>
      <c r="I534" s="16">
        <v>1.6093731296350009</v>
      </c>
      <c r="J534" s="16">
        <v>0</v>
      </c>
      <c r="K534" s="16">
        <v>0</v>
      </c>
      <c r="L534" s="50">
        <v>0.66200975480937307</v>
      </c>
      <c r="M534" s="16">
        <v>0</v>
      </c>
      <c r="N534" s="16">
        <v>0</v>
      </c>
      <c r="O534" s="16">
        <v>0.66777263511474549</v>
      </c>
      <c r="P534" s="16">
        <v>976.1</v>
      </c>
      <c r="Q534" s="16">
        <v>976.1</v>
      </c>
      <c r="R534" s="16">
        <v>0.8888061713413602</v>
      </c>
      <c r="S534" s="14">
        <v>2273.39</v>
      </c>
      <c r="T534" s="16">
        <v>0</v>
      </c>
    </row>
    <row r="535" spans="1:20" ht="18" customHeight="1">
      <c r="A535" s="41">
        <v>43070</v>
      </c>
      <c r="B535" s="16" t="s">
        <v>4</v>
      </c>
      <c r="C535" s="16">
        <v>24</v>
      </c>
      <c r="D535" s="16">
        <v>36</v>
      </c>
      <c r="E535" s="16">
        <v>752.67</v>
      </c>
      <c r="F535" s="16">
        <v>74.84</v>
      </c>
      <c r="G535" s="16">
        <v>821.77</v>
      </c>
      <c r="H535" s="16">
        <v>821.77</v>
      </c>
      <c r="I535" s="16">
        <v>1.610486461635001</v>
      </c>
      <c r="J535" s="16">
        <v>0</v>
      </c>
      <c r="K535" s="16">
        <v>0</v>
      </c>
      <c r="L535" s="50">
        <v>0.66200975480937307</v>
      </c>
      <c r="M535" s="16">
        <v>0</v>
      </c>
      <c r="N535" s="16">
        <v>0</v>
      </c>
      <c r="O535" s="16">
        <v>0.66845563511474548</v>
      </c>
      <c r="P535" s="16">
        <v>821.77</v>
      </c>
      <c r="Q535" s="16">
        <v>821.77</v>
      </c>
      <c r="R535" s="16">
        <v>0.88962794134136025</v>
      </c>
      <c r="S535" s="14">
        <v>2272.41</v>
      </c>
      <c r="T535" s="16">
        <v>0</v>
      </c>
    </row>
    <row r="536" spans="1:20" ht="18" customHeight="1">
      <c r="A536" s="41">
        <v>43071</v>
      </c>
      <c r="B536" s="16" t="s">
        <v>4</v>
      </c>
      <c r="C536" s="16">
        <v>24</v>
      </c>
      <c r="D536" s="16">
        <v>36</v>
      </c>
      <c r="E536" s="16">
        <v>744.17</v>
      </c>
      <c r="F536" s="16">
        <v>74.739999999999995</v>
      </c>
      <c r="G536" s="16">
        <v>840.93399999999997</v>
      </c>
      <c r="H536" s="16">
        <v>840.93399999999986</v>
      </c>
      <c r="I536" s="16">
        <v>1.6116347026350011</v>
      </c>
      <c r="J536" s="16">
        <v>0</v>
      </c>
      <c r="K536" s="16">
        <v>0</v>
      </c>
      <c r="L536" s="50">
        <v>0.66200975480937307</v>
      </c>
      <c r="M536" s="16">
        <v>0</v>
      </c>
      <c r="N536" s="16">
        <v>0</v>
      </c>
      <c r="O536" s="16">
        <v>0.66872463511474545</v>
      </c>
      <c r="P536" s="16">
        <v>840.93399999999997</v>
      </c>
      <c r="Q536" s="16">
        <v>840.93399999999986</v>
      </c>
      <c r="R536" s="16">
        <v>0.89046887534136021</v>
      </c>
      <c r="S536" s="14">
        <v>2261.9</v>
      </c>
      <c r="T536" s="16">
        <v>0</v>
      </c>
    </row>
    <row r="537" spans="1:20" ht="18" customHeight="1">
      <c r="A537" s="41">
        <v>43072</v>
      </c>
      <c r="B537" s="16" t="s">
        <v>4</v>
      </c>
      <c r="C537" s="16">
        <v>24</v>
      </c>
      <c r="D537" s="16">
        <v>36</v>
      </c>
      <c r="E537" s="16">
        <v>737.99</v>
      </c>
      <c r="F537" s="16">
        <v>75.06</v>
      </c>
      <c r="G537" s="16">
        <v>1336.4107952198115</v>
      </c>
      <c r="H537" s="16">
        <v>1336.4107952198115</v>
      </c>
      <c r="I537" s="16">
        <v>1.613280139430221</v>
      </c>
      <c r="J537" s="16">
        <v>128.69279521981139</v>
      </c>
      <c r="K537" s="16">
        <v>128.69279521981139</v>
      </c>
      <c r="L537" s="50">
        <v>0.66213844760459284</v>
      </c>
      <c r="M537" s="16">
        <v>0.11</v>
      </c>
      <c r="N537" s="16">
        <v>0.11</v>
      </c>
      <c r="O537" s="16">
        <v>0.66909863511474554</v>
      </c>
      <c r="P537" s="16">
        <v>1207.7180000000001</v>
      </c>
      <c r="Q537" s="16">
        <v>1207.7180000000001</v>
      </c>
      <c r="R537" s="16">
        <v>0.89167659334136018</v>
      </c>
      <c r="S537" s="14">
        <v>2253.17</v>
      </c>
      <c r="T537" s="16">
        <v>0</v>
      </c>
    </row>
    <row r="538" spans="1:20" ht="18" customHeight="1">
      <c r="A538" s="41">
        <v>43073</v>
      </c>
      <c r="B538" s="16" t="s">
        <v>4</v>
      </c>
      <c r="C538" s="16">
        <v>24</v>
      </c>
      <c r="D538" s="16">
        <v>36</v>
      </c>
      <c r="E538" s="16">
        <v>742.83</v>
      </c>
      <c r="F538" s="16">
        <v>74.88</v>
      </c>
      <c r="G538" s="16">
        <v>1310.1783042033267</v>
      </c>
      <c r="H538" s="16">
        <v>1310.1783042033267</v>
      </c>
      <c r="I538" s="16">
        <v>1.6148828519392044</v>
      </c>
      <c r="J538" s="16">
        <v>125.84230420332659</v>
      </c>
      <c r="K538" s="16">
        <v>125.84230420332659</v>
      </c>
      <c r="L538" s="50">
        <v>0.66226428990879616</v>
      </c>
      <c r="M538" s="16">
        <v>0.11</v>
      </c>
      <c r="N538" s="16">
        <v>0.11</v>
      </c>
      <c r="O538" s="16">
        <v>0.66944763511474559</v>
      </c>
      <c r="P538" s="16">
        <v>1184.336</v>
      </c>
      <c r="Q538" s="16">
        <v>1184.336</v>
      </c>
      <c r="R538" s="16">
        <v>0.89286092934136019</v>
      </c>
      <c r="S538" s="14">
        <v>2253.9299999999998</v>
      </c>
      <c r="T538" s="16">
        <v>0</v>
      </c>
    </row>
    <row r="539" spans="1:20" ht="18" customHeight="1">
      <c r="A539" s="41">
        <v>43074</v>
      </c>
      <c r="B539" s="16" t="s">
        <v>4</v>
      </c>
      <c r="C539" s="16">
        <v>24</v>
      </c>
      <c r="D539" s="16">
        <v>36</v>
      </c>
      <c r="E539" s="16">
        <v>744.57</v>
      </c>
      <c r="F539" s="16">
        <v>74.73</v>
      </c>
      <c r="G539" s="16">
        <v>1303.9008701019195</v>
      </c>
      <c r="H539" s="16">
        <v>1303.9008701019195</v>
      </c>
      <c r="I539" s="16">
        <v>1.6164728075051029</v>
      </c>
      <c r="J539" s="16">
        <v>125.52487010191956</v>
      </c>
      <c r="K539" s="16">
        <v>125.52487010191957</v>
      </c>
      <c r="L539" s="50">
        <v>0.66238981477889802</v>
      </c>
      <c r="M539" s="16">
        <v>0.11</v>
      </c>
      <c r="N539" s="16">
        <v>0.11</v>
      </c>
      <c r="O539" s="16">
        <v>0.66980363511474561</v>
      </c>
      <c r="P539" s="16">
        <v>1178.376</v>
      </c>
      <c r="Q539" s="16">
        <v>1178.376</v>
      </c>
      <c r="R539" s="16">
        <v>0.89403930534136022</v>
      </c>
      <c r="S539" s="14">
        <v>2252.2399999999998</v>
      </c>
      <c r="T539" s="16">
        <v>0</v>
      </c>
    </row>
    <row r="540" spans="1:20" ht="18" customHeight="1">
      <c r="A540" s="41">
        <v>43075</v>
      </c>
      <c r="B540" s="16" t="s">
        <v>4</v>
      </c>
      <c r="C540" s="16">
        <v>24</v>
      </c>
      <c r="D540" s="16">
        <v>36</v>
      </c>
      <c r="E540" s="16">
        <v>745.17</v>
      </c>
      <c r="F540" s="16">
        <v>74.67</v>
      </c>
      <c r="G540" s="16">
        <v>1326.0014525426232</v>
      </c>
      <c r="H540" s="16">
        <v>1326.0014525426232</v>
      </c>
      <c r="I540" s="16">
        <v>1.6180841420875438</v>
      </c>
      <c r="J540" s="16">
        <v>127.15145254262322</v>
      </c>
      <c r="K540" s="16">
        <v>127.1514525426232</v>
      </c>
      <c r="L540" s="50">
        <v>0.66251696623144063</v>
      </c>
      <c r="M540" s="16">
        <v>0.11</v>
      </c>
      <c r="N540" s="16">
        <v>0.11</v>
      </c>
      <c r="O540" s="16">
        <v>0.67014963511474557</v>
      </c>
      <c r="P540" s="16">
        <v>1198.8499999999999</v>
      </c>
      <c r="Q540" s="16">
        <v>1198.8499999999999</v>
      </c>
      <c r="R540" s="16">
        <v>0.8952381553413602</v>
      </c>
      <c r="S540" s="14">
        <v>2249.5700000000002</v>
      </c>
      <c r="T540" s="16">
        <v>0</v>
      </c>
    </row>
    <row r="541" spans="1:20" ht="18" customHeight="1">
      <c r="A541" s="41">
        <v>43076</v>
      </c>
      <c r="B541" s="16" t="s">
        <v>4</v>
      </c>
      <c r="C541" s="16">
        <v>24</v>
      </c>
      <c r="D541" s="16">
        <v>36</v>
      </c>
      <c r="E541" s="16">
        <v>747.16</v>
      </c>
      <c r="F541" s="16">
        <v>74.67</v>
      </c>
      <c r="G541" s="16">
        <v>1546.0668418139016</v>
      </c>
      <c r="H541" s="16">
        <v>1546.0668418139016</v>
      </c>
      <c r="I541" s="16">
        <v>1.6199192394768149</v>
      </c>
      <c r="J541" s="16">
        <v>142.64584181390148</v>
      </c>
      <c r="K541" s="16">
        <v>142.64584181390148</v>
      </c>
      <c r="L541" s="50">
        <v>0.66265961207325452</v>
      </c>
      <c r="M541" s="16">
        <v>0.11</v>
      </c>
      <c r="N541" s="16">
        <v>0.11</v>
      </c>
      <c r="O541" s="16">
        <v>0.67050063511474556</v>
      </c>
      <c r="P541" s="16">
        <v>1403.421</v>
      </c>
      <c r="Q541" s="16">
        <v>1403.421</v>
      </c>
      <c r="R541" s="16">
        <v>0.89664157634136021</v>
      </c>
      <c r="S541" s="14">
        <v>2248.11</v>
      </c>
      <c r="T541" s="16">
        <v>0</v>
      </c>
    </row>
    <row r="542" spans="1:20" ht="18" customHeight="1">
      <c r="A542" s="41">
        <v>43077</v>
      </c>
      <c r="B542" s="16" t="s">
        <v>4</v>
      </c>
      <c r="C542" s="16">
        <v>24</v>
      </c>
      <c r="D542" s="16">
        <v>36</v>
      </c>
      <c r="E542" s="16">
        <v>751.17</v>
      </c>
      <c r="F542" s="16">
        <v>74.34</v>
      </c>
      <c r="G542" s="16">
        <v>1551.7981585915309</v>
      </c>
      <c r="H542" s="16">
        <v>1551.7981585915309</v>
      </c>
      <c r="I542" s="16">
        <v>1.6217952887935925</v>
      </c>
      <c r="J542" s="16">
        <v>144.63415859153096</v>
      </c>
      <c r="K542" s="16">
        <v>144.63415859153096</v>
      </c>
      <c r="L542" s="50">
        <v>0.66280424623184608</v>
      </c>
      <c r="M542" s="16">
        <v>0.11</v>
      </c>
      <c r="N542" s="16">
        <v>0.11</v>
      </c>
      <c r="O542" s="16">
        <v>0.67090663511474558</v>
      </c>
      <c r="P542" s="16">
        <v>1407.164</v>
      </c>
      <c r="Q542" s="16">
        <v>1407.164</v>
      </c>
      <c r="R542" s="16">
        <v>0.89804874034136017</v>
      </c>
      <c r="S542" s="14">
        <v>2250.98</v>
      </c>
      <c r="T542" s="16">
        <v>0</v>
      </c>
    </row>
    <row r="543" spans="1:20" ht="18" customHeight="1">
      <c r="A543" s="41">
        <v>43078</v>
      </c>
      <c r="B543" s="16" t="s">
        <v>4</v>
      </c>
      <c r="C543" s="16">
        <v>24</v>
      </c>
      <c r="D543" s="16">
        <v>36</v>
      </c>
      <c r="E543" s="16">
        <v>753.42</v>
      </c>
      <c r="F543" s="16">
        <v>74.22</v>
      </c>
      <c r="G543" s="16">
        <v>1511.0547081229079</v>
      </c>
      <c r="H543" s="16">
        <v>1511.0547081229076</v>
      </c>
      <c r="I543" s="16">
        <v>1.623635114343124</v>
      </c>
      <c r="J543" s="16">
        <v>144.22170812290776</v>
      </c>
      <c r="K543" s="16">
        <v>144.22170812290776</v>
      </c>
      <c r="L543" s="50">
        <v>0.66294846793996898</v>
      </c>
      <c r="M543" s="16">
        <v>0.11</v>
      </c>
      <c r="N543" s="16">
        <v>0.11</v>
      </c>
      <c r="O543" s="16">
        <v>0.67131463511474554</v>
      </c>
      <c r="P543" s="16">
        <v>1366.8330000000001</v>
      </c>
      <c r="Q543" s="16">
        <v>1366.8329999999999</v>
      </c>
      <c r="R543" s="16">
        <v>0.89941557334136013</v>
      </c>
      <c r="S543" s="14">
        <v>2252.54</v>
      </c>
      <c r="T543" s="16">
        <v>0</v>
      </c>
    </row>
    <row r="544" spans="1:20" ht="18" customHeight="1">
      <c r="A544" s="41">
        <v>43079</v>
      </c>
      <c r="B544" s="16" t="s">
        <v>4</v>
      </c>
      <c r="C544" s="16">
        <v>24</v>
      </c>
      <c r="D544" s="16">
        <v>36</v>
      </c>
      <c r="E544" s="16">
        <v>755.18</v>
      </c>
      <c r="F544" s="16">
        <v>74.16</v>
      </c>
      <c r="G544" s="16">
        <v>1519.946780999617</v>
      </c>
      <c r="H544" s="16">
        <v>1519.946780999617</v>
      </c>
      <c r="I544" s="16">
        <v>1.6254828944160007</v>
      </c>
      <c r="J544" s="16">
        <v>144.30878099961708</v>
      </c>
      <c r="K544" s="16">
        <v>144.30878099961708</v>
      </c>
      <c r="L544" s="50">
        <v>0.66309277672096856</v>
      </c>
      <c r="M544" s="16">
        <v>0.11</v>
      </c>
      <c r="N544" s="16">
        <v>0.11</v>
      </c>
      <c r="O544" s="16">
        <v>0.67172363511474553</v>
      </c>
      <c r="P544" s="16">
        <v>1375.6379999999999</v>
      </c>
      <c r="Q544" s="16">
        <v>1375.6379999999999</v>
      </c>
      <c r="R544" s="16">
        <v>0.90079121134136009</v>
      </c>
      <c r="S544" s="14">
        <v>2251.4899999999998</v>
      </c>
      <c r="T544" s="16">
        <v>0</v>
      </c>
    </row>
    <row r="545" spans="1:20" ht="18" customHeight="1">
      <c r="A545" s="41">
        <v>43080</v>
      </c>
      <c r="B545" s="16" t="s">
        <v>4</v>
      </c>
      <c r="C545" s="16">
        <v>24</v>
      </c>
      <c r="D545" s="16">
        <v>36</v>
      </c>
      <c r="E545" s="16">
        <v>753.72</v>
      </c>
      <c r="F545" s="16">
        <v>74.36</v>
      </c>
      <c r="G545" s="16">
        <v>1512.2333197969137</v>
      </c>
      <c r="H545" s="16">
        <v>1512.2333197969137</v>
      </c>
      <c r="I545" s="16">
        <v>1.6273231589547981</v>
      </c>
      <c r="J545" s="16">
        <v>147.45531979691367</v>
      </c>
      <c r="K545" s="16">
        <v>147.45531979691367</v>
      </c>
      <c r="L545" s="50">
        <v>0.66324023204076543</v>
      </c>
      <c r="M545" s="16">
        <v>0.11</v>
      </c>
      <c r="N545" s="16">
        <v>0.11</v>
      </c>
      <c r="O545" s="16">
        <v>0.67212463511474552</v>
      </c>
      <c r="P545" s="16">
        <v>1364.778</v>
      </c>
      <c r="Q545" s="16">
        <v>1364.778</v>
      </c>
      <c r="R545" s="16">
        <v>0.9021559893413601</v>
      </c>
      <c r="S545" s="14">
        <v>2247.9699999999998</v>
      </c>
      <c r="T545" s="16">
        <v>0</v>
      </c>
    </row>
    <row r="546" spans="1:20" ht="18" customHeight="1">
      <c r="A546" s="41">
        <v>43081</v>
      </c>
      <c r="B546" s="16" t="s">
        <v>4</v>
      </c>
      <c r="C546" s="16">
        <v>24</v>
      </c>
      <c r="D546" s="16">
        <v>36</v>
      </c>
      <c r="E546" s="16">
        <v>748.89</v>
      </c>
      <c r="F546" s="16">
        <v>74.62</v>
      </c>
      <c r="G546" s="16">
        <v>1498.1827560786141</v>
      </c>
      <c r="H546" s="16">
        <v>1498.1827560786141</v>
      </c>
      <c r="I546" s="16">
        <v>1.6291565253910798</v>
      </c>
      <c r="J546" s="16">
        <v>146.36675607861406</v>
      </c>
      <c r="K546" s="16">
        <v>146.36675607861406</v>
      </c>
      <c r="L546" s="50">
        <v>0.66338659879684403</v>
      </c>
      <c r="M546" s="16">
        <v>0.11</v>
      </c>
      <c r="N546" s="16">
        <v>0.11</v>
      </c>
      <c r="O546" s="16">
        <v>0.67252863511474548</v>
      </c>
      <c r="P546" s="16">
        <v>1351.816</v>
      </c>
      <c r="Q546" s="16">
        <v>1351.816</v>
      </c>
      <c r="R546" s="16">
        <v>0.9035078053413601</v>
      </c>
      <c r="S546" s="14">
        <v>2239.09</v>
      </c>
      <c r="T546" s="16">
        <v>0</v>
      </c>
    </row>
    <row r="547" spans="1:20" ht="18" customHeight="1">
      <c r="A547" s="41">
        <v>43082</v>
      </c>
      <c r="B547" s="16" t="s">
        <v>4</v>
      </c>
      <c r="C547" s="16">
        <v>24</v>
      </c>
      <c r="D547" s="16">
        <v>36</v>
      </c>
      <c r="E547" s="16">
        <v>748.95</v>
      </c>
      <c r="F547" s="16">
        <v>74.8</v>
      </c>
      <c r="G547" s="16">
        <v>1631.2063943517567</v>
      </c>
      <c r="H547" s="16">
        <v>1631.2063943517567</v>
      </c>
      <c r="I547" s="16">
        <v>1.6311204410293529</v>
      </c>
      <c r="J547" s="16">
        <v>156.54939435175677</v>
      </c>
      <c r="K547" s="16">
        <v>156.54939435175677</v>
      </c>
      <c r="L547" s="50">
        <v>0.66354314819119575</v>
      </c>
      <c r="M547" s="16">
        <v>0.11</v>
      </c>
      <c r="N547" s="16">
        <v>0.11</v>
      </c>
      <c r="O547" s="16">
        <v>0.67293263511474544</v>
      </c>
      <c r="P547" s="16">
        <v>1474.6569999999999</v>
      </c>
      <c r="Q547" s="16">
        <v>1474.6569999999999</v>
      </c>
      <c r="R547" s="16">
        <v>0.90498246234136015</v>
      </c>
      <c r="S547" s="14">
        <v>2237.23</v>
      </c>
      <c r="T547" s="16">
        <v>0</v>
      </c>
    </row>
    <row r="548" spans="1:20" ht="18" customHeight="1">
      <c r="A548" s="41">
        <v>43083</v>
      </c>
      <c r="B548" s="16" t="s">
        <v>4</v>
      </c>
      <c r="C548" s="16">
        <v>24</v>
      </c>
      <c r="D548" s="16">
        <v>36</v>
      </c>
      <c r="E548" s="16">
        <v>747.44</v>
      </c>
      <c r="F548" s="16">
        <v>74.81</v>
      </c>
      <c r="G548" s="16">
        <v>1638.6110003926267</v>
      </c>
      <c r="H548" s="16">
        <v>1638.6110003926267</v>
      </c>
      <c r="I548" s="16">
        <v>1.6331149076353937</v>
      </c>
      <c r="J548" s="16">
        <v>156.12900039262678</v>
      </c>
      <c r="K548" s="16">
        <v>156.12900039262678</v>
      </c>
      <c r="L548" s="50">
        <v>0.66369927719158839</v>
      </c>
      <c r="M548" s="16">
        <v>0.11</v>
      </c>
      <c r="N548" s="16">
        <v>0.11</v>
      </c>
      <c r="O548" s="16">
        <v>0.67336663511474548</v>
      </c>
      <c r="P548" s="16">
        <v>1482.482</v>
      </c>
      <c r="Q548" s="16">
        <v>1482.482</v>
      </c>
      <c r="R548" s="16">
        <v>0.90646494434136016</v>
      </c>
      <c r="S548" s="14">
        <v>2232.1</v>
      </c>
      <c r="T548" s="16">
        <v>0</v>
      </c>
    </row>
    <row r="549" spans="1:20" ht="18" customHeight="1">
      <c r="A549" s="41">
        <v>43084</v>
      </c>
      <c r="B549" s="16" t="s">
        <v>4</v>
      </c>
      <c r="C549" s="16">
        <v>24</v>
      </c>
      <c r="D549" s="16">
        <v>36</v>
      </c>
      <c r="E549" s="16">
        <v>746.37</v>
      </c>
      <c r="F549" s="16">
        <v>74.86</v>
      </c>
      <c r="G549" s="16">
        <v>1646.671267432333</v>
      </c>
      <c r="H549" s="16">
        <v>1646.671267432333</v>
      </c>
      <c r="I549" s="16">
        <v>1.6351164789024335</v>
      </c>
      <c r="J549" s="16">
        <v>154.59926743233316</v>
      </c>
      <c r="K549" s="16">
        <v>154.59926743233316</v>
      </c>
      <c r="L549" s="50">
        <v>0.66385387645902072</v>
      </c>
      <c r="M549" s="16">
        <v>0.11</v>
      </c>
      <c r="N549" s="16">
        <v>0.11</v>
      </c>
      <c r="O549" s="16">
        <v>0.67379263511474552</v>
      </c>
      <c r="P549" s="16">
        <v>1492.0719999999999</v>
      </c>
      <c r="Q549" s="16">
        <v>1492.0719999999999</v>
      </c>
      <c r="R549" s="16">
        <v>0.90795701634136017</v>
      </c>
      <c r="S549" s="14">
        <v>2228.37</v>
      </c>
      <c r="T549" s="16">
        <v>0</v>
      </c>
    </row>
    <row r="550" spans="1:20" ht="18" customHeight="1">
      <c r="A550" s="41">
        <v>43085</v>
      </c>
      <c r="B550" s="16" t="s">
        <v>4</v>
      </c>
      <c r="C550" s="16">
        <v>24</v>
      </c>
      <c r="D550" s="16">
        <v>36</v>
      </c>
      <c r="E550" s="16">
        <v>744.4</v>
      </c>
      <c r="F550" s="16">
        <v>74.94</v>
      </c>
      <c r="G550" s="16">
        <v>1626.7032971645554</v>
      </c>
      <c r="H550" s="16">
        <v>1626.7032971645554</v>
      </c>
      <c r="I550" s="16">
        <v>1.6370946049321657</v>
      </c>
      <c r="J550" s="16">
        <v>184.19029716455552</v>
      </c>
      <c r="K550" s="16">
        <v>184.19029716455552</v>
      </c>
      <c r="L550" s="50">
        <v>0.66403806675618526</v>
      </c>
      <c r="M550" s="16">
        <v>0.11</v>
      </c>
      <c r="N550" s="16">
        <v>0.11</v>
      </c>
      <c r="O550" s="16">
        <v>0.67425963511474551</v>
      </c>
      <c r="P550" s="16">
        <v>1442.5129999999999</v>
      </c>
      <c r="Q550" s="16">
        <v>1442.5129999999999</v>
      </c>
      <c r="R550" s="16">
        <v>0.90939952934136015</v>
      </c>
      <c r="S550" s="14">
        <v>2224.4499999999998</v>
      </c>
      <c r="T550" s="16">
        <v>0</v>
      </c>
    </row>
    <row r="551" spans="1:20" ht="18" customHeight="1">
      <c r="A551" s="41">
        <v>43086</v>
      </c>
      <c r="B551" s="16" t="s">
        <v>4</v>
      </c>
      <c r="C551" s="16">
        <v>24</v>
      </c>
      <c r="D551" s="16">
        <v>36</v>
      </c>
      <c r="E551" s="16">
        <v>745.96</v>
      </c>
      <c r="F551" s="16">
        <v>74.72</v>
      </c>
      <c r="G551" s="16">
        <v>1607.7600405166484</v>
      </c>
      <c r="H551" s="16">
        <v>1607.7600405166484</v>
      </c>
      <c r="I551" s="16">
        <v>1.6391210516755177</v>
      </c>
      <c r="J551" s="16">
        <v>183.78304051664833</v>
      </c>
      <c r="K551" s="16">
        <v>183.78304051664836</v>
      </c>
      <c r="L551" s="50">
        <v>0.66422184979670196</v>
      </c>
      <c r="M551" s="16">
        <v>0.11</v>
      </c>
      <c r="N551" s="16">
        <v>0.11</v>
      </c>
      <c r="O551" s="16">
        <v>0.67473363511474549</v>
      </c>
      <c r="P551" s="16">
        <v>1423.9770000000001</v>
      </c>
      <c r="Q551" s="16">
        <v>1423.9770000000001</v>
      </c>
      <c r="R551" s="16">
        <v>0.91082350634136011</v>
      </c>
      <c r="S551" s="14">
        <v>2224.58</v>
      </c>
      <c r="T551" s="16">
        <v>0</v>
      </c>
    </row>
    <row r="552" spans="1:20" ht="18" customHeight="1">
      <c r="A552" s="41">
        <v>43087</v>
      </c>
      <c r="B552" s="16" t="s">
        <v>4</v>
      </c>
      <c r="C552" s="16">
        <v>24</v>
      </c>
      <c r="D552" s="16">
        <v>36</v>
      </c>
      <c r="E552" s="16">
        <v>749.07</v>
      </c>
      <c r="F552" s="16">
        <v>74.650000000000006</v>
      </c>
      <c r="G552" s="16">
        <v>1574.7298992429153</v>
      </c>
      <c r="H552" s="16">
        <v>1574.7298992429153</v>
      </c>
      <c r="I552" s="16">
        <v>1.641113542534244</v>
      </c>
      <c r="J552" s="16">
        <v>183.80289924291537</v>
      </c>
      <c r="K552" s="16">
        <v>183.80289924291537</v>
      </c>
      <c r="L552" s="50">
        <v>0.66440565269594487</v>
      </c>
      <c r="M552" s="16">
        <v>0.11</v>
      </c>
      <c r="N552" s="16">
        <v>0.11</v>
      </c>
      <c r="O552" s="16">
        <v>0.67520063511474548</v>
      </c>
      <c r="P552" s="16">
        <v>1390.9269999999999</v>
      </c>
      <c r="Q552" s="16">
        <v>1390.9269999999999</v>
      </c>
      <c r="R552" s="16">
        <v>0.9122144333413601</v>
      </c>
      <c r="S552" s="14">
        <v>2225.7399999999998</v>
      </c>
      <c r="T552" s="16">
        <v>0</v>
      </c>
    </row>
    <row r="553" spans="1:20" ht="18" customHeight="1">
      <c r="A553" s="41">
        <v>43088</v>
      </c>
      <c r="B553" s="16" t="s">
        <v>4</v>
      </c>
      <c r="C553" s="16">
        <v>24</v>
      </c>
      <c r="D553" s="16">
        <v>36</v>
      </c>
      <c r="E553" s="16">
        <v>746.24</v>
      </c>
      <c r="F553" s="16">
        <v>74.58</v>
      </c>
      <c r="G553" s="16">
        <v>1566.4812794765026</v>
      </c>
      <c r="H553" s="16">
        <v>1566.4812794765026</v>
      </c>
      <c r="I553" s="16">
        <v>1.6430978299144774</v>
      </c>
      <c r="J553" s="16">
        <v>184.10627947650266</v>
      </c>
      <c r="K553" s="16">
        <v>184.10627947650266</v>
      </c>
      <c r="L553" s="50">
        <v>0.66458975897542139</v>
      </c>
      <c r="M553" s="16">
        <v>0.11</v>
      </c>
      <c r="N553" s="16">
        <v>0.11</v>
      </c>
      <c r="O553" s="16">
        <v>0.6757146351147455</v>
      </c>
      <c r="P553" s="16">
        <v>1382.375</v>
      </c>
      <c r="Q553" s="16">
        <v>1382.375</v>
      </c>
      <c r="R553" s="16">
        <v>0.91359680834136014</v>
      </c>
      <c r="S553" s="14">
        <v>2224.13</v>
      </c>
      <c r="T553" s="16">
        <v>0</v>
      </c>
    </row>
    <row r="554" spans="1:20" ht="18" customHeight="1">
      <c r="A554" s="41">
        <v>43089</v>
      </c>
      <c r="B554" s="16" t="s">
        <v>4</v>
      </c>
      <c r="C554" s="16">
        <v>24</v>
      </c>
      <c r="D554" s="16">
        <v>36</v>
      </c>
      <c r="E554" s="16">
        <v>749.33</v>
      </c>
      <c r="F554" s="16">
        <v>74.48</v>
      </c>
      <c r="G554" s="16">
        <v>1567.9332298576785</v>
      </c>
      <c r="H554" s="16">
        <v>1567.9332298576785</v>
      </c>
      <c r="I554" s="16">
        <v>1.6450842588648587</v>
      </c>
      <c r="J554" s="16">
        <v>183.59422985767861</v>
      </c>
      <c r="K554" s="16">
        <v>183.59422985767864</v>
      </c>
      <c r="L554" s="50">
        <v>0.66477335320527908</v>
      </c>
      <c r="M554" s="16">
        <v>0.11</v>
      </c>
      <c r="N554" s="16">
        <v>0.11</v>
      </c>
      <c r="O554" s="16">
        <v>0.67621063511474555</v>
      </c>
      <c r="P554" s="16">
        <v>1384.3389999999999</v>
      </c>
      <c r="Q554" s="16">
        <v>1384.3389999999999</v>
      </c>
      <c r="R554" s="16">
        <v>0.91498114734136016</v>
      </c>
      <c r="S554" s="14">
        <v>2227.13</v>
      </c>
      <c r="T554" s="16">
        <v>0</v>
      </c>
    </row>
    <row r="555" spans="1:20" ht="18" customHeight="1">
      <c r="A555" s="41">
        <v>43090</v>
      </c>
      <c r="B555" s="16" t="s">
        <v>4</v>
      </c>
      <c r="C555" s="16">
        <v>24</v>
      </c>
      <c r="D555" s="16">
        <v>36</v>
      </c>
      <c r="E555" s="16">
        <v>748.01</v>
      </c>
      <c r="F555" s="16">
        <v>74.510000000000005</v>
      </c>
      <c r="G555" s="16">
        <v>1775.1991805811356</v>
      </c>
      <c r="H555" s="16">
        <v>1775.1991805811358</v>
      </c>
      <c r="I555" s="16">
        <v>1.6472767898155822</v>
      </c>
      <c r="J555" s="16">
        <v>181.4601805811356</v>
      </c>
      <c r="K555" s="16">
        <v>181.46018058113563</v>
      </c>
      <c r="L555" s="50">
        <v>0.66495481338586027</v>
      </c>
      <c r="M555" s="16">
        <v>0.11</v>
      </c>
      <c r="N555" s="16">
        <v>0.11</v>
      </c>
      <c r="O555" s="16">
        <v>0.67674463511474559</v>
      </c>
      <c r="P555" s="16">
        <v>1593.739</v>
      </c>
      <c r="Q555" s="16">
        <v>1593.7390000000003</v>
      </c>
      <c r="R555" s="16">
        <v>0.9165748863413602</v>
      </c>
      <c r="S555" s="14">
        <v>2224.21</v>
      </c>
      <c r="T555" s="16">
        <v>0</v>
      </c>
    </row>
    <row r="556" spans="1:20" ht="18" customHeight="1">
      <c r="A556" s="41">
        <v>43091</v>
      </c>
      <c r="B556" s="16" t="s">
        <v>4</v>
      </c>
      <c r="C556" s="16">
        <v>24</v>
      </c>
      <c r="D556" s="16">
        <v>36</v>
      </c>
      <c r="E556" s="16">
        <v>745.44</v>
      </c>
      <c r="F556" s="16">
        <v>74.5</v>
      </c>
      <c r="G556" s="16">
        <v>1721.4027735885329</v>
      </c>
      <c r="H556" s="16">
        <v>1721.4027735885327</v>
      </c>
      <c r="I556" s="16">
        <v>1.6494106734085896</v>
      </c>
      <c r="J556" s="16">
        <v>182.99877358853294</v>
      </c>
      <c r="K556" s="16">
        <v>182.99877358853294</v>
      </c>
      <c r="L556" s="50">
        <v>0.66513781215944878</v>
      </c>
      <c r="M556" s="16">
        <v>0.11</v>
      </c>
      <c r="N556" s="16">
        <v>0.11</v>
      </c>
      <c r="O556" s="16">
        <v>0.67723663511474563</v>
      </c>
      <c r="P556" s="16">
        <v>1538.404</v>
      </c>
      <c r="Q556" s="16">
        <v>1538.4039999999998</v>
      </c>
      <c r="R556" s="16">
        <v>0.91811329034136024</v>
      </c>
      <c r="S556" s="14">
        <v>2224.84</v>
      </c>
      <c r="T556" s="16">
        <v>0</v>
      </c>
    </row>
    <row r="557" spans="1:20" ht="18" customHeight="1">
      <c r="A557" s="41">
        <v>43092</v>
      </c>
      <c r="B557" s="16" t="s">
        <v>4</v>
      </c>
      <c r="C557" s="16">
        <v>24</v>
      </c>
      <c r="D557" s="16">
        <v>36</v>
      </c>
      <c r="E557" s="16">
        <v>746.73</v>
      </c>
      <c r="F557" s="16">
        <v>74.64</v>
      </c>
      <c r="G557" s="16">
        <v>1717.2837376394559</v>
      </c>
      <c r="H557" s="16">
        <v>1717.2837376394559</v>
      </c>
      <c r="I557" s="16">
        <v>1.6515439353726404</v>
      </c>
      <c r="J557" s="16">
        <v>183.76073763945612</v>
      </c>
      <c r="K557" s="16">
        <v>183.76073763945612</v>
      </c>
      <c r="L557" s="50">
        <v>0.66532157289708826</v>
      </c>
      <c r="M557" s="16">
        <v>0.11</v>
      </c>
      <c r="N557" s="16">
        <v>0.11</v>
      </c>
      <c r="O557" s="16">
        <v>0.67773163511474566</v>
      </c>
      <c r="P557" s="16">
        <v>1533.5229999999999</v>
      </c>
      <c r="Q557" s="16">
        <v>1533.5229999999999</v>
      </c>
      <c r="R557" s="16">
        <v>0.91964681334136023</v>
      </c>
      <c r="S557" s="14">
        <v>2226.98</v>
      </c>
      <c r="T557" s="16">
        <v>0</v>
      </c>
    </row>
    <row r="558" spans="1:20" ht="18" customHeight="1">
      <c r="A558" s="41">
        <v>43093</v>
      </c>
      <c r="B558" s="16" t="s">
        <v>4</v>
      </c>
      <c r="C558" s="16">
        <v>24</v>
      </c>
      <c r="D558" s="16">
        <v>36</v>
      </c>
      <c r="E558" s="16">
        <v>748.9</v>
      </c>
      <c r="F558" s="16">
        <v>74.36</v>
      </c>
      <c r="G558" s="16">
        <v>1683.82066344191</v>
      </c>
      <c r="H558" s="16">
        <v>1683.8206634419098</v>
      </c>
      <c r="I558" s="16">
        <v>1.653645466298443</v>
      </c>
      <c r="J558" s="16">
        <v>183.68466344191006</v>
      </c>
      <c r="K558" s="16">
        <v>183.68466344191006</v>
      </c>
      <c r="L558" s="50">
        <v>0.66550525756053014</v>
      </c>
      <c r="M558" s="16">
        <v>0.11</v>
      </c>
      <c r="N558" s="16">
        <v>0.11</v>
      </c>
      <c r="O558" s="16">
        <v>0.6782196351147457</v>
      </c>
      <c r="P558" s="16">
        <v>1500.136</v>
      </c>
      <c r="Q558" s="16">
        <v>1500.1359999999997</v>
      </c>
      <c r="R558" s="16">
        <v>0.92114694934136021</v>
      </c>
      <c r="S558" s="14">
        <v>2226.5500000000002</v>
      </c>
      <c r="T558" s="16">
        <v>0</v>
      </c>
    </row>
    <row r="559" spans="1:20" ht="18" customHeight="1">
      <c r="A559" s="41">
        <v>43094</v>
      </c>
      <c r="B559" s="16" t="s">
        <v>4</v>
      </c>
      <c r="C559" s="16">
        <v>24</v>
      </c>
      <c r="D559" s="16">
        <v>36</v>
      </c>
      <c r="E559" s="16">
        <v>746.81</v>
      </c>
      <c r="F559" s="16">
        <v>74.3</v>
      </c>
      <c r="G559" s="16">
        <v>1699.3821431996309</v>
      </c>
      <c r="H559" s="16">
        <v>1699.3821431996309</v>
      </c>
      <c r="I559" s="16">
        <v>1.6557623857782007</v>
      </c>
      <c r="J559" s="16">
        <v>184.54714319963099</v>
      </c>
      <c r="K559" s="16">
        <v>184.54714319963099</v>
      </c>
      <c r="L559" s="50">
        <v>0.66568980470372974</v>
      </c>
      <c r="M559" s="16">
        <v>0.11</v>
      </c>
      <c r="N559" s="16">
        <v>0.11</v>
      </c>
      <c r="O559" s="16">
        <v>0.67871863511474573</v>
      </c>
      <c r="P559" s="16">
        <v>1514.835</v>
      </c>
      <c r="Q559" s="16">
        <v>1514.835</v>
      </c>
      <c r="R559" s="16">
        <v>0.92266178434136026</v>
      </c>
      <c r="S559" s="14">
        <v>2225.54</v>
      </c>
      <c r="T559" s="16">
        <v>0</v>
      </c>
    </row>
    <row r="560" spans="1:20" ht="18" customHeight="1">
      <c r="A560" s="41">
        <v>43095</v>
      </c>
      <c r="B560" s="16" t="s">
        <v>4</v>
      </c>
      <c r="C560" s="16">
        <v>24</v>
      </c>
      <c r="D560" s="16">
        <v>36</v>
      </c>
      <c r="E560" s="16">
        <v>746.41</v>
      </c>
      <c r="F560" s="16">
        <v>74.56</v>
      </c>
      <c r="G560" s="16">
        <v>1682.6962713207922</v>
      </c>
      <c r="H560" s="16">
        <v>1682.696271320792</v>
      </c>
      <c r="I560" s="16">
        <v>1.6578645799063219</v>
      </c>
      <c r="J560" s="16">
        <v>183.48027132079233</v>
      </c>
      <c r="K560" s="16">
        <v>183.48027132079233</v>
      </c>
      <c r="L560" s="50">
        <v>0.66587328497505049</v>
      </c>
      <c r="M560" s="16">
        <v>0.11</v>
      </c>
      <c r="N560" s="16">
        <v>0.11</v>
      </c>
      <c r="O560" s="16">
        <v>0.6792196351147457</v>
      </c>
      <c r="P560" s="16">
        <v>1499.2159999999999</v>
      </c>
      <c r="Q560" s="16">
        <v>1499.2159999999997</v>
      </c>
      <c r="R560" s="16">
        <v>0.92416100034136028</v>
      </c>
      <c r="S560" s="14">
        <v>2227.27</v>
      </c>
      <c r="T560" s="16">
        <v>0</v>
      </c>
    </row>
    <row r="561" spans="1:20" ht="18" customHeight="1">
      <c r="A561" s="41">
        <v>43096</v>
      </c>
      <c r="B561" s="16" t="s">
        <v>4</v>
      </c>
      <c r="C561" s="16">
        <v>24</v>
      </c>
      <c r="D561" s="16">
        <v>36</v>
      </c>
      <c r="E561" s="16">
        <v>747.72</v>
      </c>
      <c r="F561" s="16">
        <v>74.28</v>
      </c>
      <c r="G561" s="16">
        <v>1690.4666911794809</v>
      </c>
      <c r="H561" s="16">
        <v>1690.4666911794809</v>
      </c>
      <c r="I561" s="16">
        <v>1.6599721193261805</v>
      </c>
      <c r="J561" s="16">
        <v>183.45369117948107</v>
      </c>
      <c r="K561" s="16">
        <v>183.45369117948107</v>
      </c>
      <c r="L561" s="50">
        <v>0.66605673866622994</v>
      </c>
      <c r="M561" s="16">
        <v>0.11</v>
      </c>
      <c r="N561" s="16">
        <v>0.11</v>
      </c>
      <c r="O561" s="16">
        <v>0.67972063511474567</v>
      </c>
      <c r="P561" s="16">
        <v>1507.0129999999999</v>
      </c>
      <c r="Q561" s="16">
        <v>1507.0129999999999</v>
      </c>
      <c r="R561" s="16">
        <v>0.92566801334136029</v>
      </c>
      <c r="S561" s="14">
        <v>2230.9899999999998</v>
      </c>
      <c r="T561" s="16">
        <v>0</v>
      </c>
    </row>
    <row r="562" spans="1:20" ht="18" customHeight="1">
      <c r="A562" s="41">
        <v>43097</v>
      </c>
      <c r="B562" s="16" t="s">
        <v>4</v>
      </c>
      <c r="C562" s="16">
        <v>24</v>
      </c>
      <c r="D562" s="16">
        <v>36</v>
      </c>
      <c r="E562" s="16">
        <v>749.49</v>
      </c>
      <c r="F562" s="16">
        <v>74.22</v>
      </c>
      <c r="G562" s="16">
        <v>1675.1362916505186</v>
      </c>
      <c r="H562" s="16">
        <v>1675.1362916505186</v>
      </c>
      <c r="I562" s="16">
        <v>1.6620642679266515</v>
      </c>
      <c r="J562" s="16">
        <v>183.54229165051862</v>
      </c>
      <c r="K562" s="16">
        <v>183.54229165051865</v>
      </c>
      <c r="L562" s="50">
        <v>0.66624028095788046</v>
      </c>
      <c r="M562" s="16">
        <v>0.11</v>
      </c>
      <c r="N562" s="16">
        <v>0.11</v>
      </c>
      <c r="O562" s="16">
        <v>0.68021463511474567</v>
      </c>
      <c r="P562" s="16">
        <v>1491.5940000000001</v>
      </c>
      <c r="Q562" s="16">
        <v>1491.5940000000001</v>
      </c>
      <c r="R562" s="16">
        <v>0.92715960734136027</v>
      </c>
      <c r="S562" s="14">
        <v>2231.29</v>
      </c>
      <c r="T562" s="16">
        <v>0</v>
      </c>
    </row>
    <row r="563" spans="1:20" ht="18" customHeight="1">
      <c r="A563" s="41">
        <v>43098</v>
      </c>
      <c r="B563" s="16" t="s">
        <v>4</v>
      </c>
      <c r="C563" s="16">
        <v>24</v>
      </c>
      <c r="D563" s="16">
        <v>36</v>
      </c>
      <c r="E563" s="16">
        <v>750.16</v>
      </c>
      <c r="F563" s="16">
        <v>74.19</v>
      </c>
      <c r="G563" s="16">
        <v>1686.0721486503644</v>
      </c>
      <c r="H563" s="16">
        <v>1686.0721486503644</v>
      </c>
      <c r="I563" s="16">
        <v>1.6641675537836516</v>
      </c>
      <c r="J563" s="16">
        <v>181.03214865036438</v>
      </c>
      <c r="K563" s="16">
        <v>181.03214865036435</v>
      </c>
      <c r="L563" s="50">
        <v>0.66642131310653085</v>
      </c>
      <c r="M563" s="16">
        <v>0.11</v>
      </c>
      <c r="N563" s="16">
        <v>0.11</v>
      </c>
      <c r="O563" s="16">
        <v>0.68069963511474563</v>
      </c>
      <c r="P563" s="16">
        <v>1505.04</v>
      </c>
      <c r="Q563" s="16">
        <v>1505.04</v>
      </c>
      <c r="R563" s="16">
        <v>0.92866464734136023</v>
      </c>
      <c r="S563" s="14">
        <v>2232.15</v>
      </c>
      <c r="T563" s="16">
        <v>0</v>
      </c>
    </row>
    <row r="564" spans="1:20" ht="18" customHeight="1">
      <c r="A564" s="41">
        <v>43099</v>
      </c>
      <c r="B564" s="16" t="s">
        <v>4</v>
      </c>
      <c r="C564" s="16">
        <v>24</v>
      </c>
      <c r="D564" s="16">
        <v>36</v>
      </c>
      <c r="E564" s="16">
        <v>750.92</v>
      </c>
      <c r="F564" s="16">
        <v>74.16</v>
      </c>
      <c r="G564" s="16">
        <v>1560.3496526777978</v>
      </c>
      <c r="H564" s="16">
        <v>1560.3496526777976</v>
      </c>
      <c r="I564" s="16">
        <v>1.6661394112876788</v>
      </c>
      <c r="J564" s="16">
        <v>165.9636526777978</v>
      </c>
      <c r="K564" s="16">
        <v>165.9636526777978</v>
      </c>
      <c r="L564" s="50">
        <v>0.6665872767592087</v>
      </c>
      <c r="M564" s="16">
        <v>0.11</v>
      </c>
      <c r="N564" s="16">
        <v>0.11</v>
      </c>
      <c r="O564" s="16">
        <v>0.68118763511474567</v>
      </c>
      <c r="P564" s="16">
        <v>1394.386</v>
      </c>
      <c r="Q564" s="16">
        <v>1394.3859999999997</v>
      </c>
      <c r="R564" s="16">
        <v>0.9300590333413602</v>
      </c>
      <c r="S564" s="14">
        <v>2231.84</v>
      </c>
      <c r="T564" s="16">
        <v>0</v>
      </c>
    </row>
    <row r="565" spans="1:20" ht="18" customHeight="1">
      <c r="A565" s="41">
        <v>43100</v>
      </c>
      <c r="B565" s="16" t="s">
        <v>4</v>
      </c>
      <c r="C565" s="16">
        <v>24</v>
      </c>
      <c r="D565" s="16">
        <v>36</v>
      </c>
      <c r="E565" s="16">
        <v>751</v>
      </c>
      <c r="F565" s="16">
        <v>74.02</v>
      </c>
      <c r="G565" s="16">
        <v>1544.9470157963033</v>
      </c>
      <c r="H565" s="16">
        <v>1544.9470157963035</v>
      </c>
      <c r="I565" s="16">
        <v>1.6680616136507973</v>
      </c>
      <c r="J565" s="16">
        <v>165.25301579630329</v>
      </c>
      <c r="K565" s="16">
        <v>165.25301579630329</v>
      </c>
      <c r="L565" s="50">
        <v>0.66675252977500499</v>
      </c>
      <c r="M565" s="16">
        <v>0.11</v>
      </c>
      <c r="N565" s="16">
        <v>0.11</v>
      </c>
      <c r="O565" s="16">
        <v>0.68159563511474563</v>
      </c>
      <c r="P565" s="16">
        <v>1379.694</v>
      </c>
      <c r="Q565" s="16">
        <v>1379.6940000000002</v>
      </c>
      <c r="R565" s="16">
        <v>0.93143872734136024</v>
      </c>
      <c r="S565" s="14">
        <v>2231.86</v>
      </c>
      <c r="T565" s="16">
        <v>0</v>
      </c>
    </row>
    <row r="566" spans="1:20" ht="18" customHeight="1">
      <c r="A566" s="41">
        <v>43101</v>
      </c>
      <c r="B566" s="16" t="s">
        <v>4</v>
      </c>
      <c r="C566" s="16">
        <v>24</v>
      </c>
      <c r="D566" s="16">
        <v>36</v>
      </c>
      <c r="E566" s="16">
        <v>749.78</v>
      </c>
      <c r="F566" s="16">
        <v>74.16</v>
      </c>
      <c r="G566" s="16">
        <v>1558.9428445489104</v>
      </c>
      <c r="H566" s="16">
        <v>1558.9428445489104</v>
      </c>
      <c r="I566" s="16">
        <v>1.66999619647955</v>
      </c>
      <c r="J566" s="16">
        <v>168.06684454891044</v>
      </c>
      <c r="K566" s="16">
        <v>168.06684454891044</v>
      </c>
      <c r="L566" s="50">
        <v>0.66692059661955394</v>
      </c>
      <c r="M566" s="16">
        <v>5.5E-2</v>
      </c>
      <c r="N566" s="16">
        <v>5.5E-2</v>
      </c>
      <c r="O566" s="16">
        <v>0.6819496351147456</v>
      </c>
      <c r="P566" s="16">
        <v>1390.876</v>
      </c>
      <c r="Q566" s="16">
        <v>1390.876</v>
      </c>
      <c r="R566" s="16">
        <v>0.93282960334136023</v>
      </c>
      <c r="S566" s="14">
        <v>2227.75</v>
      </c>
      <c r="T566" s="16">
        <v>0</v>
      </c>
    </row>
    <row r="567" spans="1:20" ht="18" customHeight="1">
      <c r="A567" s="41">
        <v>43102</v>
      </c>
      <c r="B567" s="16" t="s">
        <v>4</v>
      </c>
      <c r="C567" s="16">
        <v>24</v>
      </c>
      <c r="D567" s="16">
        <v>36</v>
      </c>
      <c r="E567" s="16">
        <v>750.24</v>
      </c>
      <c r="F567" s="16">
        <v>74.239999999999995</v>
      </c>
      <c r="G567" s="16">
        <v>1532.4902707177891</v>
      </c>
      <c r="H567" s="16">
        <v>1532.4902707177891</v>
      </c>
      <c r="I567" s="16">
        <v>1.6719107229057191</v>
      </c>
      <c r="J567" s="16">
        <v>163.13027071778922</v>
      </c>
      <c r="K567" s="16">
        <v>163.13027071778922</v>
      </c>
      <c r="L567" s="50">
        <v>0.66708372689027173</v>
      </c>
      <c r="M567" s="16">
        <v>5.5E-2</v>
      </c>
      <c r="N567" s="16">
        <v>5.5E-2</v>
      </c>
      <c r="O567" s="16">
        <v>0.68242163511474563</v>
      </c>
      <c r="P567" s="16">
        <v>1369.36</v>
      </c>
      <c r="Q567" s="16">
        <v>1369.36</v>
      </c>
      <c r="R567" s="16">
        <v>0.93419896334136021</v>
      </c>
      <c r="S567" s="14">
        <v>2228.0100000000002</v>
      </c>
      <c r="T567" s="16">
        <v>0</v>
      </c>
    </row>
    <row r="568" spans="1:20" ht="18" customHeight="1">
      <c r="A568" s="41">
        <v>43103</v>
      </c>
      <c r="B568" s="16" t="s">
        <v>4</v>
      </c>
      <c r="C568" s="16">
        <v>24</v>
      </c>
      <c r="D568" s="16">
        <v>36</v>
      </c>
      <c r="E568" s="16">
        <v>750.05</v>
      </c>
      <c r="F568" s="16">
        <v>74.19</v>
      </c>
      <c r="G568" s="16">
        <v>1395.9165773825971</v>
      </c>
      <c r="H568" s="16">
        <v>1395.9165773825971</v>
      </c>
      <c r="I568" s="16">
        <v>1.6736774542123838</v>
      </c>
      <c r="J568" s="16">
        <v>161.27057738259703</v>
      </c>
      <c r="K568" s="16">
        <v>161.27057738259703</v>
      </c>
      <c r="L568" s="50">
        <v>0.66724499746765431</v>
      </c>
      <c r="M568" s="16">
        <v>5.5E-2</v>
      </c>
      <c r="N568" s="16">
        <v>5.5E-2</v>
      </c>
      <c r="O568" s="16">
        <v>0.68288363511474559</v>
      </c>
      <c r="P568" s="16">
        <v>1234.646</v>
      </c>
      <c r="Q568" s="16">
        <v>1234.646</v>
      </c>
      <c r="R568" s="16">
        <v>0.93543360934136022</v>
      </c>
      <c r="S568" s="14">
        <v>2227.21</v>
      </c>
      <c r="T568" s="16">
        <v>0</v>
      </c>
    </row>
    <row r="569" spans="1:20" ht="18" customHeight="1">
      <c r="A569" s="41">
        <v>43104</v>
      </c>
      <c r="B569" s="16" t="s">
        <v>4</v>
      </c>
      <c r="C569" s="16">
        <v>24</v>
      </c>
      <c r="D569" s="16">
        <v>36</v>
      </c>
      <c r="E569" s="16">
        <v>748.25</v>
      </c>
      <c r="F569" s="16">
        <v>74.349999999999994</v>
      </c>
      <c r="G569" s="16">
        <v>1409.4327920502149</v>
      </c>
      <c r="H569" s="16">
        <v>1409.4327920502149</v>
      </c>
      <c r="I569" s="16">
        <v>1.6754534744270513</v>
      </c>
      <c r="J569" s="16">
        <v>161.56479205021492</v>
      </c>
      <c r="K569" s="16">
        <v>161.56479205021492</v>
      </c>
      <c r="L569" s="50">
        <v>0.66740656225970452</v>
      </c>
      <c r="M569" s="16">
        <v>5.5E-2</v>
      </c>
      <c r="N569" s="16">
        <v>5.5E-2</v>
      </c>
      <c r="O569" s="16">
        <v>0.68332363511474559</v>
      </c>
      <c r="P569" s="16">
        <v>1247.8679999999999</v>
      </c>
      <c r="Q569" s="16">
        <v>1247.8679999999999</v>
      </c>
      <c r="R569" s="16">
        <v>0.9366814773413602</v>
      </c>
      <c r="S569" s="14">
        <v>2224.3000000000002</v>
      </c>
      <c r="T569" s="16">
        <v>0</v>
      </c>
    </row>
    <row r="570" spans="1:20" ht="18" customHeight="1">
      <c r="A570" s="41">
        <v>43105</v>
      </c>
      <c r="B570" s="16" t="s">
        <v>4</v>
      </c>
      <c r="C570" s="16">
        <v>24</v>
      </c>
      <c r="D570" s="16">
        <v>36</v>
      </c>
      <c r="E570" s="16">
        <v>747.95</v>
      </c>
      <c r="F570" s="16">
        <v>74.47</v>
      </c>
      <c r="G570" s="16">
        <v>1362.1071143976769</v>
      </c>
      <c r="H570" s="16">
        <v>1362.1071143976769</v>
      </c>
      <c r="I570" s="16">
        <v>1.6771828377493987</v>
      </c>
      <c r="J570" s="16">
        <v>163.04411439767682</v>
      </c>
      <c r="K570" s="16">
        <v>163.04411439767682</v>
      </c>
      <c r="L570" s="50">
        <v>0.66756960637410223</v>
      </c>
      <c r="M570" s="16">
        <v>5.5E-2</v>
      </c>
      <c r="N570" s="16">
        <v>5.5E-2</v>
      </c>
      <c r="O570" s="16">
        <v>0.6837566351147456</v>
      </c>
      <c r="P570" s="16">
        <v>1199.0630000000001</v>
      </c>
      <c r="Q570" s="16">
        <v>1199.0630000000001</v>
      </c>
      <c r="R570" s="16">
        <v>0.93788054034136015</v>
      </c>
      <c r="S570" s="14">
        <v>2223.94</v>
      </c>
      <c r="T570" s="16">
        <v>0</v>
      </c>
    </row>
    <row r="571" spans="1:20" ht="18" customHeight="1">
      <c r="A571" s="41">
        <v>43106</v>
      </c>
      <c r="B571" s="16" t="s">
        <v>4</v>
      </c>
      <c r="C571" s="16">
        <v>24</v>
      </c>
      <c r="D571" s="16">
        <v>36</v>
      </c>
      <c r="E571" s="16">
        <v>747.39</v>
      </c>
      <c r="F571" s="16">
        <v>74.44</v>
      </c>
      <c r="G571" s="16">
        <v>1336.7120481809466</v>
      </c>
      <c r="H571" s="16">
        <v>1336.7120481809466</v>
      </c>
      <c r="I571" s="16">
        <v>1.6788901686831819</v>
      </c>
      <c r="J571" s="16">
        <v>161.74504818094653</v>
      </c>
      <c r="K571" s="16">
        <v>161.74504818094653</v>
      </c>
      <c r="L571" s="50">
        <v>0.66773135142228313</v>
      </c>
      <c r="M571" s="16">
        <v>5.5E-2</v>
      </c>
      <c r="N571" s="16">
        <v>5.5E-2</v>
      </c>
      <c r="O571" s="16">
        <v>0.68419463511474565</v>
      </c>
      <c r="P571" s="16">
        <v>1174.9670000000001</v>
      </c>
      <c r="Q571" s="16">
        <v>1174.9670000000001</v>
      </c>
      <c r="R571" s="16">
        <v>0.93905550734136012</v>
      </c>
      <c r="S571" s="14">
        <v>2222.06</v>
      </c>
      <c r="T571" s="16">
        <v>0</v>
      </c>
    </row>
    <row r="572" spans="1:20" ht="18" customHeight="1">
      <c r="A572" s="41">
        <v>43107</v>
      </c>
      <c r="B572" s="16" t="s">
        <v>4</v>
      </c>
      <c r="C572" s="16">
        <v>24</v>
      </c>
      <c r="D572" s="16">
        <v>36</v>
      </c>
      <c r="E572" s="16">
        <v>745.12</v>
      </c>
      <c r="F572" s="16">
        <v>74.63</v>
      </c>
      <c r="G572" s="16">
        <v>1333.6124326635295</v>
      </c>
      <c r="H572" s="16">
        <v>1333.6124326635295</v>
      </c>
      <c r="I572" s="16">
        <v>1.6805914470676644</v>
      </c>
      <c r="J572" s="16">
        <v>161.55043266352953</v>
      </c>
      <c r="K572" s="16">
        <v>161.55043266352953</v>
      </c>
      <c r="L572" s="50">
        <v>0.66789290185494665</v>
      </c>
      <c r="M572" s="16">
        <v>5.5E-2</v>
      </c>
      <c r="N572" s="16">
        <v>5.5E-2</v>
      </c>
      <c r="O572" s="16">
        <v>0.68464263511474566</v>
      </c>
      <c r="P572" s="16">
        <v>1172.0619999999999</v>
      </c>
      <c r="Q572" s="16">
        <v>1172.0619999999999</v>
      </c>
      <c r="R572" s="16">
        <v>0.94022756934136009</v>
      </c>
      <c r="S572" s="14">
        <v>2221.0700000000002</v>
      </c>
      <c r="T572" s="16">
        <v>0</v>
      </c>
    </row>
    <row r="573" spans="1:20" ht="18" customHeight="1">
      <c r="A573" s="41">
        <v>43108</v>
      </c>
      <c r="B573" s="16" t="s">
        <v>4</v>
      </c>
      <c r="C573" s="16">
        <v>24</v>
      </c>
      <c r="D573" s="16">
        <v>36</v>
      </c>
      <c r="E573" s="16">
        <v>743.81</v>
      </c>
      <c r="F573" s="16">
        <v>74.7</v>
      </c>
      <c r="G573" s="16">
        <v>1325.6534865388574</v>
      </c>
      <c r="H573" s="16">
        <v>1325.6534865388574</v>
      </c>
      <c r="I573" s="16">
        <v>1.6822843241215397</v>
      </c>
      <c r="J573" s="16">
        <v>166.88448653885726</v>
      </c>
      <c r="K573" s="16">
        <v>166.88448653885726</v>
      </c>
      <c r="L573" s="50">
        <v>0.66805978634148555</v>
      </c>
      <c r="M573" s="16">
        <v>5.5E-2</v>
      </c>
      <c r="N573" s="16">
        <v>5.5E-2</v>
      </c>
      <c r="O573" s="16">
        <v>0.68508563511474563</v>
      </c>
      <c r="P573" s="16">
        <v>1158.769</v>
      </c>
      <c r="Q573" s="16">
        <v>1158.769</v>
      </c>
      <c r="R573" s="16">
        <v>0.9413863383413601</v>
      </c>
      <c r="S573" s="14">
        <v>2220.25</v>
      </c>
      <c r="T573" s="16">
        <v>0</v>
      </c>
    </row>
    <row r="574" spans="1:20" ht="18" customHeight="1">
      <c r="A574" s="41">
        <v>43109</v>
      </c>
      <c r="B574" s="16" t="s">
        <v>4</v>
      </c>
      <c r="C574" s="16">
        <v>24</v>
      </c>
      <c r="D574" s="16">
        <v>28</v>
      </c>
      <c r="E574" s="16">
        <v>804.86</v>
      </c>
      <c r="F574" s="16">
        <v>71.12</v>
      </c>
      <c r="G574" s="16">
        <v>1307.9502415477905</v>
      </c>
      <c r="H574" s="16">
        <v>1307.9502415477905</v>
      </c>
      <c r="I574" s="16">
        <v>1.6839716228765487</v>
      </c>
      <c r="J574" s="16">
        <v>165.68624154779047</v>
      </c>
      <c r="K574" s="16">
        <v>165.68624154779047</v>
      </c>
      <c r="L574" s="50">
        <v>0.66822547258303333</v>
      </c>
      <c r="M574" s="16">
        <v>5.5E-2</v>
      </c>
      <c r="N574" s="16">
        <v>5.5E-2</v>
      </c>
      <c r="O574" s="16">
        <v>0.68553363511474563</v>
      </c>
      <c r="P574" s="16">
        <v>1142.2639999999999</v>
      </c>
      <c r="Q574" s="16">
        <v>1142.2639999999999</v>
      </c>
      <c r="R574" s="16">
        <v>0.94252860234136004</v>
      </c>
      <c r="S574" s="14">
        <v>2256.44</v>
      </c>
      <c r="T574" s="16">
        <v>0</v>
      </c>
    </row>
    <row r="575" spans="1:20" ht="18" customHeight="1">
      <c r="A575" s="41">
        <v>43110</v>
      </c>
      <c r="B575" s="16" t="s">
        <v>4</v>
      </c>
      <c r="C575" s="16">
        <v>24</v>
      </c>
      <c r="D575" s="16">
        <v>28</v>
      </c>
      <c r="E575" s="16">
        <v>812.98</v>
      </c>
      <c r="F575" s="16">
        <v>66.75</v>
      </c>
      <c r="G575" s="16">
        <v>567.6488593002673</v>
      </c>
      <c r="H575" s="16">
        <v>567.6488593002673</v>
      </c>
      <c r="I575" s="16">
        <v>1.6849158964943012</v>
      </c>
      <c r="J575" s="16">
        <v>81.203859300267254</v>
      </c>
      <c r="K575" s="16">
        <v>81.203859300267254</v>
      </c>
      <c r="L575" s="50">
        <v>0.66830667644233355</v>
      </c>
      <c r="M575" s="16">
        <v>5.5E-2</v>
      </c>
      <c r="N575" s="16">
        <v>5.5E-2</v>
      </c>
      <c r="O575" s="16">
        <v>0.68597463511474566</v>
      </c>
      <c r="P575" s="16">
        <v>486.44499999999999</v>
      </c>
      <c r="Q575" s="16">
        <v>486.44499999999999</v>
      </c>
      <c r="R575" s="16">
        <v>0.94301504734135999</v>
      </c>
      <c r="S575" s="14">
        <v>2356.75</v>
      </c>
      <c r="T575" s="16">
        <v>0</v>
      </c>
    </row>
    <row r="576" spans="1:20" ht="18" customHeight="1">
      <c r="A576" s="41">
        <v>43111</v>
      </c>
      <c r="B576" s="16" t="s">
        <v>4</v>
      </c>
      <c r="C576" s="16">
        <v>24</v>
      </c>
      <c r="D576" s="16">
        <v>28</v>
      </c>
      <c r="E576" s="16">
        <v>786.07</v>
      </c>
      <c r="F576" s="16">
        <v>67.099999999999994</v>
      </c>
      <c r="G576" s="16">
        <v>501.18921182204696</v>
      </c>
      <c r="H576" s="16">
        <v>501.18921182204696</v>
      </c>
      <c r="I576" s="16">
        <v>1.685601671846823</v>
      </c>
      <c r="J576" s="16">
        <v>59.301211822047001</v>
      </c>
      <c r="K576" s="16">
        <v>59.301211822047001</v>
      </c>
      <c r="L576" s="50">
        <v>0.66836597765415562</v>
      </c>
      <c r="M576" s="16">
        <v>5.5E-2</v>
      </c>
      <c r="N576" s="16">
        <v>5.5E-2</v>
      </c>
      <c r="O576" s="16">
        <v>0.68619463511474565</v>
      </c>
      <c r="P576" s="16">
        <v>441.88799999999998</v>
      </c>
      <c r="Q576" s="16">
        <v>441.88799999999998</v>
      </c>
      <c r="R576" s="16">
        <v>0.94345693534135999</v>
      </c>
      <c r="S576" s="14">
        <v>2375.2600000000002</v>
      </c>
      <c r="T576" s="16">
        <v>0</v>
      </c>
    </row>
    <row r="577" spans="1:20" ht="18" customHeight="1">
      <c r="A577" s="41">
        <v>43112</v>
      </c>
      <c r="B577" s="16" t="s">
        <v>4</v>
      </c>
      <c r="C577" s="16">
        <v>24</v>
      </c>
      <c r="D577" s="16">
        <v>32</v>
      </c>
      <c r="E577" s="16">
        <v>747.26</v>
      </c>
      <c r="F577" s="16">
        <v>71.86</v>
      </c>
      <c r="G577" s="16">
        <v>927.03125497080259</v>
      </c>
      <c r="H577" s="16">
        <v>927.03125497080271</v>
      </c>
      <c r="I577" s="16">
        <v>1.6866635018899716</v>
      </c>
      <c r="J577" s="16">
        <v>73.51425497080254</v>
      </c>
      <c r="K577" s="16">
        <v>73.51425497080254</v>
      </c>
      <c r="L577" s="50">
        <v>0.66843949190912644</v>
      </c>
      <c r="M577" s="16">
        <v>5.5E-2</v>
      </c>
      <c r="N577" s="16">
        <v>5.5E-2</v>
      </c>
      <c r="O577" s="16">
        <v>0.68636563511474569</v>
      </c>
      <c r="P577" s="16">
        <v>853.51700000000005</v>
      </c>
      <c r="Q577" s="16">
        <v>853.51700000000017</v>
      </c>
      <c r="R577" s="16">
        <v>0.94431045234136002</v>
      </c>
      <c r="S577" s="14">
        <v>2331.41</v>
      </c>
      <c r="T577" s="16">
        <v>0</v>
      </c>
    </row>
    <row r="578" spans="1:20" ht="18" customHeight="1">
      <c r="A578" s="41">
        <v>43113</v>
      </c>
      <c r="B578" s="16" t="s">
        <v>4</v>
      </c>
      <c r="C578" s="16">
        <v>24</v>
      </c>
      <c r="D578" s="16">
        <v>32</v>
      </c>
      <c r="E578" s="16">
        <v>768.94</v>
      </c>
      <c r="F578" s="16">
        <v>73.48</v>
      </c>
      <c r="G578" s="16">
        <v>937.0990085473079</v>
      </c>
      <c r="H578" s="16">
        <v>937.0990085473079</v>
      </c>
      <c r="I578" s="16">
        <v>1.6877677076435482</v>
      </c>
      <c r="J578" s="16">
        <v>74.64100854730799</v>
      </c>
      <c r="K578" s="16">
        <v>74.64100854730799</v>
      </c>
      <c r="L578" s="50">
        <v>0.6685141329176737</v>
      </c>
      <c r="M578" s="16">
        <v>5.5E-2</v>
      </c>
      <c r="N578" s="16">
        <v>5.5E-2</v>
      </c>
      <c r="O578" s="16">
        <v>0.68657563511474573</v>
      </c>
      <c r="P578" s="16">
        <v>862.45799999999997</v>
      </c>
      <c r="Q578" s="16">
        <v>862.45799999999997</v>
      </c>
      <c r="R578" s="16">
        <v>0.94517291034135997</v>
      </c>
      <c r="S578" s="14">
        <v>2293.56</v>
      </c>
      <c r="T578" s="16">
        <v>0</v>
      </c>
    </row>
    <row r="579" spans="1:20" ht="18" customHeight="1">
      <c r="A579" s="41">
        <v>43114</v>
      </c>
      <c r="B579" s="16" t="s">
        <v>4</v>
      </c>
      <c r="C579" s="16">
        <v>24</v>
      </c>
      <c r="D579" s="16">
        <v>32</v>
      </c>
      <c r="E579" s="16">
        <v>767.41</v>
      </c>
      <c r="F579" s="16">
        <v>73.12</v>
      </c>
      <c r="G579" s="16">
        <v>923.37599407389962</v>
      </c>
      <c r="H579" s="16">
        <v>923.37599407389973</v>
      </c>
      <c r="I579" s="16">
        <v>1.6888607516290748</v>
      </c>
      <c r="J579" s="16">
        <v>73.604994073899633</v>
      </c>
      <c r="K579" s="16">
        <v>73.604994073899633</v>
      </c>
      <c r="L579" s="50">
        <v>0.66858773791174764</v>
      </c>
      <c r="M579" s="16">
        <v>5.5E-2</v>
      </c>
      <c r="N579" s="16">
        <v>5.5E-2</v>
      </c>
      <c r="O579" s="16">
        <v>0.68679663511474576</v>
      </c>
      <c r="P579" s="16">
        <v>849.77099999999996</v>
      </c>
      <c r="Q579" s="16">
        <v>849.77100000000007</v>
      </c>
      <c r="R579" s="16">
        <v>0.94602268134136003</v>
      </c>
      <c r="S579" s="14">
        <v>2292.33</v>
      </c>
      <c r="T579" s="16">
        <v>0</v>
      </c>
    </row>
    <row r="580" spans="1:20" ht="18" customHeight="1">
      <c r="A580" s="41">
        <v>43115</v>
      </c>
      <c r="B580" s="16" t="s">
        <v>4</v>
      </c>
      <c r="C580" s="16">
        <v>24</v>
      </c>
      <c r="D580" s="16">
        <v>32</v>
      </c>
      <c r="E580" s="16">
        <v>760.51</v>
      </c>
      <c r="F580" s="16">
        <v>73.16</v>
      </c>
      <c r="G580" s="16">
        <v>1961.8283604703531</v>
      </c>
      <c r="H580" s="16">
        <v>1961.8283604703531</v>
      </c>
      <c r="I580" s="16">
        <v>1.6909898929954712</v>
      </c>
      <c r="J580" s="16">
        <v>76.105360470353176</v>
      </c>
      <c r="K580" s="16">
        <v>76.105360470353176</v>
      </c>
      <c r="L580" s="50">
        <v>0.66866384327221795</v>
      </c>
      <c r="M580" s="16">
        <v>5.5E-2</v>
      </c>
      <c r="N580" s="16">
        <v>5.5E-2</v>
      </c>
      <c r="O580" s="16">
        <v>0.6870106351147458</v>
      </c>
      <c r="P580" s="16">
        <v>1885.723</v>
      </c>
      <c r="Q580" s="16">
        <v>1885.723</v>
      </c>
      <c r="R580" s="16">
        <v>0.94790840434136003</v>
      </c>
      <c r="S580" s="14">
        <v>2288.5</v>
      </c>
      <c r="T580" s="16">
        <v>0</v>
      </c>
    </row>
    <row r="581" spans="1:20" ht="18" customHeight="1">
      <c r="A581" s="41">
        <v>43116</v>
      </c>
      <c r="B581" s="16" t="s">
        <v>4</v>
      </c>
      <c r="C581" s="16">
        <v>24</v>
      </c>
      <c r="D581" s="16">
        <v>32</v>
      </c>
      <c r="E581" s="16">
        <v>755.62</v>
      </c>
      <c r="F581" s="16">
        <v>73.27</v>
      </c>
      <c r="G581" s="16">
        <v>1072.3969274032972</v>
      </c>
      <c r="H581" s="16">
        <v>1072.3969274032975</v>
      </c>
      <c r="I581" s="16">
        <v>1.6922352865624042</v>
      </c>
      <c r="J581" s="16">
        <v>76.241927403297311</v>
      </c>
      <c r="K581" s="16">
        <v>76.241927403297311</v>
      </c>
      <c r="L581" s="50">
        <v>0.66874008519962125</v>
      </c>
      <c r="M581" s="16">
        <v>5.5E-2</v>
      </c>
      <c r="N581" s="16">
        <v>5.5E-2</v>
      </c>
      <c r="O581" s="16">
        <v>0.68722563511474577</v>
      </c>
      <c r="P581" s="16">
        <v>996.15499999999997</v>
      </c>
      <c r="Q581" s="16">
        <v>996.15500000000009</v>
      </c>
      <c r="R581" s="16">
        <v>0.94890455934136009</v>
      </c>
      <c r="S581" s="14">
        <v>2284.0100000000002</v>
      </c>
      <c r="T581" s="16">
        <v>0</v>
      </c>
    </row>
    <row r="582" spans="1:20" ht="18" customHeight="1">
      <c r="A582" s="41">
        <v>43117</v>
      </c>
      <c r="B582" s="16" t="s">
        <v>4</v>
      </c>
      <c r="C582" s="16">
        <v>24</v>
      </c>
      <c r="D582" s="16">
        <v>32</v>
      </c>
      <c r="E582" s="16">
        <v>757.69</v>
      </c>
      <c r="F582" s="16">
        <v>73.2</v>
      </c>
      <c r="G582" s="16">
        <v>1075.069950754518</v>
      </c>
      <c r="H582" s="16">
        <v>1075.069950754518</v>
      </c>
      <c r="I582" s="16">
        <v>1.6934836635857553</v>
      </c>
      <c r="J582" s="16">
        <v>101.25995075451813</v>
      </c>
      <c r="K582" s="16">
        <v>101.25995075451813</v>
      </c>
      <c r="L582" s="50">
        <v>0.66884134515037574</v>
      </c>
      <c r="M582" s="16">
        <v>5.5E-2</v>
      </c>
      <c r="N582" s="16">
        <v>5.5E-2</v>
      </c>
      <c r="O582" s="16">
        <v>0.68743563511474581</v>
      </c>
      <c r="P582" s="16">
        <v>973.81</v>
      </c>
      <c r="Q582" s="16">
        <v>973.81</v>
      </c>
      <c r="R582" s="16">
        <v>0.94987836934136005</v>
      </c>
      <c r="S582" s="14">
        <v>2283.61</v>
      </c>
      <c r="T582" s="16">
        <v>0</v>
      </c>
    </row>
    <row r="583" spans="1:20" ht="18" customHeight="1">
      <c r="A583" s="41">
        <v>43118</v>
      </c>
      <c r="B583" s="16" t="s">
        <v>4</v>
      </c>
      <c r="C583" s="16">
        <v>24</v>
      </c>
      <c r="D583" s="16">
        <v>32</v>
      </c>
      <c r="E583" s="16">
        <v>757.03</v>
      </c>
      <c r="F583" s="16">
        <v>73.2</v>
      </c>
      <c r="G583" s="16">
        <v>974.69107519965473</v>
      </c>
      <c r="H583" s="16">
        <v>974.69107519965473</v>
      </c>
      <c r="I583" s="16">
        <v>1.6946885307102006</v>
      </c>
      <c r="J583" s="16">
        <v>99.76107519965484</v>
      </c>
      <c r="K583" s="16">
        <v>99.76107519965484</v>
      </c>
      <c r="L583" s="50">
        <v>0.66894110622557534</v>
      </c>
      <c r="M583" s="16">
        <v>5.5E-2</v>
      </c>
      <c r="N583" s="16">
        <v>5.5E-2</v>
      </c>
      <c r="O583" s="16">
        <v>0.68771163511474587</v>
      </c>
      <c r="P583" s="16">
        <v>874.93</v>
      </c>
      <c r="Q583" s="16">
        <v>874.93</v>
      </c>
      <c r="R583" s="16">
        <v>0.9507532993413601</v>
      </c>
      <c r="S583" s="14">
        <v>2285.7199999999998</v>
      </c>
      <c r="T583" s="16">
        <v>0</v>
      </c>
    </row>
    <row r="584" spans="1:20" ht="18" customHeight="1">
      <c r="A584" s="41">
        <v>43119</v>
      </c>
      <c r="B584" s="16" t="s">
        <v>4</v>
      </c>
      <c r="C584" s="16">
        <v>24</v>
      </c>
      <c r="D584" s="16">
        <v>32</v>
      </c>
      <c r="E584" s="16">
        <v>756.93</v>
      </c>
      <c r="F584" s="16">
        <v>72.959999999999994</v>
      </c>
      <c r="G584" s="16">
        <v>970.93753784229398</v>
      </c>
      <c r="H584" s="16">
        <v>970.93753784229398</v>
      </c>
      <c r="I584" s="16">
        <v>1.6958862371728434</v>
      </c>
      <c r="J584" s="16">
        <v>99.609537842294031</v>
      </c>
      <c r="K584" s="16">
        <v>99.609537842294046</v>
      </c>
      <c r="L584" s="50">
        <v>0.66904071576341761</v>
      </c>
      <c r="M584" s="16">
        <v>5.5E-2</v>
      </c>
      <c r="N584" s="16">
        <v>5.5E-2</v>
      </c>
      <c r="O584" s="16">
        <v>0.68797463511474588</v>
      </c>
      <c r="P584" s="16">
        <v>871.32799999999997</v>
      </c>
      <c r="Q584" s="16">
        <v>871.32799999999997</v>
      </c>
      <c r="R584" s="16">
        <v>0.95162462734136011</v>
      </c>
      <c r="S584" s="14">
        <v>2286.39</v>
      </c>
      <c r="T584" s="16">
        <v>0</v>
      </c>
    </row>
    <row r="585" spans="1:20" ht="18" customHeight="1">
      <c r="A585" s="41">
        <v>43120</v>
      </c>
      <c r="B585" s="16" t="s">
        <v>4</v>
      </c>
      <c r="C585" s="16">
        <v>24</v>
      </c>
      <c r="D585" s="16">
        <v>32</v>
      </c>
      <c r="E585" s="16">
        <v>754.22</v>
      </c>
      <c r="F585" s="16">
        <v>73.06</v>
      </c>
      <c r="G585" s="16">
        <v>981.52845491606661</v>
      </c>
      <c r="H585" s="16">
        <v>981.52845491606672</v>
      </c>
      <c r="I585" s="16">
        <v>1.6970941900899172</v>
      </c>
      <c r="J585" s="16">
        <v>99.837454916066548</v>
      </c>
      <c r="K585" s="16">
        <v>99.837454916066534</v>
      </c>
      <c r="L585" s="50">
        <v>0.66914055321833366</v>
      </c>
      <c r="M585" s="16">
        <v>5.5E-2</v>
      </c>
      <c r="N585" s="16">
        <v>5.5E-2</v>
      </c>
      <c r="O585" s="16">
        <v>0.68823863511474592</v>
      </c>
      <c r="P585" s="16">
        <v>881.69100000000003</v>
      </c>
      <c r="Q585" s="16">
        <v>881.69100000000014</v>
      </c>
      <c r="R585" s="16">
        <v>0.95250631834136013</v>
      </c>
      <c r="S585" s="14">
        <v>2284.31</v>
      </c>
      <c r="T585" s="16">
        <v>0</v>
      </c>
    </row>
    <row r="586" spans="1:20" ht="18" customHeight="1">
      <c r="A586" s="41">
        <v>43121</v>
      </c>
      <c r="B586" s="16" t="s">
        <v>4</v>
      </c>
      <c r="C586" s="16">
        <v>24</v>
      </c>
      <c r="D586" s="16">
        <v>32</v>
      </c>
      <c r="E586" s="16">
        <v>753.85</v>
      </c>
      <c r="F586" s="16">
        <v>73.17</v>
      </c>
      <c r="G586" s="16">
        <v>1060.7632330938179</v>
      </c>
      <c r="H586" s="16">
        <v>1060.7632330938179</v>
      </c>
      <c r="I586" s="16">
        <v>1.698381895868095</v>
      </c>
      <c r="J586" s="16">
        <v>116.48823309381802</v>
      </c>
      <c r="K586" s="16">
        <v>116.48823309381801</v>
      </c>
      <c r="L586" s="50">
        <v>0.6692570414514275</v>
      </c>
      <c r="M586" s="16">
        <v>5.5E-2</v>
      </c>
      <c r="N586" s="16">
        <v>5.5E-2</v>
      </c>
      <c r="O586" s="16">
        <v>0.68850563511474594</v>
      </c>
      <c r="P586" s="16">
        <v>944.27499999999998</v>
      </c>
      <c r="Q586" s="16">
        <v>944.27499999999998</v>
      </c>
      <c r="R586" s="16">
        <v>0.95345059334136018</v>
      </c>
      <c r="S586" s="14">
        <v>2284.34</v>
      </c>
      <c r="T586" s="16">
        <v>0</v>
      </c>
    </row>
    <row r="587" spans="1:20" ht="18" customHeight="1">
      <c r="A587" s="41">
        <v>43122</v>
      </c>
      <c r="B587" s="16" t="s">
        <v>4</v>
      </c>
      <c r="C587" s="16">
        <v>24</v>
      </c>
      <c r="D587" s="16">
        <v>32</v>
      </c>
      <c r="E587" s="16">
        <v>759.06</v>
      </c>
      <c r="F587" s="16">
        <v>73.069999999999993</v>
      </c>
      <c r="G587" s="16">
        <v>1062.3058737629283</v>
      </c>
      <c r="H587" s="16">
        <v>1062.3058737629283</v>
      </c>
      <c r="I587" s="16">
        <v>1.6997089935087639</v>
      </c>
      <c r="J587" s="16">
        <v>115.31687376292815</v>
      </c>
      <c r="K587" s="16">
        <v>115.31687376292815</v>
      </c>
      <c r="L587" s="50">
        <v>0.66937235832519049</v>
      </c>
      <c r="M587" s="16">
        <v>5.5E-2</v>
      </c>
      <c r="N587" s="16">
        <v>5.5E-2</v>
      </c>
      <c r="O587" s="16">
        <v>0.68881863511474595</v>
      </c>
      <c r="P587" s="16">
        <v>946.98900000000003</v>
      </c>
      <c r="Q587" s="16">
        <v>946.98900000000003</v>
      </c>
      <c r="R587" s="16">
        <v>0.95439758234136018</v>
      </c>
      <c r="S587" s="14">
        <v>2288.31</v>
      </c>
      <c r="T587" s="16">
        <v>0</v>
      </c>
    </row>
    <row r="588" spans="1:20" ht="18" customHeight="1">
      <c r="A588" s="41">
        <v>43123</v>
      </c>
      <c r="B588" s="16" t="s">
        <v>4</v>
      </c>
      <c r="C588" s="16">
        <v>24</v>
      </c>
      <c r="D588" s="16">
        <v>32</v>
      </c>
      <c r="E588" s="16">
        <v>764.44</v>
      </c>
      <c r="F588" s="16">
        <v>72.95</v>
      </c>
      <c r="G588" s="16">
        <v>984.66177090505084</v>
      </c>
      <c r="H588" s="16">
        <v>984.66177090505084</v>
      </c>
      <c r="I588" s="16">
        <v>1.700955784405906</v>
      </c>
      <c r="J588" s="16">
        <v>112.70377090505092</v>
      </c>
      <c r="K588" s="16">
        <v>112.70377090505092</v>
      </c>
      <c r="L588" s="50">
        <v>0.66948506209609548</v>
      </c>
      <c r="M588" s="16">
        <v>5.5E-2</v>
      </c>
      <c r="N588" s="16">
        <v>5.5E-2</v>
      </c>
      <c r="O588" s="16">
        <v>0.68915063511474595</v>
      </c>
      <c r="P588" s="16">
        <v>871.95799999999997</v>
      </c>
      <c r="Q588" s="16">
        <v>871.95799999999997</v>
      </c>
      <c r="R588" s="16">
        <v>0.95526954034136013</v>
      </c>
      <c r="S588" s="14">
        <v>2293.89</v>
      </c>
      <c r="T588" s="16">
        <v>0</v>
      </c>
    </row>
    <row r="589" spans="1:20" ht="18" customHeight="1">
      <c r="A589" s="41">
        <v>43124</v>
      </c>
      <c r="B589" s="16" t="s">
        <v>4</v>
      </c>
      <c r="C589" s="16">
        <v>24</v>
      </c>
      <c r="D589" s="16">
        <v>32</v>
      </c>
      <c r="E589" s="16">
        <v>768.65</v>
      </c>
      <c r="F589" s="16">
        <v>72.760000000000005</v>
      </c>
      <c r="G589" s="16">
        <v>977.00905029366777</v>
      </c>
      <c r="H589" s="16">
        <v>977.00905029366766</v>
      </c>
      <c r="I589" s="16">
        <v>1.7021889826852945</v>
      </c>
      <c r="J589" s="16">
        <v>112.45905029366781</v>
      </c>
      <c r="K589" s="16">
        <v>112.45905029366781</v>
      </c>
      <c r="L589" s="50">
        <v>0.66959752114638915</v>
      </c>
      <c r="M589" s="16">
        <v>5.5E-2</v>
      </c>
      <c r="N589" s="16">
        <v>5.5E-2</v>
      </c>
      <c r="O589" s="16">
        <v>0.68946763511474596</v>
      </c>
      <c r="P589" s="16">
        <v>864.55</v>
      </c>
      <c r="Q589" s="16">
        <v>864.54999999999984</v>
      </c>
      <c r="R589" s="16">
        <v>0.9561340903413601</v>
      </c>
      <c r="S589" s="14">
        <v>2299.84</v>
      </c>
      <c r="T589" s="16">
        <v>0</v>
      </c>
    </row>
    <row r="590" spans="1:20" ht="18" customHeight="1">
      <c r="A590" s="41">
        <v>43125</v>
      </c>
      <c r="B590" s="16" t="s">
        <v>4</v>
      </c>
      <c r="C590" s="16">
        <v>24</v>
      </c>
      <c r="D590" s="16">
        <v>32</v>
      </c>
      <c r="E590" s="16">
        <v>763.99</v>
      </c>
      <c r="F590" s="16">
        <v>72.989999999999995</v>
      </c>
      <c r="G590" s="16">
        <v>1013.7859383723361</v>
      </c>
      <c r="H590" s="16">
        <v>1013.7859383723361</v>
      </c>
      <c r="I590" s="16">
        <v>1.7034584015733731</v>
      </c>
      <c r="J590" s="16">
        <v>117.09193837233613</v>
      </c>
      <c r="K590" s="16">
        <v>117.09193837233613</v>
      </c>
      <c r="L590" s="50">
        <v>0.66971461308476143</v>
      </c>
      <c r="M590" s="16">
        <v>5.5E-2</v>
      </c>
      <c r="N590" s="16">
        <v>5.5E-2</v>
      </c>
      <c r="O590" s="16">
        <v>0.68977363511474599</v>
      </c>
      <c r="P590" s="16">
        <v>896.69399999999996</v>
      </c>
      <c r="Q590" s="16">
        <v>896.69399999999996</v>
      </c>
      <c r="R590" s="16">
        <v>0.95703078434136013</v>
      </c>
      <c r="S590" s="14">
        <v>2296.09</v>
      </c>
      <c r="T590" s="16">
        <v>0</v>
      </c>
    </row>
    <row r="591" spans="1:20" ht="18" customHeight="1">
      <c r="A591" s="41">
        <v>43126</v>
      </c>
      <c r="B591" s="16" t="s">
        <v>4</v>
      </c>
      <c r="C591" s="16">
        <v>24</v>
      </c>
      <c r="D591" s="16">
        <v>32</v>
      </c>
      <c r="E591" s="16">
        <v>761.3</v>
      </c>
      <c r="F591" s="16">
        <v>73.209999999999994</v>
      </c>
      <c r="G591" s="16">
        <v>1009.2174411572523</v>
      </c>
      <c r="H591" s="16">
        <v>1009.2174411572523</v>
      </c>
      <c r="I591" s="16">
        <v>1.7047337830761582</v>
      </c>
      <c r="J591" s="16">
        <v>116.83744115725234</v>
      </c>
      <c r="K591" s="16">
        <v>116.83744115725234</v>
      </c>
      <c r="L591" s="50">
        <v>0.66983145052591864</v>
      </c>
      <c r="M591" s="16">
        <v>5.5E-2</v>
      </c>
      <c r="N591" s="16">
        <v>5.5E-2</v>
      </c>
      <c r="O591" s="16">
        <v>0.69008963511474597</v>
      </c>
      <c r="P591" s="16">
        <v>892.38</v>
      </c>
      <c r="Q591" s="16">
        <v>892.38</v>
      </c>
      <c r="R591" s="16">
        <v>0.95792316434136016</v>
      </c>
      <c r="S591" s="14">
        <v>2289.75</v>
      </c>
      <c r="T591" s="16">
        <v>0</v>
      </c>
    </row>
    <row r="592" spans="1:20" ht="18" customHeight="1">
      <c r="A592" s="41">
        <v>43127</v>
      </c>
      <c r="B592" s="16" t="s">
        <v>4</v>
      </c>
      <c r="C592" s="16">
        <v>24</v>
      </c>
      <c r="D592" s="16">
        <v>32</v>
      </c>
      <c r="E592" s="16">
        <v>763.2</v>
      </c>
      <c r="F592" s="16">
        <v>73.27</v>
      </c>
      <c r="G592" s="16">
        <v>1019.0105018599457</v>
      </c>
      <c r="H592" s="16">
        <v>1019.0105018599457</v>
      </c>
      <c r="I592" s="16">
        <v>1.7060183791368608</v>
      </c>
      <c r="J592" s="16">
        <v>117.4885018599457</v>
      </c>
      <c r="K592" s="16">
        <v>117.4885018599457</v>
      </c>
      <c r="L592" s="50">
        <v>0.66994893902777863</v>
      </c>
      <c r="M592" s="16">
        <v>5.5E-2</v>
      </c>
      <c r="N592" s="16">
        <v>5.5E-2</v>
      </c>
      <c r="O592" s="16">
        <v>0.69040563511474595</v>
      </c>
      <c r="P592" s="16">
        <v>901.52200000000005</v>
      </c>
      <c r="Q592" s="16">
        <v>901.52200000000005</v>
      </c>
      <c r="R592" s="16">
        <v>0.9588246863413602</v>
      </c>
      <c r="S592" s="14">
        <v>2290.46</v>
      </c>
      <c r="T592" s="16">
        <v>0</v>
      </c>
    </row>
    <row r="593" spans="1:20" ht="18" customHeight="1">
      <c r="A593" s="41">
        <v>43128</v>
      </c>
      <c r="B593" s="16" t="s">
        <v>4</v>
      </c>
      <c r="C593" s="16">
        <v>24</v>
      </c>
      <c r="D593" s="16">
        <v>32</v>
      </c>
      <c r="E593" s="16">
        <v>768.72</v>
      </c>
      <c r="F593" s="16">
        <v>73.27</v>
      </c>
      <c r="G593" s="16">
        <v>976.35255678037208</v>
      </c>
      <c r="H593" s="16">
        <v>976.35255678037197</v>
      </c>
      <c r="I593" s="16">
        <v>1.7072617971917812</v>
      </c>
      <c r="J593" s="16">
        <v>90.199556780372092</v>
      </c>
      <c r="K593" s="16">
        <v>90.199556780372106</v>
      </c>
      <c r="L593" s="50">
        <v>0.67003913858455899</v>
      </c>
      <c r="M593" s="16">
        <v>5.5E-2</v>
      </c>
      <c r="N593" s="16">
        <v>5.5E-2</v>
      </c>
      <c r="O593" s="16">
        <v>0.69072863511474591</v>
      </c>
      <c r="P593" s="16">
        <v>886.15300000000002</v>
      </c>
      <c r="Q593" s="16">
        <v>886.15299999999991</v>
      </c>
      <c r="R593" s="16">
        <v>0.95971083934136014</v>
      </c>
      <c r="S593" s="14">
        <v>2293.59</v>
      </c>
      <c r="T593" s="16">
        <v>0</v>
      </c>
    </row>
    <row r="594" spans="1:20" ht="18" customHeight="1">
      <c r="A594" s="41">
        <v>43129</v>
      </c>
      <c r="B594" s="16" t="s">
        <v>4</v>
      </c>
      <c r="C594" s="16">
        <v>24</v>
      </c>
      <c r="D594" s="16">
        <v>32</v>
      </c>
      <c r="E594" s="16">
        <v>774.84</v>
      </c>
      <c r="F594" s="16">
        <v>73.180000000000007</v>
      </c>
      <c r="G594" s="16">
        <v>971.0782644698736</v>
      </c>
      <c r="H594" s="16">
        <v>971.0782644698736</v>
      </c>
      <c r="I594" s="16">
        <v>1.7084379098994706</v>
      </c>
      <c r="J594" s="16">
        <v>90.089264469873598</v>
      </c>
      <c r="K594" s="16">
        <v>90.089264469873612</v>
      </c>
      <c r="L594" s="50">
        <v>0.67012922784902884</v>
      </c>
      <c r="M594" s="16">
        <v>5.5E-2</v>
      </c>
      <c r="N594" s="16">
        <v>5.5E-2</v>
      </c>
      <c r="O594" s="16">
        <v>0.69097963511474592</v>
      </c>
      <c r="P594" s="16">
        <v>880.98900000000003</v>
      </c>
      <c r="Q594" s="16">
        <v>880.98900000000003</v>
      </c>
      <c r="R594" s="16">
        <v>0.96059182834136014</v>
      </c>
      <c r="S594" s="14">
        <v>2298.16</v>
      </c>
      <c r="T594" s="16">
        <v>0</v>
      </c>
    </row>
    <row r="595" spans="1:20" ht="18" customHeight="1">
      <c r="A595" s="41">
        <v>43130</v>
      </c>
      <c r="B595" s="16" t="s">
        <v>4</v>
      </c>
      <c r="C595" s="16">
        <v>24</v>
      </c>
      <c r="D595" s="16">
        <v>32</v>
      </c>
      <c r="E595" s="16">
        <v>776.43</v>
      </c>
      <c r="F595" s="16">
        <v>73.05</v>
      </c>
      <c r="G595" s="16">
        <v>944.17052203303297</v>
      </c>
      <c r="H595" s="16">
        <v>944.17052203303297</v>
      </c>
      <c r="I595" s="16">
        <v>1.7095868641570338</v>
      </c>
      <c r="J595" s="16">
        <v>87.944522033032953</v>
      </c>
      <c r="K595" s="16">
        <v>87.944522033032953</v>
      </c>
      <c r="L595" s="50">
        <v>0.67021717237106182</v>
      </c>
      <c r="M595" s="16">
        <v>5.5E-2</v>
      </c>
      <c r="N595" s="16">
        <v>5.5E-2</v>
      </c>
      <c r="O595" s="16">
        <v>0.6912416351147459</v>
      </c>
      <c r="P595" s="16">
        <v>856.226</v>
      </c>
      <c r="Q595" s="16">
        <v>856.226</v>
      </c>
      <c r="R595" s="16">
        <v>0.96144805434136016</v>
      </c>
      <c r="S595" s="14">
        <v>2300.71</v>
      </c>
      <c r="T595" s="16">
        <v>0</v>
      </c>
    </row>
    <row r="596" spans="1:20" ht="18" customHeight="1">
      <c r="A596" s="41">
        <v>43131</v>
      </c>
      <c r="B596" s="16" t="s">
        <v>4</v>
      </c>
      <c r="C596" s="16">
        <v>24</v>
      </c>
      <c r="D596" s="16">
        <v>32</v>
      </c>
      <c r="E596" s="16">
        <v>772.53</v>
      </c>
      <c r="F596" s="16">
        <v>73.03</v>
      </c>
      <c r="G596" s="16">
        <v>877.12178326470894</v>
      </c>
      <c r="H596" s="16">
        <v>877.12178326470894</v>
      </c>
      <c r="I596" s="16">
        <v>1.7106638944182653</v>
      </c>
      <c r="J596" s="16">
        <v>80.911783264708887</v>
      </c>
      <c r="K596" s="16">
        <v>80.911783264708887</v>
      </c>
      <c r="L596" s="50">
        <v>0.67029808415432657</v>
      </c>
      <c r="M596" s="16">
        <v>5.5E-2</v>
      </c>
      <c r="N596" s="16">
        <v>5.5E-2</v>
      </c>
      <c r="O596" s="16">
        <v>0.69148763511474587</v>
      </c>
      <c r="P596" s="16">
        <v>796.21</v>
      </c>
      <c r="Q596" s="16">
        <v>796.21</v>
      </c>
      <c r="R596" s="16">
        <v>0.96224426434136012</v>
      </c>
      <c r="S596" s="14">
        <v>2299.83</v>
      </c>
      <c r="T596" s="16">
        <v>0</v>
      </c>
    </row>
    <row r="597" spans="1:20" ht="18" customHeight="1">
      <c r="A597" s="41">
        <v>43132</v>
      </c>
      <c r="B597" s="16" t="s">
        <v>4</v>
      </c>
      <c r="C597" s="16">
        <v>24</v>
      </c>
      <c r="D597" s="16">
        <v>32</v>
      </c>
      <c r="E597" s="16">
        <v>773.38</v>
      </c>
      <c r="F597" s="16">
        <v>72.86</v>
      </c>
      <c r="G597" s="16">
        <v>896.23396141027888</v>
      </c>
      <c r="H597" s="16">
        <v>896.23396141027877</v>
      </c>
      <c r="I597" s="16">
        <v>1.711744050596411</v>
      </c>
      <c r="J597" s="16">
        <v>82.897961410278839</v>
      </c>
      <c r="K597" s="16">
        <v>82.897961410278839</v>
      </c>
      <c r="L597" s="50">
        <v>0.67038098211573682</v>
      </c>
      <c r="M597" s="16">
        <v>5.5E-2</v>
      </c>
      <c r="N597" s="16">
        <v>5.5E-2</v>
      </c>
      <c r="O597" s="16">
        <v>0.69173463511474587</v>
      </c>
      <c r="P597" s="16">
        <v>813.33600000000001</v>
      </c>
      <c r="Q597" s="16">
        <v>813.3359999999999</v>
      </c>
      <c r="R597" s="16">
        <v>0.96305760034136012</v>
      </c>
      <c r="S597" s="14">
        <v>2303.52</v>
      </c>
      <c r="T597" s="16">
        <v>0</v>
      </c>
    </row>
    <row r="598" spans="1:20" ht="18" customHeight="1">
      <c r="A598" s="41">
        <v>43133</v>
      </c>
      <c r="B598" s="16" t="s">
        <v>4</v>
      </c>
      <c r="C598" s="16">
        <v>24</v>
      </c>
      <c r="D598" s="16">
        <v>32</v>
      </c>
      <c r="E598" s="16">
        <v>772.68</v>
      </c>
      <c r="F598" s="16">
        <v>72.81</v>
      </c>
      <c r="G598" s="16">
        <v>888.78585051579034</v>
      </c>
      <c r="H598" s="16">
        <v>888.78585051579034</v>
      </c>
      <c r="I598" s="16">
        <v>1.7128212734855166</v>
      </c>
      <c r="J598" s="16">
        <v>82.66485051579032</v>
      </c>
      <c r="K598" s="16">
        <v>82.66485051579032</v>
      </c>
      <c r="L598" s="50">
        <v>0.6704636469662526</v>
      </c>
      <c r="M598" s="16">
        <v>5.5E-2</v>
      </c>
      <c r="N598" s="16">
        <v>5.5E-2</v>
      </c>
      <c r="O598" s="16">
        <v>0.69198263511474589</v>
      </c>
      <c r="P598" s="16">
        <v>806.12099999999998</v>
      </c>
      <c r="Q598" s="16">
        <v>806.12099999999998</v>
      </c>
      <c r="R598" s="16">
        <v>0.96386372134136011</v>
      </c>
      <c r="S598" s="14">
        <v>2304.86</v>
      </c>
      <c r="T598" s="16">
        <v>0</v>
      </c>
    </row>
    <row r="599" spans="1:20" ht="18" customHeight="1">
      <c r="A599" s="41">
        <v>43134</v>
      </c>
      <c r="B599" s="16" t="s">
        <v>4</v>
      </c>
      <c r="C599" s="16">
        <v>24</v>
      </c>
      <c r="D599" s="16">
        <v>32</v>
      </c>
      <c r="E599" s="16">
        <v>773.89</v>
      </c>
      <c r="F599" s="16">
        <v>72.819999999999993</v>
      </c>
      <c r="G599" s="16">
        <v>900.57715155497021</v>
      </c>
      <c r="H599" s="16">
        <v>900.57715155497033</v>
      </c>
      <c r="I599" s="16">
        <v>1.7139097577865556</v>
      </c>
      <c r="J599" s="16">
        <v>82.471151554970234</v>
      </c>
      <c r="K599" s="16">
        <v>82.471151554970234</v>
      </c>
      <c r="L599" s="50">
        <v>0.67054611811780762</v>
      </c>
      <c r="M599" s="16">
        <v>5.5E-2</v>
      </c>
      <c r="N599" s="16">
        <v>5.5E-2</v>
      </c>
      <c r="O599" s="16">
        <v>0.6922376351147459</v>
      </c>
      <c r="P599" s="16">
        <v>818.10599999999999</v>
      </c>
      <c r="Q599" s="16">
        <v>818.10600000000011</v>
      </c>
      <c r="R599" s="16">
        <v>0.9646818273413601</v>
      </c>
      <c r="S599" s="14">
        <v>2304.29</v>
      </c>
      <c r="T599" s="16">
        <v>0</v>
      </c>
    </row>
    <row r="600" spans="1:20" ht="18" customHeight="1">
      <c r="A600" s="41">
        <v>43135</v>
      </c>
      <c r="B600" s="16" t="s">
        <v>4</v>
      </c>
      <c r="C600" s="16">
        <v>24</v>
      </c>
      <c r="D600" s="16">
        <v>32</v>
      </c>
      <c r="E600" s="16">
        <v>771.57</v>
      </c>
      <c r="F600" s="16">
        <v>72.900000000000006</v>
      </c>
      <c r="G600" s="16">
        <v>948.23918387630999</v>
      </c>
      <c r="H600" s="16">
        <v>948.23918387630999</v>
      </c>
      <c r="I600" s="16">
        <v>1.715045463818877</v>
      </c>
      <c r="J600" s="16">
        <v>74.800183876309987</v>
      </c>
      <c r="K600" s="16">
        <v>74.800183876309987</v>
      </c>
      <c r="L600" s="50">
        <v>0.67062091830168391</v>
      </c>
      <c r="M600" s="16">
        <v>5.5E-2</v>
      </c>
      <c r="N600" s="16">
        <v>5.5E-2</v>
      </c>
      <c r="O600" s="16">
        <v>0.69249763511474594</v>
      </c>
      <c r="P600" s="16">
        <v>873.43899999999996</v>
      </c>
      <c r="Q600" s="16">
        <v>873.43899999999996</v>
      </c>
      <c r="R600" s="16">
        <v>0.96555526634136013</v>
      </c>
      <c r="S600" s="14">
        <v>2301.9499999999998</v>
      </c>
      <c r="T600" s="16">
        <v>0</v>
      </c>
    </row>
    <row r="601" spans="1:20" ht="18" customHeight="1">
      <c r="A601" s="41">
        <v>43136</v>
      </c>
      <c r="B601" s="16" t="s">
        <v>4</v>
      </c>
      <c r="C601" s="16">
        <v>24</v>
      </c>
      <c r="D601" s="16">
        <v>32</v>
      </c>
      <c r="E601" s="16">
        <v>770.2</v>
      </c>
      <c r="F601" s="16">
        <v>73.03</v>
      </c>
      <c r="G601" s="16">
        <v>951.5968622209183</v>
      </c>
      <c r="H601" s="16">
        <v>951.59686222091841</v>
      </c>
      <c r="I601" s="16">
        <v>1.7161670904972217</v>
      </c>
      <c r="J601" s="16">
        <v>75.396862220918209</v>
      </c>
      <c r="K601" s="16">
        <v>75.396862220918209</v>
      </c>
      <c r="L601" s="50">
        <v>0.67069631516390482</v>
      </c>
      <c r="M601" s="16">
        <v>5.5E-2</v>
      </c>
      <c r="N601" s="16">
        <v>5.5E-2</v>
      </c>
      <c r="O601" s="16">
        <v>0.69273363511474595</v>
      </c>
      <c r="P601" s="16">
        <v>876.2</v>
      </c>
      <c r="Q601" s="16">
        <v>876.20000000000016</v>
      </c>
      <c r="R601" s="16">
        <v>0.96643146634136012</v>
      </c>
      <c r="S601" s="14">
        <v>2298.7600000000002</v>
      </c>
      <c r="T601" s="16">
        <v>0</v>
      </c>
    </row>
    <row r="602" spans="1:20" ht="18" customHeight="1">
      <c r="A602" s="41">
        <v>43137</v>
      </c>
      <c r="B602" s="16" t="s">
        <v>4</v>
      </c>
      <c r="C602" s="16">
        <v>24</v>
      </c>
      <c r="D602" s="16">
        <v>32</v>
      </c>
      <c r="E602" s="16">
        <v>772.7</v>
      </c>
      <c r="F602" s="16">
        <v>72.790000000000006</v>
      </c>
      <c r="G602" s="16">
        <v>968.7220084915125</v>
      </c>
      <c r="H602" s="16">
        <v>968.7220084915125</v>
      </c>
      <c r="I602" s="16">
        <v>1.7173071986434922</v>
      </c>
      <c r="J602" s="16">
        <v>75.798008491512476</v>
      </c>
      <c r="K602" s="16">
        <v>75.798008491512476</v>
      </c>
      <c r="L602" s="50">
        <v>0.67077211317239638</v>
      </c>
      <c r="M602" s="16">
        <v>5.5E-2</v>
      </c>
      <c r="N602" s="16">
        <v>5.5E-2</v>
      </c>
      <c r="O602" s="16">
        <v>0.69297763511474597</v>
      </c>
      <c r="P602" s="16">
        <v>892.92399999999998</v>
      </c>
      <c r="Q602" s="16">
        <v>892.92399999999998</v>
      </c>
      <c r="R602" s="16">
        <v>0.96732439034136009</v>
      </c>
      <c r="S602" s="14">
        <v>2304.5100000000002</v>
      </c>
      <c r="T602" s="16">
        <v>0</v>
      </c>
    </row>
    <row r="603" spans="1:20" ht="18" customHeight="1">
      <c r="A603" s="41">
        <v>43138</v>
      </c>
      <c r="B603" s="16" t="s">
        <v>4</v>
      </c>
      <c r="C603" s="16">
        <v>24</v>
      </c>
      <c r="D603" s="16">
        <v>32</v>
      </c>
      <c r="E603" s="16">
        <v>772.84</v>
      </c>
      <c r="F603" s="16">
        <v>72.709999999999994</v>
      </c>
      <c r="G603" s="16">
        <v>930.6975170136476</v>
      </c>
      <c r="H603" s="16">
        <v>930.6975170136476</v>
      </c>
      <c r="I603" s="16">
        <v>1.7184101941520142</v>
      </c>
      <c r="J603" s="16">
        <v>71.563517013647612</v>
      </c>
      <c r="K603" s="16">
        <v>71.563517013647612</v>
      </c>
      <c r="L603" s="50">
        <v>0.67084367668941003</v>
      </c>
      <c r="M603" s="16">
        <v>5.5E-2</v>
      </c>
      <c r="N603" s="16">
        <v>5.5E-2</v>
      </c>
      <c r="O603" s="16">
        <v>0.69321263511474596</v>
      </c>
      <c r="P603" s="16">
        <v>859.13400000000001</v>
      </c>
      <c r="Q603" s="16">
        <v>859.13400000000001</v>
      </c>
      <c r="R603" s="16">
        <v>0.96818352434136012</v>
      </c>
      <c r="S603" s="14">
        <v>2309.02</v>
      </c>
      <c r="T603" s="16">
        <v>0</v>
      </c>
    </row>
    <row r="604" spans="1:20" ht="18" customHeight="1">
      <c r="A604" s="41">
        <v>43139</v>
      </c>
      <c r="B604" s="16" t="s">
        <v>4</v>
      </c>
      <c r="C604" s="16">
        <v>24</v>
      </c>
      <c r="D604" s="16">
        <v>32</v>
      </c>
      <c r="E604" s="16">
        <v>773.95</v>
      </c>
      <c r="F604" s="16">
        <v>72.61</v>
      </c>
      <c r="G604" s="16">
        <v>950.25297701461329</v>
      </c>
      <c r="H604" s="16">
        <v>950.25297701461329</v>
      </c>
      <c r="I604" s="16">
        <v>1.7195231196120153</v>
      </c>
      <c r="J604" s="16">
        <v>71.433977014613362</v>
      </c>
      <c r="K604" s="16">
        <v>71.433977014613362</v>
      </c>
      <c r="L604" s="50">
        <v>0.67091511066642462</v>
      </c>
      <c r="M604" s="16">
        <v>5.5E-2</v>
      </c>
      <c r="N604" s="16">
        <v>5.5E-2</v>
      </c>
      <c r="O604" s="16">
        <v>0.69345663511474598</v>
      </c>
      <c r="P604" s="16">
        <v>878.81899999999996</v>
      </c>
      <c r="Q604" s="16">
        <v>878.81899999999996</v>
      </c>
      <c r="R604" s="16">
        <v>0.9690623433413601</v>
      </c>
      <c r="S604" s="14">
        <v>2312.4699999999998</v>
      </c>
      <c r="T604" s="16">
        <v>0</v>
      </c>
    </row>
    <row r="605" spans="1:20" ht="18" customHeight="1">
      <c r="A605" s="41">
        <v>43140</v>
      </c>
      <c r="B605" s="16" t="s">
        <v>4</v>
      </c>
      <c r="C605" s="16">
        <v>24</v>
      </c>
      <c r="D605" s="16">
        <v>32</v>
      </c>
      <c r="E605" s="16">
        <v>773.05</v>
      </c>
      <c r="F605" s="16">
        <v>72.62</v>
      </c>
      <c r="G605" s="16">
        <v>945.6666933770008</v>
      </c>
      <c r="H605" s="16">
        <v>945.66669337700091</v>
      </c>
      <c r="I605" s="16">
        <v>1.7206311643283776</v>
      </c>
      <c r="J605" s="16">
        <v>72.176693377000774</v>
      </c>
      <c r="K605" s="16">
        <v>72.176693377000774</v>
      </c>
      <c r="L605" s="50">
        <v>0.67098728735980162</v>
      </c>
      <c r="M605" s="16">
        <v>5.5E-2</v>
      </c>
      <c r="N605" s="16">
        <v>5.5E-2</v>
      </c>
      <c r="O605" s="16">
        <v>0.69367663511474598</v>
      </c>
      <c r="P605" s="16">
        <v>873.49</v>
      </c>
      <c r="Q605" s="16">
        <v>873.49000000000012</v>
      </c>
      <c r="R605" s="16">
        <v>0.96993583334136013</v>
      </c>
      <c r="S605" s="14">
        <v>2314.2800000000002</v>
      </c>
      <c r="T605" s="16">
        <v>0</v>
      </c>
    </row>
    <row r="606" spans="1:20" ht="18" customHeight="1">
      <c r="A606" s="41">
        <v>43141</v>
      </c>
      <c r="B606" s="16" t="s">
        <v>4</v>
      </c>
      <c r="C606" s="16">
        <v>24</v>
      </c>
      <c r="D606" s="16">
        <v>32</v>
      </c>
      <c r="E606" s="16">
        <v>774</v>
      </c>
      <c r="F606" s="16">
        <v>72.62</v>
      </c>
      <c r="G606" s="16">
        <v>921.17669228685418</v>
      </c>
      <c r="H606" s="16">
        <v>921.17669228685418</v>
      </c>
      <c r="I606" s="16">
        <v>1.7217164073272875</v>
      </c>
      <c r="J606" s="16">
        <v>72.879692286854095</v>
      </c>
      <c r="K606" s="16">
        <v>72.879692286854095</v>
      </c>
      <c r="L606" s="50">
        <v>0.67106016705208849</v>
      </c>
      <c r="M606" s="16">
        <v>5.5E-2</v>
      </c>
      <c r="N606" s="16">
        <v>5.5E-2</v>
      </c>
      <c r="O606" s="16">
        <v>0.69389063511474602</v>
      </c>
      <c r="P606" s="16">
        <v>848.29700000000003</v>
      </c>
      <c r="Q606" s="16">
        <v>848.29700000000003</v>
      </c>
      <c r="R606" s="16">
        <v>0.97078413034136013</v>
      </c>
      <c r="S606" s="14">
        <v>2316.5700000000002</v>
      </c>
      <c r="T606" s="16">
        <v>0</v>
      </c>
    </row>
    <row r="607" spans="1:20" ht="18" customHeight="1">
      <c r="A607" s="41">
        <v>43142</v>
      </c>
      <c r="B607" s="16" t="s">
        <v>4</v>
      </c>
      <c r="C607" s="16">
        <v>24</v>
      </c>
      <c r="D607" s="16">
        <v>32</v>
      </c>
      <c r="E607" s="16">
        <v>772.7</v>
      </c>
      <c r="F607" s="16">
        <v>72.62</v>
      </c>
      <c r="G607" s="16">
        <v>846.53617801248402</v>
      </c>
      <c r="H607" s="16">
        <v>846.53617801248402</v>
      </c>
      <c r="I607" s="16">
        <v>1.7227286078130133</v>
      </c>
      <c r="J607" s="16">
        <v>70.454178012484022</v>
      </c>
      <c r="K607" s="16">
        <v>70.454178012484022</v>
      </c>
      <c r="L607" s="50">
        <v>0.67113062123010092</v>
      </c>
      <c r="M607" s="16">
        <v>5.5E-2</v>
      </c>
      <c r="N607" s="16">
        <v>5.5E-2</v>
      </c>
      <c r="O607" s="16">
        <v>0.69411663511474597</v>
      </c>
      <c r="P607" s="16">
        <v>776.08199999999999</v>
      </c>
      <c r="Q607" s="16">
        <v>776.08199999999999</v>
      </c>
      <c r="R607" s="16">
        <v>0.97156021234136014</v>
      </c>
      <c r="S607" s="14">
        <v>2316.4499999999998</v>
      </c>
      <c r="T607" s="16">
        <v>0</v>
      </c>
    </row>
    <row r="608" spans="1:20" ht="18" customHeight="1">
      <c r="A608" s="41">
        <v>43143</v>
      </c>
      <c r="B608" s="16" t="s">
        <v>4</v>
      </c>
      <c r="C608" s="16">
        <v>24</v>
      </c>
      <c r="D608" s="16">
        <v>32</v>
      </c>
      <c r="E608" s="16">
        <v>772.46</v>
      </c>
      <c r="F608" s="16">
        <v>72.53</v>
      </c>
      <c r="G608" s="16">
        <v>864.8296080955854</v>
      </c>
      <c r="H608" s="16">
        <v>864.8296080955854</v>
      </c>
      <c r="I608" s="16">
        <v>1.7237535882430963</v>
      </c>
      <c r="J608" s="16">
        <v>71.961608095585404</v>
      </c>
      <c r="K608" s="16">
        <v>71.961608095585404</v>
      </c>
      <c r="L608" s="50">
        <v>0.67120258283819656</v>
      </c>
      <c r="M608" s="16">
        <v>5.5E-2</v>
      </c>
      <c r="N608" s="16">
        <v>5.5E-2</v>
      </c>
      <c r="O608" s="16">
        <v>0.69433963511474595</v>
      </c>
      <c r="P608" s="16">
        <v>792.86800000000005</v>
      </c>
      <c r="Q608" s="16">
        <v>792.86800000000005</v>
      </c>
      <c r="R608" s="16">
        <v>0.97235308034136014</v>
      </c>
      <c r="S608" s="14">
        <v>2316.2600000000002</v>
      </c>
      <c r="T608" s="16">
        <v>0</v>
      </c>
    </row>
    <row r="609" spans="1:20" ht="18" customHeight="1">
      <c r="A609" s="41">
        <v>43144</v>
      </c>
      <c r="B609" s="16" t="s">
        <v>4</v>
      </c>
      <c r="C609" s="16">
        <v>24</v>
      </c>
      <c r="D609" s="16">
        <v>32</v>
      </c>
      <c r="E609" s="16">
        <v>772.27</v>
      </c>
      <c r="F609" s="16">
        <v>72.459999999999994</v>
      </c>
      <c r="G609" s="16">
        <v>888.22143184382332</v>
      </c>
      <c r="H609" s="16">
        <v>888.22143184382332</v>
      </c>
      <c r="I609" s="16">
        <v>1.7248053870668445</v>
      </c>
      <c r="J609" s="16">
        <v>69.03443184382327</v>
      </c>
      <c r="K609" s="16">
        <v>69.03443184382327</v>
      </c>
      <c r="L609" s="50">
        <v>0.67127161727004037</v>
      </c>
      <c r="M609" s="16">
        <v>5.5E-2</v>
      </c>
      <c r="N609" s="16">
        <v>5.5E-2</v>
      </c>
      <c r="O609" s="16">
        <v>0.69456663511474592</v>
      </c>
      <c r="P609" s="16">
        <v>819.18700000000001</v>
      </c>
      <c r="Q609" s="16">
        <v>819.18700000000001</v>
      </c>
      <c r="R609" s="16">
        <v>0.9731722673413602</v>
      </c>
      <c r="S609" s="14">
        <v>2317.75</v>
      </c>
      <c r="T609" s="16">
        <v>0</v>
      </c>
    </row>
    <row r="610" spans="1:20" ht="18" customHeight="1">
      <c r="A610" s="41">
        <v>43145</v>
      </c>
      <c r="B610" s="16" t="s">
        <v>4</v>
      </c>
      <c r="C610" s="16">
        <v>24</v>
      </c>
      <c r="D610" s="16">
        <v>32</v>
      </c>
      <c r="E610" s="16">
        <v>772.38</v>
      </c>
      <c r="F610" s="16">
        <v>72.430000000000007</v>
      </c>
      <c r="G610" s="16">
        <v>891.11610335355783</v>
      </c>
      <c r="H610" s="16">
        <v>891.11610335355783</v>
      </c>
      <c r="I610" s="16">
        <v>1.7258534267383543</v>
      </c>
      <c r="J610" s="16">
        <v>68.99410335355789</v>
      </c>
      <c r="K610" s="16">
        <v>68.99410335355789</v>
      </c>
      <c r="L610" s="50">
        <v>0.67134061137339396</v>
      </c>
      <c r="M610" s="16">
        <v>5.5E-2</v>
      </c>
      <c r="N610" s="16">
        <v>5.5E-2</v>
      </c>
      <c r="O610" s="16">
        <v>0.69478463511474597</v>
      </c>
      <c r="P610" s="16">
        <v>822.12199999999996</v>
      </c>
      <c r="Q610" s="16">
        <v>822.12199999999996</v>
      </c>
      <c r="R610" s="16">
        <v>0.97399438934136018</v>
      </c>
      <c r="S610" s="14">
        <v>2320.34</v>
      </c>
      <c r="T610" s="16">
        <v>0</v>
      </c>
    </row>
    <row r="611" spans="1:20" ht="18" customHeight="1">
      <c r="A611" s="41">
        <v>43146</v>
      </c>
      <c r="B611" s="16" t="s">
        <v>4</v>
      </c>
      <c r="C611" s="16">
        <v>24</v>
      </c>
      <c r="D611" s="16">
        <v>32</v>
      </c>
      <c r="E611" s="16">
        <v>772.28</v>
      </c>
      <c r="F611" s="16">
        <v>72.52</v>
      </c>
      <c r="G611" s="16">
        <v>883.99866632399187</v>
      </c>
      <c r="H611" s="16">
        <v>883.99866632399187</v>
      </c>
      <c r="I611" s="16">
        <v>1.7268942573013248</v>
      </c>
      <c r="J611" s="16">
        <v>69.163666323991876</v>
      </c>
      <c r="K611" s="16">
        <v>69.163666323991876</v>
      </c>
      <c r="L611" s="50">
        <v>0.67140977503971799</v>
      </c>
      <c r="M611" s="16">
        <v>5.5E-2</v>
      </c>
      <c r="N611" s="16">
        <v>5.5E-2</v>
      </c>
      <c r="O611" s="16">
        <v>0.69499163511474593</v>
      </c>
      <c r="P611" s="16">
        <v>814.83500000000004</v>
      </c>
      <c r="Q611" s="16">
        <v>814.83500000000004</v>
      </c>
      <c r="R611" s="16">
        <v>0.97480922434136019</v>
      </c>
      <c r="S611" s="14">
        <v>2320.66</v>
      </c>
      <c r="T611" s="16">
        <v>0</v>
      </c>
    </row>
    <row r="612" spans="1:20" ht="18" customHeight="1">
      <c r="A612" s="41">
        <v>43147</v>
      </c>
      <c r="B612" s="16" t="s">
        <v>4</v>
      </c>
      <c r="C612" s="16">
        <v>24</v>
      </c>
      <c r="D612" s="16">
        <v>32</v>
      </c>
      <c r="E612" s="16">
        <v>770.97</v>
      </c>
      <c r="F612" s="16">
        <v>72.62</v>
      </c>
      <c r="G612" s="16">
        <v>902.27848151844285</v>
      </c>
      <c r="H612" s="16">
        <v>902.27848151844285</v>
      </c>
      <c r="I612" s="16">
        <v>1.7279537531165192</v>
      </c>
      <c r="J612" s="16">
        <v>68.389481518442835</v>
      </c>
      <c r="K612" s="16">
        <v>68.389481518442835</v>
      </c>
      <c r="L612" s="50">
        <v>0.67147816452123643</v>
      </c>
      <c r="M612" s="16">
        <v>5.5E-2</v>
      </c>
      <c r="N612" s="16">
        <v>5.5E-2</v>
      </c>
      <c r="O612" s="16">
        <v>0.69519263511474594</v>
      </c>
      <c r="P612" s="16">
        <v>833.88900000000001</v>
      </c>
      <c r="Q612" s="16">
        <v>833.88900000000001</v>
      </c>
      <c r="R612" s="16">
        <v>0.97564311334136022</v>
      </c>
      <c r="S612" s="14">
        <v>2322.0700000000002</v>
      </c>
      <c r="T612" s="16">
        <v>0</v>
      </c>
    </row>
    <row r="613" spans="1:20" ht="18" customHeight="1">
      <c r="A613" s="41">
        <v>43148</v>
      </c>
      <c r="B613" s="16" t="s">
        <v>4</v>
      </c>
      <c r="C613" s="16">
        <v>24</v>
      </c>
      <c r="D613" s="16">
        <v>32</v>
      </c>
      <c r="E613" s="16">
        <v>771.17</v>
      </c>
      <c r="F613" s="16">
        <v>72.47</v>
      </c>
      <c r="G613" s="16">
        <v>906.44348783614089</v>
      </c>
      <c r="H613" s="16">
        <v>906.44348783614078</v>
      </c>
      <c r="I613" s="16">
        <v>1.7290156541228368</v>
      </c>
      <c r="J613" s="16">
        <v>68.799487836140869</v>
      </c>
      <c r="K613" s="16">
        <v>68.799487836140869</v>
      </c>
      <c r="L613" s="50">
        <v>0.67154696400907254</v>
      </c>
      <c r="M613" s="16">
        <v>5.5E-2</v>
      </c>
      <c r="N613" s="16">
        <v>5.5E-2</v>
      </c>
      <c r="O613" s="16">
        <v>0.69538963511474594</v>
      </c>
      <c r="P613" s="16">
        <v>837.64400000000001</v>
      </c>
      <c r="Q613" s="16">
        <v>837.64399999999989</v>
      </c>
      <c r="R613" s="16">
        <v>0.97648075734136019</v>
      </c>
      <c r="S613" s="14">
        <v>2323.94</v>
      </c>
      <c r="T613" s="16">
        <v>0</v>
      </c>
    </row>
    <row r="614" spans="1:20" ht="18" customHeight="1">
      <c r="A614" s="41">
        <v>43149</v>
      </c>
      <c r="B614" s="16" t="s">
        <v>4</v>
      </c>
      <c r="C614" s="16">
        <v>24</v>
      </c>
      <c r="D614" s="16">
        <v>32</v>
      </c>
      <c r="E614" s="16">
        <v>770.39</v>
      </c>
      <c r="F614" s="16">
        <v>72.41</v>
      </c>
      <c r="G614" s="16">
        <v>895.72432468115494</v>
      </c>
      <c r="H614" s="16">
        <v>895.72432468115494</v>
      </c>
      <c r="I614" s="16">
        <v>1.7300677679596819</v>
      </c>
      <c r="J614" s="16">
        <v>68.076324681154858</v>
      </c>
      <c r="K614" s="16">
        <v>68.076324681154858</v>
      </c>
      <c r="L614" s="50">
        <v>0.67161504033375374</v>
      </c>
      <c r="M614" s="16">
        <v>5.5E-2</v>
      </c>
      <c r="N614" s="16">
        <v>5.5E-2</v>
      </c>
      <c r="O614" s="16">
        <v>0.6955966351147459</v>
      </c>
      <c r="P614" s="16">
        <v>827.64800000000002</v>
      </c>
      <c r="Q614" s="16">
        <v>827.64800000000002</v>
      </c>
      <c r="R614" s="16">
        <v>0.97730840534136021</v>
      </c>
      <c r="S614" s="14">
        <v>2326.13</v>
      </c>
      <c r="T614" s="16">
        <v>0</v>
      </c>
    </row>
    <row r="615" spans="1:20" ht="18" customHeight="1">
      <c r="A615" s="41">
        <v>43150</v>
      </c>
      <c r="B615" s="16" t="s">
        <v>4</v>
      </c>
      <c r="C615" s="16">
        <v>24</v>
      </c>
      <c r="D615" s="16">
        <v>32</v>
      </c>
      <c r="E615" s="16">
        <v>770.41</v>
      </c>
      <c r="F615" s="16">
        <v>72.459999999999994</v>
      </c>
      <c r="G615" s="16">
        <v>869.88505878739068</v>
      </c>
      <c r="H615" s="16">
        <v>869.88505878739068</v>
      </c>
      <c r="I615" s="16">
        <v>1.7310923986937881</v>
      </c>
      <c r="J615" s="16">
        <v>67.746058787390652</v>
      </c>
      <c r="K615" s="16">
        <v>67.746058787390652</v>
      </c>
      <c r="L615" s="50">
        <v>0.67168278639254109</v>
      </c>
      <c r="M615" s="16">
        <v>5.5E-2</v>
      </c>
      <c r="N615" s="16">
        <v>5.5E-2</v>
      </c>
      <c r="O615" s="16">
        <v>0.69580463511474588</v>
      </c>
      <c r="P615" s="16">
        <v>802.13900000000001</v>
      </c>
      <c r="Q615" s="16">
        <v>802.13900000000001</v>
      </c>
      <c r="R615" s="16">
        <v>0.97811054434136024</v>
      </c>
      <c r="S615" s="14">
        <v>2326.6</v>
      </c>
      <c r="T615" s="16">
        <v>0</v>
      </c>
    </row>
    <row r="616" spans="1:20" ht="18" customHeight="1">
      <c r="A616" s="41">
        <v>43151</v>
      </c>
      <c r="B616" s="16" t="s">
        <v>4</v>
      </c>
      <c r="C616" s="16">
        <v>24</v>
      </c>
      <c r="D616" s="16">
        <v>32</v>
      </c>
      <c r="E616" s="16">
        <v>769.71</v>
      </c>
      <c r="F616" s="16">
        <v>72.510000000000005</v>
      </c>
      <c r="G616" s="16">
        <v>858.78454572226622</v>
      </c>
      <c r="H616" s="16">
        <v>858.78454572226622</v>
      </c>
      <c r="I616" s="16">
        <v>1.7321051781807228</v>
      </c>
      <c r="J616" s="16">
        <v>67.623545722266272</v>
      </c>
      <c r="K616" s="16">
        <v>67.623545722266272</v>
      </c>
      <c r="L616" s="50">
        <v>0.6717504099382634</v>
      </c>
      <c r="M616" s="16">
        <v>5.5E-2</v>
      </c>
      <c r="N616" s="16">
        <v>5.5E-2</v>
      </c>
      <c r="O616" s="16">
        <v>0.69600663511474592</v>
      </c>
      <c r="P616" s="16">
        <v>791.16099999999994</v>
      </c>
      <c r="Q616" s="16">
        <v>791.16099999999994</v>
      </c>
      <c r="R616" s="16">
        <v>0.97890170534136023</v>
      </c>
      <c r="S616" s="14">
        <v>2327.37</v>
      </c>
      <c r="T616" s="16">
        <v>0</v>
      </c>
    </row>
    <row r="617" spans="1:20" ht="18" customHeight="1">
      <c r="A617" s="41">
        <v>43152</v>
      </c>
      <c r="B617" s="16" t="s">
        <v>4</v>
      </c>
      <c r="C617" s="16">
        <v>24</v>
      </c>
      <c r="D617" s="16">
        <v>32</v>
      </c>
      <c r="E617" s="16">
        <v>767.65</v>
      </c>
      <c r="F617" s="16">
        <v>72.67</v>
      </c>
      <c r="G617" s="16">
        <v>857.53754732958851</v>
      </c>
      <c r="H617" s="16">
        <v>857.53754732958851</v>
      </c>
      <c r="I617" s="16">
        <v>1.7331164321823302</v>
      </c>
      <c r="J617" s="16">
        <v>67.147547329588534</v>
      </c>
      <c r="K617" s="16">
        <v>67.147547329588534</v>
      </c>
      <c r="L617" s="50">
        <v>0.67181755748559302</v>
      </c>
      <c r="M617" s="16">
        <v>5.5E-2</v>
      </c>
      <c r="N617" s="16">
        <v>5.5E-2</v>
      </c>
      <c r="O617" s="16">
        <v>0.69621163511474593</v>
      </c>
      <c r="P617" s="16">
        <v>790.39</v>
      </c>
      <c r="Q617" s="16">
        <v>790.39</v>
      </c>
      <c r="R617" s="16">
        <v>0.97969209534136026</v>
      </c>
      <c r="S617" s="14">
        <v>2327.41</v>
      </c>
      <c r="T617" s="16">
        <v>0</v>
      </c>
    </row>
    <row r="618" spans="1:20" ht="18" customHeight="1">
      <c r="A618" s="41">
        <v>43153</v>
      </c>
      <c r="B618" s="16" t="s">
        <v>4</v>
      </c>
      <c r="C618" s="16">
        <v>24</v>
      </c>
      <c r="D618" s="16">
        <v>32</v>
      </c>
      <c r="E618" s="16">
        <v>764.75</v>
      </c>
      <c r="F618" s="16">
        <v>72.67</v>
      </c>
      <c r="G618" s="16">
        <v>862.87126242693466</v>
      </c>
      <c r="H618" s="16">
        <v>862.87126242693466</v>
      </c>
      <c r="I618" s="16">
        <v>1.7341319378974276</v>
      </c>
      <c r="J618" s="16">
        <v>66.744262426934725</v>
      </c>
      <c r="K618" s="16">
        <v>66.744262426934725</v>
      </c>
      <c r="L618" s="50">
        <v>0.67188430174801994</v>
      </c>
      <c r="M618" s="16">
        <v>5.5E-2</v>
      </c>
      <c r="N618" s="16">
        <v>5.5E-2</v>
      </c>
      <c r="O618" s="16">
        <v>0.69641563511474591</v>
      </c>
      <c r="P618" s="16">
        <v>796.12699999999995</v>
      </c>
      <c r="Q618" s="16">
        <v>796.12699999999995</v>
      </c>
      <c r="R618" s="16">
        <v>0.98048822234136024</v>
      </c>
      <c r="S618" s="14">
        <v>2327.61</v>
      </c>
      <c r="T618" s="16">
        <v>0</v>
      </c>
    </row>
    <row r="619" spans="1:20" ht="18" customHeight="1">
      <c r="A619" s="41">
        <v>43154</v>
      </c>
      <c r="B619" s="16" t="s">
        <v>4</v>
      </c>
      <c r="C619" s="16">
        <v>24</v>
      </c>
      <c r="D619" s="16">
        <v>32</v>
      </c>
      <c r="E619" s="16">
        <v>763.06</v>
      </c>
      <c r="F619" s="16">
        <v>72.66</v>
      </c>
      <c r="G619" s="16">
        <v>867.30775177279372</v>
      </c>
      <c r="H619" s="16">
        <v>867.30775177279372</v>
      </c>
      <c r="I619" s="16">
        <v>1.7351509633867732</v>
      </c>
      <c r="J619" s="16">
        <v>65.907751772793745</v>
      </c>
      <c r="K619" s="16">
        <v>65.907751772793745</v>
      </c>
      <c r="L619" s="50">
        <v>0.67195020949979278</v>
      </c>
      <c r="M619" s="16">
        <v>5.5E-2</v>
      </c>
      <c r="N619" s="16">
        <v>5.5E-2</v>
      </c>
      <c r="O619" s="16">
        <v>0.69661663511474592</v>
      </c>
      <c r="P619" s="16">
        <v>801.4</v>
      </c>
      <c r="Q619" s="16">
        <v>801.4</v>
      </c>
      <c r="R619" s="16">
        <v>0.98128962234136019</v>
      </c>
      <c r="S619" s="14">
        <v>2328.39</v>
      </c>
      <c r="T619" s="16">
        <v>0</v>
      </c>
    </row>
    <row r="620" spans="1:20" ht="18" customHeight="1">
      <c r="A620" s="41">
        <v>43155</v>
      </c>
      <c r="B620" s="16" t="s">
        <v>4</v>
      </c>
      <c r="C620" s="16">
        <v>24</v>
      </c>
      <c r="D620" s="16">
        <v>32</v>
      </c>
      <c r="E620" s="16">
        <v>761.72</v>
      </c>
      <c r="F620" s="16">
        <v>72.66</v>
      </c>
      <c r="G620" s="16">
        <v>866.3441639371523</v>
      </c>
      <c r="H620" s="16">
        <v>866.3441639371523</v>
      </c>
      <c r="I620" s="16">
        <v>1.7361671237989378</v>
      </c>
      <c r="J620" s="16">
        <v>66.639163937152233</v>
      </c>
      <c r="K620" s="16">
        <v>66.639163937152233</v>
      </c>
      <c r="L620" s="50">
        <v>0.6720168486637299</v>
      </c>
      <c r="M620" s="16">
        <v>5.5E-2</v>
      </c>
      <c r="N620" s="16">
        <v>5.5E-2</v>
      </c>
      <c r="O620" s="16">
        <v>0.69681563511474587</v>
      </c>
      <c r="P620" s="16">
        <v>799.70500000000004</v>
      </c>
      <c r="Q620" s="16">
        <v>799.70500000000004</v>
      </c>
      <c r="R620" s="16">
        <v>0.98208932734136023</v>
      </c>
      <c r="S620" s="14">
        <v>2328.69</v>
      </c>
      <c r="T620" s="16">
        <v>0</v>
      </c>
    </row>
    <row r="621" spans="1:20" ht="18" customHeight="1">
      <c r="A621" s="41">
        <v>43156</v>
      </c>
      <c r="B621" s="16" t="s">
        <v>4</v>
      </c>
      <c r="C621" s="16">
        <v>24</v>
      </c>
      <c r="D621" s="16">
        <v>32</v>
      </c>
      <c r="E621" s="16">
        <v>760.75</v>
      </c>
      <c r="F621" s="16">
        <v>72.680000000000007</v>
      </c>
      <c r="G621" s="16">
        <v>869.90286818131926</v>
      </c>
      <c r="H621" s="16">
        <v>869.90286818131926</v>
      </c>
      <c r="I621" s="16">
        <v>1.7371885055031819</v>
      </c>
      <c r="J621" s="16">
        <v>66.788868181319174</v>
      </c>
      <c r="K621" s="16">
        <v>66.788868181319174</v>
      </c>
      <c r="L621" s="50">
        <v>0.67208363753191125</v>
      </c>
      <c r="M621" s="16">
        <v>5.5E-2</v>
      </c>
      <c r="N621" s="16">
        <v>5.5E-2</v>
      </c>
      <c r="O621" s="16">
        <v>0.6970176351147459</v>
      </c>
      <c r="P621" s="16">
        <v>803.11400000000003</v>
      </c>
      <c r="Q621" s="16">
        <v>803.11400000000003</v>
      </c>
      <c r="R621" s="16">
        <v>0.98289244134136022</v>
      </c>
      <c r="S621" s="14">
        <v>2328.94</v>
      </c>
      <c r="T621" s="16">
        <v>0</v>
      </c>
    </row>
    <row r="622" spans="1:20" ht="18" customHeight="1">
      <c r="A622" s="41">
        <v>43157</v>
      </c>
      <c r="B622" s="16" t="s">
        <v>4</v>
      </c>
      <c r="C622" s="16">
        <v>24</v>
      </c>
      <c r="D622" s="16">
        <v>32</v>
      </c>
      <c r="E622" s="16">
        <v>760.11</v>
      </c>
      <c r="F622" s="16">
        <v>72.650000000000006</v>
      </c>
      <c r="G622" s="16">
        <v>875.36844407363469</v>
      </c>
      <c r="H622" s="16">
        <v>875.36844407363469</v>
      </c>
      <c r="I622" s="16">
        <v>1.7382156930790742</v>
      </c>
      <c r="J622" s="16">
        <v>67.313444073634741</v>
      </c>
      <c r="K622" s="16">
        <v>67.313444073634741</v>
      </c>
      <c r="L622" s="50">
        <v>0.67215095097598487</v>
      </c>
      <c r="M622" s="16">
        <v>5.5E-2</v>
      </c>
      <c r="N622" s="16">
        <v>5.5E-2</v>
      </c>
      <c r="O622" s="16">
        <v>0.69721963511474594</v>
      </c>
      <c r="P622" s="16">
        <v>808.05499999999995</v>
      </c>
      <c r="Q622" s="16">
        <v>808.05499999999995</v>
      </c>
      <c r="R622" s="16">
        <v>0.98370049634136025</v>
      </c>
      <c r="S622" s="14">
        <v>2328.9299999999998</v>
      </c>
      <c r="T622" s="16">
        <v>0</v>
      </c>
    </row>
    <row r="623" spans="1:20" ht="18" customHeight="1">
      <c r="A623" s="41">
        <v>43158</v>
      </c>
      <c r="B623" s="16" t="s">
        <v>4</v>
      </c>
      <c r="C623" s="16">
        <v>24</v>
      </c>
      <c r="D623" s="16">
        <v>32</v>
      </c>
      <c r="E623" s="16">
        <v>759.97</v>
      </c>
      <c r="F623" s="16">
        <v>72.67</v>
      </c>
      <c r="G623" s="16">
        <v>868.83930808324862</v>
      </c>
      <c r="H623" s="16">
        <v>868.83930808324851</v>
      </c>
      <c r="I623" s="16">
        <v>1.7392375439430838</v>
      </c>
      <c r="J623" s="16">
        <v>67.289308083248656</v>
      </c>
      <c r="K623" s="16">
        <v>67.289308083248656</v>
      </c>
      <c r="L623" s="50">
        <v>0.67221824028406807</v>
      </c>
      <c r="M623" s="16">
        <v>5.5E-2</v>
      </c>
      <c r="N623" s="16">
        <v>5.5E-2</v>
      </c>
      <c r="O623" s="16">
        <v>0.69741963511474592</v>
      </c>
      <c r="P623" s="16">
        <v>801.55</v>
      </c>
      <c r="Q623" s="16">
        <v>801.54999999999984</v>
      </c>
      <c r="R623" s="16">
        <v>0.98450204634136029</v>
      </c>
      <c r="S623" s="14">
        <v>2329.06</v>
      </c>
      <c r="T623" s="16">
        <v>0</v>
      </c>
    </row>
    <row r="624" spans="1:20" ht="18" customHeight="1">
      <c r="A624" s="41">
        <v>43159</v>
      </c>
      <c r="B624" s="16" t="s">
        <v>4</v>
      </c>
      <c r="C624" s="16">
        <v>24</v>
      </c>
      <c r="D624" s="16">
        <v>32</v>
      </c>
      <c r="E624" s="16">
        <v>761.79</v>
      </c>
      <c r="F624" s="16">
        <v>72.62</v>
      </c>
      <c r="G624" s="16">
        <v>852.12529780304044</v>
      </c>
      <c r="H624" s="16">
        <v>852.12529780304055</v>
      </c>
      <c r="I624" s="16">
        <v>1.7402426259328037</v>
      </c>
      <c r="J624" s="16">
        <v>66.912297803040488</v>
      </c>
      <c r="K624" s="16">
        <v>66.912297803040488</v>
      </c>
      <c r="L624" s="50">
        <v>0.67228515258187116</v>
      </c>
      <c r="M624" s="16">
        <v>5.5E-2</v>
      </c>
      <c r="N624" s="16">
        <v>5.5E-2</v>
      </c>
      <c r="O624" s="16">
        <v>0.69763163511474591</v>
      </c>
      <c r="P624" s="16">
        <v>785.21299999999997</v>
      </c>
      <c r="Q624" s="16">
        <v>785.21300000000008</v>
      </c>
      <c r="R624" s="16">
        <v>0.9852872593413603</v>
      </c>
      <c r="S624" s="14">
        <v>2330.1799999999998</v>
      </c>
      <c r="T624" s="16">
        <v>0</v>
      </c>
    </row>
    <row r="625" spans="1:20" ht="18" customHeight="1">
      <c r="A625" s="41">
        <v>43160</v>
      </c>
      <c r="B625" s="16" t="s">
        <v>4</v>
      </c>
      <c r="C625" s="16">
        <v>24</v>
      </c>
      <c r="D625" s="16">
        <v>32</v>
      </c>
      <c r="E625" s="16">
        <v>761.72</v>
      </c>
      <c r="F625" s="16">
        <v>72.680000000000007</v>
      </c>
      <c r="G625" s="16">
        <v>885.00472892049299</v>
      </c>
      <c r="H625" s="16">
        <v>885.00472892049299</v>
      </c>
      <c r="I625" s="16">
        <v>1.7412797303639209</v>
      </c>
      <c r="J625" s="16">
        <v>68.873728920493036</v>
      </c>
      <c r="K625" s="16">
        <v>68.873728920493036</v>
      </c>
      <c r="L625" s="50">
        <v>0.67235402631079166</v>
      </c>
      <c r="M625" s="16">
        <v>5.5E-2</v>
      </c>
      <c r="N625" s="16">
        <v>5.5E-2</v>
      </c>
      <c r="O625" s="16">
        <v>0.69783263511474591</v>
      </c>
      <c r="P625" s="16">
        <v>816.13099999999997</v>
      </c>
      <c r="Q625" s="16">
        <v>816.13099999999997</v>
      </c>
      <c r="R625" s="16">
        <v>0.9861033903413603</v>
      </c>
      <c r="S625" s="14">
        <v>2330.0500000000002</v>
      </c>
      <c r="T625" s="16">
        <v>0</v>
      </c>
    </row>
    <row r="626" spans="1:20" ht="18" customHeight="1">
      <c r="A626" s="41">
        <v>43161</v>
      </c>
      <c r="B626" s="16" t="s">
        <v>4</v>
      </c>
      <c r="C626" s="16">
        <v>24</v>
      </c>
      <c r="D626" s="16">
        <v>32</v>
      </c>
      <c r="E626" s="16">
        <v>760.53</v>
      </c>
      <c r="F626" s="16">
        <v>72.83</v>
      </c>
      <c r="G626" s="16">
        <v>864.96627718682862</v>
      </c>
      <c r="H626" s="16">
        <v>864.96627718682862</v>
      </c>
      <c r="I626" s="16">
        <v>1.7423012549121875</v>
      </c>
      <c r="J626" s="16">
        <v>67.315277186828624</v>
      </c>
      <c r="K626" s="16">
        <v>67.315277186828624</v>
      </c>
      <c r="L626" s="50">
        <v>0.6724213415879785</v>
      </c>
      <c r="M626" s="16">
        <v>5.5E-2</v>
      </c>
      <c r="N626" s="16">
        <v>5.5E-2</v>
      </c>
      <c r="O626" s="16">
        <v>0.69803863511474595</v>
      </c>
      <c r="P626" s="16">
        <v>797.65099999999995</v>
      </c>
      <c r="Q626" s="16">
        <v>797.65099999999995</v>
      </c>
      <c r="R626" s="16">
        <v>0.98690104134136025</v>
      </c>
      <c r="S626" s="14">
        <v>2331.9</v>
      </c>
      <c r="T626" s="16">
        <v>0</v>
      </c>
    </row>
    <row r="627" spans="1:20" ht="18" customHeight="1">
      <c r="A627" s="41">
        <v>43162</v>
      </c>
      <c r="B627" s="16" t="s">
        <v>4</v>
      </c>
      <c r="C627" s="16">
        <v>24</v>
      </c>
      <c r="D627" s="16">
        <v>32</v>
      </c>
      <c r="E627" s="16">
        <v>758.99</v>
      </c>
      <c r="F627" s="16">
        <v>72.91</v>
      </c>
      <c r="G627" s="16">
        <v>851.81980265665902</v>
      </c>
      <c r="H627" s="16">
        <v>851.81980265665902</v>
      </c>
      <c r="I627" s="16">
        <v>1.7433060904376572</v>
      </c>
      <c r="J627" s="16">
        <v>67.565802656659031</v>
      </c>
      <c r="K627" s="16">
        <v>67.565802656659031</v>
      </c>
      <c r="L627" s="50">
        <v>0.67248890739063516</v>
      </c>
      <c r="M627" s="16">
        <v>5.5E-2</v>
      </c>
      <c r="N627" s="16">
        <v>5.5E-2</v>
      </c>
      <c r="O627" s="16">
        <v>0.69825063511474594</v>
      </c>
      <c r="P627" s="16">
        <v>784.25400000000002</v>
      </c>
      <c r="Q627" s="16">
        <v>784.25400000000002</v>
      </c>
      <c r="R627" s="16">
        <v>0.98768529534136029</v>
      </c>
      <c r="S627" s="14">
        <v>2331.3200000000002</v>
      </c>
      <c r="T627" s="16">
        <v>0</v>
      </c>
    </row>
    <row r="628" spans="1:20" ht="18" customHeight="1">
      <c r="A628" s="41">
        <v>43163</v>
      </c>
      <c r="B628" s="16" t="s">
        <v>4</v>
      </c>
      <c r="C628" s="16">
        <v>24</v>
      </c>
      <c r="D628" s="16">
        <v>32</v>
      </c>
      <c r="E628" s="16">
        <v>758.92</v>
      </c>
      <c r="F628" s="16">
        <v>72.86</v>
      </c>
      <c r="G628" s="16">
        <v>855.74273845283551</v>
      </c>
      <c r="H628" s="16">
        <v>855.74273845283551</v>
      </c>
      <c r="I628" s="16">
        <v>1.7443154183734533</v>
      </c>
      <c r="J628" s="16">
        <v>68.33173845283558</v>
      </c>
      <c r="K628" s="16">
        <v>68.33173845283558</v>
      </c>
      <c r="L628" s="50">
        <v>0.67255723912908805</v>
      </c>
      <c r="M628" s="16">
        <v>5.5E-2</v>
      </c>
      <c r="N628" s="16">
        <v>5.5E-2</v>
      </c>
      <c r="O628" s="16">
        <v>0.69845963511474596</v>
      </c>
      <c r="P628" s="16">
        <v>787.41099999999994</v>
      </c>
      <c r="Q628" s="16">
        <v>787.41099999999994</v>
      </c>
      <c r="R628" s="16">
        <v>0.98847270634136031</v>
      </c>
      <c r="S628" s="14">
        <v>2331.35</v>
      </c>
      <c r="T628" s="16">
        <v>0</v>
      </c>
    </row>
    <row r="629" spans="1:20" ht="18" customHeight="1">
      <c r="A629" s="41">
        <v>43164</v>
      </c>
      <c r="B629" s="16" t="s">
        <v>4</v>
      </c>
      <c r="C629" s="16">
        <v>24</v>
      </c>
      <c r="D629" s="16">
        <v>32</v>
      </c>
      <c r="E629" s="16">
        <v>759.26</v>
      </c>
      <c r="F629" s="16">
        <v>72.849999999999994</v>
      </c>
      <c r="G629" s="16">
        <v>866.91637114112996</v>
      </c>
      <c r="H629" s="16">
        <v>866.91637114112996</v>
      </c>
      <c r="I629" s="16">
        <v>1.7453376610061417</v>
      </c>
      <c r="J629" s="16">
        <v>68.383371141129899</v>
      </c>
      <c r="K629" s="16">
        <v>68.383371141129899</v>
      </c>
      <c r="L629" s="50">
        <v>0.67262562250022917</v>
      </c>
      <c r="M629" s="16">
        <v>5.5E-2</v>
      </c>
      <c r="N629" s="16">
        <v>5.5E-2</v>
      </c>
      <c r="O629" s="16">
        <v>0.69867163511474595</v>
      </c>
      <c r="P629" s="16">
        <v>798.53300000000002</v>
      </c>
      <c r="Q629" s="16">
        <v>798.53300000000002</v>
      </c>
      <c r="R629" s="16">
        <v>0.9892712393413603</v>
      </c>
      <c r="S629" s="14">
        <v>2331.1799999999998</v>
      </c>
      <c r="T629" s="16">
        <v>0</v>
      </c>
    </row>
    <row r="630" spans="1:20" ht="18" customHeight="1">
      <c r="A630" s="41">
        <v>43165</v>
      </c>
      <c r="B630" s="16" t="s">
        <v>4</v>
      </c>
      <c r="C630" s="16">
        <v>24</v>
      </c>
      <c r="D630" s="16">
        <v>36</v>
      </c>
      <c r="E630" s="16">
        <v>748.58</v>
      </c>
      <c r="F630" s="16">
        <v>74.13</v>
      </c>
      <c r="G630" s="16">
        <v>976.45935000000009</v>
      </c>
      <c r="H630" s="16">
        <v>976.45935000000009</v>
      </c>
      <c r="I630" s="16">
        <v>1.7464695639850003</v>
      </c>
      <c r="J630" s="16">
        <v>181.38835000000003</v>
      </c>
      <c r="K630" s="16">
        <v>181.38835000000003</v>
      </c>
      <c r="L630" s="50">
        <v>0.6728070108502292</v>
      </c>
      <c r="M630" s="16">
        <v>7.0000000000000007E-2</v>
      </c>
      <c r="N630" s="16">
        <v>7.0000000000000007E-2</v>
      </c>
      <c r="O630" s="16">
        <v>0.69890263511474593</v>
      </c>
      <c r="P630" s="16">
        <v>795.07100000000003</v>
      </c>
      <c r="Q630" s="16">
        <v>795.07100000000003</v>
      </c>
      <c r="R630" s="16">
        <v>0.99006631034136028</v>
      </c>
      <c r="S630" s="14">
        <v>2309.66</v>
      </c>
      <c r="T630" s="16">
        <v>0</v>
      </c>
    </row>
    <row r="631" spans="1:20" ht="18" customHeight="1">
      <c r="A631" s="41">
        <v>43166</v>
      </c>
      <c r="B631" s="16" t="s">
        <v>4</v>
      </c>
      <c r="C631" s="16">
        <v>24</v>
      </c>
      <c r="D631" s="16">
        <v>36</v>
      </c>
      <c r="E631" s="16">
        <v>732.13</v>
      </c>
      <c r="F631" s="16">
        <v>75.91</v>
      </c>
      <c r="G631" s="16">
        <v>984.35065000000009</v>
      </c>
      <c r="H631" s="16">
        <v>984.35064999999986</v>
      </c>
      <c r="I631" s="16">
        <v>1.7476023232850004</v>
      </c>
      <c r="J631" s="16">
        <v>187.33165000000002</v>
      </c>
      <c r="K631" s="16">
        <v>187.33165</v>
      </c>
      <c r="L631" s="50">
        <v>0.67299434250022916</v>
      </c>
      <c r="M631" s="16">
        <v>7.0000000000000007E-2</v>
      </c>
      <c r="N631" s="16">
        <v>7.0000000000000007E-2</v>
      </c>
      <c r="O631" s="16">
        <v>0.69920763511474593</v>
      </c>
      <c r="P631" s="16">
        <v>797.01900000000001</v>
      </c>
      <c r="Q631" s="16">
        <v>797.01899999999989</v>
      </c>
      <c r="R631" s="16">
        <v>0.99086332934136023</v>
      </c>
      <c r="S631" s="14">
        <v>2269.3000000000002</v>
      </c>
      <c r="T631" s="16">
        <v>0</v>
      </c>
    </row>
    <row r="632" spans="1:20" ht="18" customHeight="1">
      <c r="A632" s="41">
        <v>43167</v>
      </c>
      <c r="B632" s="16" t="s">
        <v>4</v>
      </c>
      <c r="C632" s="16">
        <v>24</v>
      </c>
      <c r="D632" s="16">
        <v>36</v>
      </c>
      <c r="E632" s="16">
        <v>735.5</v>
      </c>
      <c r="F632" s="16">
        <v>75.86</v>
      </c>
      <c r="G632" s="16">
        <v>998.84860000000003</v>
      </c>
      <c r="H632" s="16">
        <v>998.84860000000003</v>
      </c>
      <c r="I632" s="16">
        <v>1.7487544432350004</v>
      </c>
      <c r="J632" s="16">
        <v>188.46960000000004</v>
      </c>
      <c r="K632" s="16">
        <v>188.46960000000004</v>
      </c>
      <c r="L632" s="50">
        <v>0.67318281210022912</v>
      </c>
      <c r="M632" s="16">
        <v>7.0000000000000007E-2</v>
      </c>
      <c r="N632" s="16">
        <v>7.0000000000000007E-2</v>
      </c>
      <c r="O632" s="16">
        <v>0.69951963511474591</v>
      </c>
      <c r="P632" s="16">
        <v>810.37900000000002</v>
      </c>
      <c r="Q632" s="16">
        <v>810.37900000000002</v>
      </c>
      <c r="R632" s="16">
        <v>0.99167370834136026</v>
      </c>
      <c r="S632" s="14">
        <v>2267.91</v>
      </c>
      <c r="T632" s="16">
        <v>0</v>
      </c>
    </row>
    <row r="633" spans="1:20" ht="18" customHeight="1">
      <c r="A633" s="41">
        <v>43168</v>
      </c>
      <c r="B633" s="16" t="s">
        <v>4</v>
      </c>
      <c r="C633" s="16">
        <v>24</v>
      </c>
      <c r="D633" s="16">
        <v>36</v>
      </c>
      <c r="E633" s="16">
        <v>738.15</v>
      </c>
      <c r="F633" s="16">
        <v>75.680000000000007</v>
      </c>
      <c r="G633" s="16">
        <v>965.58744999999999</v>
      </c>
      <c r="H633" s="16">
        <v>965.5874500000001</v>
      </c>
      <c r="I633" s="16">
        <v>1.7498742330850003</v>
      </c>
      <c r="J633" s="16">
        <v>186.79045000000002</v>
      </c>
      <c r="K633" s="16">
        <v>186.79045000000005</v>
      </c>
      <c r="L633" s="50">
        <v>0.67336960255022915</v>
      </c>
      <c r="M633" s="16">
        <v>7.0000000000000007E-2</v>
      </c>
      <c r="N633" s="16">
        <v>7.0000000000000007E-2</v>
      </c>
      <c r="O633" s="16">
        <v>0.69982863511474591</v>
      </c>
      <c r="P633" s="16">
        <v>778.79700000000003</v>
      </c>
      <c r="Q633" s="16">
        <v>778.79700000000003</v>
      </c>
      <c r="R633" s="16">
        <v>0.99245250534136031</v>
      </c>
      <c r="S633" s="14">
        <v>2268.36</v>
      </c>
      <c r="T633" s="16">
        <v>0</v>
      </c>
    </row>
    <row r="634" spans="1:20" ht="18" customHeight="1">
      <c r="A634" s="41">
        <v>43169</v>
      </c>
      <c r="B634" s="16" t="s">
        <v>4</v>
      </c>
      <c r="C634" s="16">
        <v>24</v>
      </c>
      <c r="D634" s="16">
        <v>36</v>
      </c>
      <c r="E634" s="16">
        <v>738.94</v>
      </c>
      <c r="F634" s="16">
        <v>75.61</v>
      </c>
      <c r="G634" s="16">
        <v>926.53210000000001</v>
      </c>
      <c r="H634" s="16">
        <v>926.5320999999999</v>
      </c>
      <c r="I634" s="16">
        <v>1.7509535937350003</v>
      </c>
      <c r="J634" s="16">
        <v>184.79010000000002</v>
      </c>
      <c r="K634" s="16">
        <v>184.79010000000002</v>
      </c>
      <c r="L634" s="50">
        <v>0.67355439265022921</v>
      </c>
      <c r="M634" s="16">
        <v>7.0000000000000007E-2</v>
      </c>
      <c r="N634" s="16">
        <v>7.0000000000000007E-2</v>
      </c>
      <c r="O634" s="16">
        <v>0.70012063511474587</v>
      </c>
      <c r="P634" s="16">
        <v>741.74199999999996</v>
      </c>
      <c r="Q634" s="16">
        <v>741.74199999999985</v>
      </c>
      <c r="R634" s="16">
        <v>0.9931942473413603</v>
      </c>
      <c r="S634" s="14">
        <v>2265.6999999999998</v>
      </c>
      <c r="T634" s="16">
        <v>0</v>
      </c>
    </row>
    <row r="635" spans="1:20" ht="18" customHeight="1">
      <c r="A635" s="41">
        <v>43170</v>
      </c>
      <c r="B635" s="16" t="s">
        <v>4</v>
      </c>
      <c r="C635" s="16">
        <v>24</v>
      </c>
      <c r="D635" s="16">
        <v>36</v>
      </c>
      <c r="E635" s="16">
        <v>741.48</v>
      </c>
      <c r="F635" s="16">
        <v>75.45</v>
      </c>
      <c r="G635" s="16">
        <v>945.15050000000008</v>
      </c>
      <c r="H635" s="16">
        <v>945.15050000000008</v>
      </c>
      <c r="I635" s="16">
        <v>1.7520499361350002</v>
      </c>
      <c r="J635" s="16">
        <v>190.22850000000003</v>
      </c>
      <c r="K635" s="16">
        <v>190.22850000000003</v>
      </c>
      <c r="L635" s="50">
        <v>0.67374462115022915</v>
      </c>
      <c r="M635" s="16">
        <v>7.0000000000000007E-2</v>
      </c>
      <c r="N635" s="16">
        <v>7.0000000000000007E-2</v>
      </c>
      <c r="O635" s="16">
        <v>0.70041363511474586</v>
      </c>
      <c r="P635" s="16">
        <v>754.92200000000003</v>
      </c>
      <c r="Q635" s="16">
        <v>754.92200000000003</v>
      </c>
      <c r="R635" s="16">
        <v>0.99394916934136035</v>
      </c>
      <c r="S635" s="14">
        <v>2267.06</v>
      </c>
      <c r="T635" s="16">
        <v>0</v>
      </c>
    </row>
    <row r="636" spans="1:20" ht="18" customHeight="1">
      <c r="A636" s="41">
        <v>43171</v>
      </c>
      <c r="B636" s="16" t="s">
        <v>4</v>
      </c>
      <c r="C636" s="16">
        <v>24</v>
      </c>
      <c r="D636" s="16">
        <v>36</v>
      </c>
      <c r="E636" s="16">
        <v>740.34</v>
      </c>
      <c r="F636" s="16">
        <v>75.47</v>
      </c>
      <c r="G636" s="16">
        <v>966.07864999999993</v>
      </c>
      <c r="H636" s="16">
        <v>966.07864999999993</v>
      </c>
      <c r="I636" s="16">
        <v>1.7531716562850002</v>
      </c>
      <c r="J636" s="16">
        <v>191.15965</v>
      </c>
      <c r="K636" s="16">
        <v>191.15964999999997</v>
      </c>
      <c r="L636" s="50">
        <v>0.6739357808002292</v>
      </c>
      <c r="M636" s="16">
        <v>7.0000000000000007E-2</v>
      </c>
      <c r="N636" s="16">
        <v>7.0000000000000007E-2</v>
      </c>
      <c r="O636" s="16">
        <v>0.70071263511474591</v>
      </c>
      <c r="P636" s="16">
        <v>774.91899999999998</v>
      </c>
      <c r="Q636" s="16">
        <v>774.91899999999998</v>
      </c>
      <c r="R636" s="16">
        <v>0.99472408834136039</v>
      </c>
      <c r="S636" s="14">
        <v>2265.87</v>
      </c>
      <c r="T636" s="16">
        <v>0</v>
      </c>
    </row>
    <row r="637" spans="1:20" ht="18" customHeight="1">
      <c r="A637" s="41">
        <v>43172</v>
      </c>
      <c r="B637" s="16" t="s">
        <v>4</v>
      </c>
      <c r="C637" s="16">
        <v>24</v>
      </c>
      <c r="D637" s="16">
        <v>36</v>
      </c>
      <c r="E637" s="16">
        <v>742.14</v>
      </c>
      <c r="F637" s="16">
        <v>75.48</v>
      </c>
      <c r="G637" s="16">
        <v>951.28885000000002</v>
      </c>
      <c r="H637" s="16">
        <v>951.28885000000014</v>
      </c>
      <c r="I637" s="16">
        <v>1.7542793484850001</v>
      </c>
      <c r="J637" s="16">
        <v>187.74084999999999</v>
      </c>
      <c r="K637" s="16">
        <v>187.74084999999999</v>
      </c>
      <c r="L637" s="50">
        <v>0.67412352165022915</v>
      </c>
      <c r="M637" s="16">
        <v>7.0000000000000007E-2</v>
      </c>
      <c r="N637" s="16">
        <v>7.0000000000000007E-2</v>
      </c>
      <c r="O637" s="16">
        <v>0.70102963511474592</v>
      </c>
      <c r="P637" s="16">
        <v>763.548</v>
      </c>
      <c r="Q637" s="16">
        <v>763.54800000000012</v>
      </c>
      <c r="R637" s="16">
        <v>0.99548763634136039</v>
      </c>
      <c r="S637" s="14">
        <v>2266.5500000000002</v>
      </c>
      <c r="T637" s="16">
        <v>0</v>
      </c>
    </row>
    <row r="638" spans="1:20" ht="18" customHeight="1">
      <c r="A638" s="41">
        <v>43173</v>
      </c>
      <c r="B638" s="16" t="s">
        <v>4</v>
      </c>
      <c r="C638" s="16">
        <v>24</v>
      </c>
      <c r="D638" s="16">
        <v>36</v>
      </c>
      <c r="E638" s="16">
        <v>743.56</v>
      </c>
      <c r="F638" s="16">
        <v>75.459999999999994</v>
      </c>
      <c r="G638" s="16">
        <v>969.34469999999999</v>
      </c>
      <c r="H638" s="16">
        <v>969.34469999999999</v>
      </c>
      <c r="I638" s="16">
        <v>1.7554022993350002</v>
      </c>
      <c r="J638" s="16">
        <v>175.65570000000002</v>
      </c>
      <c r="K638" s="16">
        <v>175.65570000000002</v>
      </c>
      <c r="L638" s="50">
        <v>0.67429917735022915</v>
      </c>
      <c r="M638" s="16">
        <v>7.0000000000000007E-2</v>
      </c>
      <c r="N638" s="16">
        <v>7.0000000000000007E-2</v>
      </c>
      <c r="O638" s="16">
        <v>0.70133363511474589</v>
      </c>
      <c r="P638" s="16">
        <v>793.68899999999996</v>
      </c>
      <c r="Q638" s="16">
        <v>793.68899999999996</v>
      </c>
      <c r="R638" s="16">
        <v>0.99628132534136038</v>
      </c>
      <c r="S638" s="14">
        <v>2270.65</v>
      </c>
      <c r="T638" s="16">
        <v>0</v>
      </c>
    </row>
    <row r="639" spans="1:20" ht="18" customHeight="1">
      <c r="A639" s="41">
        <v>43174</v>
      </c>
      <c r="B639" s="16" t="s">
        <v>4</v>
      </c>
      <c r="C639" s="16">
        <v>24</v>
      </c>
      <c r="D639" s="16">
        <v>36</v>
      </c>
      <c r="E639" s="16">
        <v>744.68</v>
      </c>
      <c r="F639" s="16">
        <v>75.37</v>
      </c>
      <c r="G639" s="16">
        <v>988.24925000000007</v>
      </c>
      <c r="H639" s="16">
        <v>988.24925000000007</v>
      </c>
      <c r="I639" s="16">
        <v>1.7565342668850001</v>
      </c>
      <c r="J639" s="16">
        <v>176.66825</v>
      </c>
      <c r="K639" s="16">
        <v>176.66825000000003</v>
      </c>
      <c r="L639" s="50">
        <v>0.67447584560022911</v>
      </c>
      <c r="M639" s="16">
        <v>7.0000000000000007E-2</v>
      </c>
      <c r="N639" s="16">
        <v>7.0000000000000007E-2</v>
      </c>
      <c r="O639" s="16">
        <v>0.70161063511474586</v>
      </c>
      <c r="P639" s="16">
        <v>811.58100000000002</v>
      </c>
      <c r="Q639" s="16">
        <v>811.58100000000002</v>
      </c>
      <c r="R639" s="16">
        <v>0.99709290634136039</v>
      </c>
      <c r="S639" s="14">
        <v>2272.9899999999998</v>
      </c>
      <c r="T639" s="16">
        <v>0</v>
      </c>
    </row>
    <row r="640" spans="1:20" ht="18" customHeight="1">
      <c r="A640" s="41">
        <v>43175</v>
      </c>
      <c r="B640" s="16" t="s">
        <v>4</v>
      </c>
      <c r="C640" s="16">
        <v>24</v>
      </c>
      <c r="D640" s="16">
        <v>36</v>
      </c>
      <c r="E640" s="16">
        <v>743.27</v>
      </c>
      <c r="F640" s="16">
        <v>75.36</v>
      </c>
      <c r="G640" s="16">
        <v>993.67075</v>
      </c>
      <c r="H640" s="16">
        <v>993.67075</v>
      </c>
      <c r="I640" s="16">
        <v>1.7576724843850002</v>
      </c>
      <c r="J640" s="16">
        <v>167.81875000000002</v>
      </c>
      <c r="K640" s="16">
        <v>167.81875000000002</v>
      </c>
      <c r="L640" s="50">
        <v>0.67464366435022916</v>
      </c>
      <c r="M640" s="16">
        <v>7.0000000000000007E-2</v>
      </c>
      <c r="N640" s="16">
        <v>7.0000000000000007E-2</v>
      </c>
      <c r="O640" s="16">
        <v>0.7018666351147459</v>
      </c>
      <c r="P640" s="16">
        <v>825.85199999999998</v>
      </c>
      <c r="Q640" s="16">
        <v>825.85199999999998</v>
      </c>
      <c r="R640" s="16">
        <v>0.99791875834136035</v>
      </c>
      <c r="S640" s="14">
        <v>2270.96</v>
      </c>
      <c r="T640" s="16">
        <v>0</v>
      </c>
    </row>
    <row r="641" spans="1:20" ht="18" customHeight="1">
      <c r="A641" s="41">
        <v>43176</v>
      </c>
      <c r="B641" s="16" t="s">
        <v>4</v>
      </c>
      <c r="C641" s="16">
        <v>24</v>
      </c>
      <c r="D641" s="16">
        <v>36</v>
      </c>
      <c r="E641" s="16">
        <v>746.35</v>
      </c>
      <c r="F641" s="16">
        <v>75.31</v>
      </c>
      <c r="G641" s="16">
        <v>999.79740000000004</v>
      </c>
      <c r="H641" s="16">
        <v>999.79740000000004</v>
      </c>
      <c r="I641" s="16">
        <v>1.7588095880350003</v>
      </c>
      <c r="J641" s="16">
        <v>187.70840000000001</v>
      </c>
      <c r="K641" s="16">
        <v>187.70840000000001</v>
      </c>
      <c r="L641" s="50">
        <v>0.6748313727502292</v>
      </c>
      <c r="M641" s="16">
        <v>7.0000000000000007E-2</v>
      </c>
      <c r="N641" s="16">
        <v>7.0000000000000007E-2</v>
      </c>
      <c r="O641" s="16">
        <v>0.70212963511474591</v>
      </c>
      <c r="P641" s="16">
        <v>812.08900000000006</v>
      </c>
      <c r="Q641" s="16">
        <v>812.08900000000006</v>
      </c>
      <c r="R641" s="16">
        <v>0.99873084734136031</v>
      </c>
      <c r="S641" s="14">
        <v>2273.31</v>
      </c>
      <c r="T641" s="16">
        <v>0</v>
      </c>
    </row>
    <row r="642" spans="1:20" ht="18" customHeight="1">
      <c r="A642" s="41">
        <v>43177</v>
      </c>
      <c r="B642" s="16" t="s">
        <v>4</v>
      </c>
      <c r="C642" s="16">
        <v>24</v>
      </c>
      <c r="D642" s="16">
        <v>36</v>
      </c>
      <c r="E642" s="16">
        <v>746.93</v>
      </c>
      <c r="F642" s="16">
        <v>75.25</v>
      </c>
      <c r="G642" s="16">
        <v>1000.9664</v>
      </c>
      <c r="H642" s="16">
        <v>1000.9664</v>
      </c>
      <c r="I642" s="16">
        <v>1.7599641340350003</v>
      </c>
      <c r="J642" s="16">
        <v>186.81740000000002</v>
      </c>
      <c r="K642" s="16">
        <v>186.81740000000002</v>
      </c>
      <c r="L642" s="50">
        <v>0.67501819015022924</v>
      </c>
      <c r="M642" s="16">
        <v>7.0000000000000007E-2</v>
      </c>
      <c r="N642" s="16">
        <v>7.0000000000000007E-2</v>
      </c>
      <c r="O642" s="16">
        <v>0.70242863511474596</v>
      </c>
      <c r="P642" s="16">
        <v>814.149</v>
      </c>
      <c r="Q642" s="16">
        <v>814.149</v>
      </c>
      <c r="R642" s="16">
        <v>0.99954499634136029</v>
      </c>
      <c r="S642" s="14">
        <v>2274.67</v>
      </c>
      <c r="T642" s="16">
        <v>0</v>
      </c>
    </row>
    <row r="643" spans="1:20" ht="18" customHeight="1">
      <c r="A643" s="41">
        <v>43178</v>
      </c>
      <c r="B643" s="16" t="s">
        <v>4</v>
      </c>
      <c r="C643" s="16">
        <v>24</v>
      </c>
      <c r="D643" s="16">
        <v>36</v>
      </c>
      <c r="E643" s="16">
        <v>745.69</v>
      </c>
      <c r="F643" s="16">
        <v>75.260000000000005</v>
      </c>
      <c r="G643" s="16">
        <v>925.95734999999991</v>
      </c>
      <c r="H643" s="16">
        <v>925.95734999999991</v>
      </c>
      <c r="I643" s="16">
        <v>1.7610429419850004</v>
      </c>
      <c r="J643" s="16">
        <v>165.76835</v>
      </c>
      <c r="K643" s="16">
        <v>165.76835</v>
      </c>
      <c r="L643" s="50">
        <v>0.67518395850022928</v>
      </c>
      <c r="M643" s="16">
        <v>7.0000000000000007E-2</v>
      </c>
      <c r="N643" s="16">
        <v>7.0000000000000007E-2</v>
      </c>
      <c r="O643" s="16">
        <v>0.70272063511474592</v>
      </c>
      <c r="P643" s="16">
        <v>760.18899999999996</v>
      </c>
      <c r="Q643" s="16">
        <v>760.18899999999996</v>
      </c>
      <c r="R643" s="16">
        <v>1.0003051853413603</v>
      </c>
      <c r="S643" s="14">
        <v>2275.17</v>
      </c>
      <c r="T643" s="16">
        <v>0</v>
      </c>
    </row>
    <row r="644" spans="1:20" ht="18" customHeight="1">
      <c r="A644" s="41">
        <v>43179</v>
      </c>
      <c r="B644" s="16" t="s">
        <v>4</v>
      </c>
      <c r="C644" s="16">
        <v>24</v>
      </c>
      <c r="D644" s="16">
        <v>36</v>
      </c>
      <c r="E644" s="16">
        <v>744.71</v>
      </c>
      <c r="F644" s="16">
        <v>75.319999999999993</v>
      </c>
      <c r="G644" s="16">
        <v>1020.8801999999999</v>
      </c>
      <c r="H644" s="16">
        <v>1020.8801999999999</v>
      </c>
      <c r="I644" s="16">
        <v>1.7621994508350005</v>
      </c>
      <c r="J644" s="16">
        <v>196.06620000000001</v>
      </c>
      <c r="K644" s="16">
        <v>196.06620000000001</v>
      </c>
      <c r="L644" s="50">
        <v>0.67538002470022929</v>
      </c>
      <c r="M644" s="16">
        <v>7.0000000000000007E-2</v>
      </c>
      <c r="N644" s="16">
        <v>7.0000000000000007E-2</v>
      </c>
      <c r="O644" s="16">
        <v>0.70301563511474596</v>
      </c>
      <c r="P644" s="16">
        <v>824.81399999999996</v>
      </c>
      <c r="Q644" s="16">
        <v>824.81399999999996</v>
      </c>
      <c r="R644" s="16">
        <v>1.0011299993413603</v>
      </c>
      <c r="S644" s="14">
        <v>2273.7199999999998</v>
      </c>
      <c r="T644" s="16">
        <v>0</v>
      </c>
    </row>
    <row r="645" spans="1:20" ht="18" customHeight="1">
      <c r="A645" s="41">
        <v>43180</v>
      </c>
      <c r="B645" s="16" t="s">
        <v>4</v>
      </c>
      <c r="C645" s="16">
        <v>24</v>
      </c>
      <c r="D645" s="16">
        <v>36</v>
      </c>
      <c r="E645" s="16">
        <v>745.68</v>
      </c>
      <c r="F645" s="16">
        <v>75.17</v>
      </c>
      <c r="G645" s="16">
        <v>1114.7928999999999</v>
      </c>
      <c r="H645" s="16">
        <v>1114.7929000000001</v>
      </c>
      <c r="I645" s="16">
        <v>1.7634746615350005</v>
      </c>
      <c r="J645" s="16">
        <v>176.4059</v>
      </c>
      <c r="K645" s="16">
        <v>176.4059</v>
      </c>
      <c r="L645" s="50">
        <v>0.6755564306002293</v>
      </c>
      <c r="M645" s="16">
        <v>7.0000000000000007E-2</v>
      </c>
      <c r="N645" s="16">
        <v>7.0000000000000007E-2</v>
      </c>
      <c r="O645" s="16">
        <v>0.70334563511474602</v>
      </c>
      <c r="P645" s="16">
        <v>938.38699999999994</v>
      </c>
      <c r="Q645" s="16">
        <v>938.38700000000006</v>
      </c>
      <c r="R645" s="16">
        <v>1.0020683863413602</v>
      </c>
      <c r="S645" s="14">
        <v>2274.12</v>
      </c>
      <c r="T645" s="16">
        <v>0</v>
      </c>
    </row>
    <row r="646" spans="1:20" ht="18" customHeight="1">
      <c r="A646" s="41">
        <v>43181</v>
      </c>
      <c r="B646" s="16" t="s">
        <v>4</v>
      </c>
      <c r="C646" s="16">
        <v>24</v>
      </c>
      <c r="D646" s="16">
        <v>36</v>
      </c>
      <c r="E646" s="16">
        <v>744.68</v>
      </c>
      <c r="F646" s="16">
        <v>75.03</v>
      </c>
      <c r="G646" s="16">
        <v>947.4584000000001</v>
      </c>
      <c r="H646" s="16">
        <v>947.45839999999998</v>
      </c>
      <c r="I646" s="16">
        <v>1.7645664520350006</v>
      </c>
      <c r="J646" s="16">
        <v>165.34540000000001</v>
      </c>
      <c r="K646" s="16">
        <v>165.34540000000001</v>
      </c>
      <c r="L646" s="50">
        <v>0.67572177600022931</v>
      </c>
      <c r="M646" s="16">
        <v>7.0000000000000007E-2</v>
      </c>
      <c r="N646" s="16">
        <v>7.0000000000000007E-2</v>
      </c>
      <c r="O646" s="16">
        <v>0.70364363511474604</v>
      </c>
      <c r="P646" s="16">
        <v>782.11300000000006</v>
      </c>
      <c r="Q646" s="16">
        <v>782.11299999999994</v>
      </c>
      <c r="R646" s="16">
        <v>1.0028504993413603</v>
      </c>
      <c r="S646" s="14">
        <v>2275.33</v>
      </c>
      <c r="T646" s="16">
        <v>0</v>
      </c>
    </row>
    <row r="647" spans="1:20" ht="18" customHeight="1">
      <c r="A647" s="41">
        <v>43182</v>
      </c>
      <c r="B647" s="16" t="s">
        <v>4</v>
      </c>
      <c r="C647" s="16">
        <v>24</v>
      </c>
      <c r="D647" s="16">
        <v>36</v>
      </c>
      <c r="E647" s="16">
        <v>743.96</v>
      </c>
      <c r="F647" s="16">
        <v>75.209999999999994</v>
      </c>
      <c r="G647" s="16">
        <v>964.97045000000003</v>
      </c>
      <c r="H647" s="16">
        <v>964.97045000000003</v>
      </c>
      <c r="I647" s="16">
        <v>1.7656667050850008</v>
      </c>
      <c r="J647" s="16">
        <v>148.54345000000001</v>
      </c>
      <c r="K647" s="16">
        <v>148.54345000000001</v>
      </c>
      <c r="L647" s="50">
        <v>0.67587031945022935</v>
      </c>
      <c r="M647" s="16">
        <v>7.0000000000000007E-2</v>
      </c>
      <c r="N647" s="16">
        <v>7.0000000000000007E-2</v>
      </c>
      <c r="O647" s="16">
        <v>0.703916635114746</v>
      </c>
      <c r="P647" s="16">
        <v>816.42700000000002</v>
      </c>
      <c r="Q647" s="16">
        <v>816.42700000000002</v>
      </c>
      <c r="R647" s="16">
        <v>1.0036669263413602</v>
      </c>
      <c r="S647" s="14">
        <v>2272.2600000000002</v>
      </c>
      <c r="T647" s="16">
        <v>0</v>
      </c>
    </row>
    <row r="648" spans="1:20" ht="18" customHeight="1">
      <c r="A648" s="41">
        <v>43183</v>
      </c>
      <c r="B648" s="16" t="s">
        <v>4</v>
      </c>
      <c r="C648" s="16">
        <v>24</v>
      </c>
      <c r="D648" s="16">
        <v>36</v>
      </c>
      <c r="E648" s="16">
        <v>743.75</v>
      </c>
      <c r="F648" s="16">
        <v>75.25</v>
      </c>
      <c r="G648" s="16">
        <v>988.20275000000004</v>
      </c>
      <c r="H648" s="16">
        <v>988.20275000000004</v>
      </c>
      <c r="I648" s="16">
        <v>1.7667764433850008</v>
      </c>
      <c r="J648" s="16">
        <v>186.76075</v>
      </c>
      <c r="K648" s="16">
        <v>186.76075</v>
      </c>
      <c r="L648" s="50">
        <v>0.67605708020022937</v>
      </c>
      <c r="M648" s="16">
        <v>7.0000000000000007E-2</v>
      </c>
      <c r="N648" s="16">
        <v>7.0000000000000007E-2</v>
      </c>
      <c r="O648" s="16">
        <v>0.70416863511474603</v>
      </c>
      <c r="P648" s="16">
        <v>801.44200000000001</v>
      </c>
      <c r="Q648" s="16">
        <v>801.44200000000001</v>
      </c>
      <c r="R648" s="16">
        <v>1.0044683683413602</v>
      </c>
      <c r="S648" s="14">
        <v>2271.19</v>
      </c>
      <c r="T648" s="16">
        <v>0</v>
      </c>
    </row>
    <row r="649" spans="1:20" ht="18" customHeight="1">
      <c r="A649" s="41">
        <v>43184</v>
      </c>
      <c r="B649" s="16" t="s">
        <v>4</v>
      </c>
      <c r="C649" s="16">
        <v>24</v>
      </c>
      <c r="D649" s="16">
        <v>36</v>
      </c>
      <c r="E649" s="16">
        <v>743.07</v>
      </c>
      <c r="F649" s="16">
        <v>75.319999999999993</v>
      </c>
      <c r="G649" s="16">
        <v>1037.8249000000001</v>
      </c>
      <c r="H649" s="16">
        <v>1037.8249000000001</v>
      </c>
      <c r="I649" s="16">
        <v>1.7679670725350007</v>
      </c>
      <c r="J649" s="16">
        <v>175.20690000000002</v>
      </c>
      <c r="K649" s="16">
        <v>175.20690000000002</v>
      </c>
      <c r="L649" s="50">
        <v>0.67623228710022931</v>
      </c>
      <c r="M649" s="16">
        <v>7.0000000000000007E-2</v>
      </c>
      <c r="N649" s="16">
        <v>7.0000000000000007E-2</v>
      </c>
      <c r="O649" s="16">
        <v>0.70449663511474603</v>
      </c>
      <c r="P649" s="16">
        <v>862.61800000000005</v>
      </c>
      <c r="Q649" s="16">
        <v>862.61800000000005</v>
      </c>
      <c r="R649" s="16">
        <v>1.0053309863413602</v>
      </c>
      <c r="S649" s="14">
        <v>2270.83</v>
      </c>
      <c r="T649" s="16">
        <v>0</v>
      </c>
    </row>
    <row r="650" spans="1:20" ht="18" customHeight="1">
      <c r="A650" s="41">
        <v>43185</v>
      </c>
      <c r="B650" s="16" t="s">
        <v>4</v>
      </c>
      <c r="C650" s="16">
        <v>24</v>
      </c>
      <c r="D650" s="16">
        <v>36</v>
      </c>
      <c r="E650" s="16">
        <v>743.83</v>
      </c>
      <c r="F650" s="16">
        <v>75.239999999999995</v>
      </c>
      <c r="G650" s="16">
        <v>1043.72885</v>
      </c>
      <c r="H650" s="16">
        <v>1043.72885</v>
      </c>
      <c r="I650" s="16">
        <v>1.7691541524850007</v>
      </c>
      <c r="J650" s="16">
        <v>173.92484999999999</v>
      </c>
      <c r="K650" s="16">
        <v>173.92484999999999</v>
      </c>
      <c r="L650" s="50">
        <v>0.67640621195022932</v>
      </c>
      <c r="M650" s="16">
        <v>7.0000000000000007E-2</v>
      </c>
      <c r="N650" s="16">
        <v>7.0000000000000007E-2</v>
      </c>
      <c r="O650" s="16">
        <v>0.70479863511474605</v>
      </c>
      <c r="P650" s="16">
        <v>869.80399999999997</v>
      </c>
      <c r="Q650" s="16">
        <v>869.80399999999997</v>
      </c>
      <c r="R650" s="16">
        <v>1.0062007903413601</v>
      </c>
      <c r="S650" s="14">
        <v>2272.58</v>
      </c>
      <c r="T650" s="16">
        <v>0</v>
      </c>
    </row>
    <row r="651" spans="1:20" ht="18" customHeight="1">
      <c r="A651" s="41">
        <v>43186</v>
      </c>
      <c r="B651" s="16" t="s">
        <v>4</v>
      </c>
      <c r="C651" s="16">
        <v>24</v>
      </c>
      <c r="D651" s="16">
        <v>36</v>
      </c>
      <c r="E651" s="16">
        <v>743.27</v>
      </c>
      <c r="F651" s="16">
        <v>75.319999999999993</v>
      </c>
      <c r="G651" s="16">
        <v>952.67745000000002</v>
      </c>
      <c r="H651" s="16">
        <v>952.67744999999991</v>
      </c>
      <c r="I651" s="16">
        <v>1.7702491320850007</v>
      </c>
      <c r="J651" s="16">
        <v>153.35045000000002</v>
      </c>
      <c r="K651" s="16">
        <v>153.35045000000002</v>
      </c>
      <c r="L651" s="50">
        <v>0.6765595624002293</v>
      </c>
      <c r="M651" s="16">
        <v>7.0000000000000007E-2</v>
      </c>
      <c r="N651" s="16">
        <v>7.0000000000000007E-2</v>
      </c>
      <c r="O651" s="16">
        <v>0.70509663511474607</v>
      </c>
      <c r="P651" s="16">
        <v>799.327</v>
      </c>
      <c r="Q651" s="16">
        <v>799.32699999999988</v>
      </c>
      <c r="R651" s="16">
        <v>1.0070001173413601</v>
      </c>
      <c r="S651" s="14">
        <v>2271.41</v>
      </c>
      <c r="T651" s="16">
        <v>0</v>
      </c>
    </row>
    <row r="652" spans="1:20" ht="18" customHeight="1">
      <c r="A652" s="41">
        <v>43187</v>
      </c>
      <c r="B652" s="16" t="s">
        <v>4</v>
      </c>
      <c r="C652" s="16">
        <v>24</v>
      </c>
      <c r="D652" s="16">
        <v>36</v>
      </c>
      <c r="E652" s="16">
        <v>743.52</v>
      </c>
      <c r="F652" s="16">
        <v>75.319999999999993</v>
      </c>
      <c r="G652" s="16">
        <v>999.32310000000007</v>
      </c>
      <c r="H652" s="16">
        <v>999.32310000000007</v>
      </c>
      <c r="I652" s="16">
        <v>1.7713739237350008</v>
      </c>
      <c r="J652" s="16">
        <v>145.71810000000002</v>
      </c>
      <c r="K652" s="16">
        <v>145.71810000000002</v>
      </c>
      <c r="L652" s="50">
        <v>0.67670528050022927</v>
      </c>
      <c r="M652" s="16">
        <v>7.0000000000000007E-2</v>
      </c>
      <c r="N652" s="16">
        <v>7.0000000000000007E-2</v>
      </c>
      <c r="O652" s="16">
        <v>0.70535563511474608</v>
      </c>
      <c r="P652" s="16">
        <v>853.60500000000002</v>
      </c>
      <c r="Q652" s="16">
        <v>853.60500000000002</v>
      </c>
      <c r="R652" s="16">
        <v>1.0078537223413602</v>
      </c>
      <c r="S652" s="14">
        <v>2272.16</v>
      </c>
      <c r="T652" s="16">
        <v>0</v>
      </c>
    </row>
    <row r="653" spans="1:20" ht="18" customHeight="1">
      <c r="A653" s="41">
        <v>43188</v>
      </c>
      <c r="B653" s="16" t="s">
        <v>4</v>
      </c>
      <c r="C653" s="16">
        <v>24</v>
      </c>
      <c r="D653" s="16">
        <v>36</v>
      </c>
      <c r="E653" s="16">
        <v>743.9</v>
      </c>
      <c r="F653" s="16">
        <v>75.38</v>
      </c>
      <c r="G653" s="16">
        <v>988.68724999999995</v>
      </c>
      <c r="H653" s="16">
        <v>988.68724999999995</v>
      </c>
      <c r="I653" s="16">
        <v>1.7724818348850007</v>
      </c>
      <c r="J653" s="16">
        <v>145.41725</v>
      </c>
      <c r="K653" s="16">
        <v>145.41725</v>
      </c>
      <c r="L653" s="50">
        <v>0.67685069775022921</v>
      </c>
      <c r="M653" s="16">
        <v>7.0000000000000007E-2</v>
      </c>
      <c r="N653" s="16">
        <v>7.0000000000000007E-2</v>
      </c>
      <c r="O653" s="16">
        <v>0.70562863511474605</v>
      </c>
      <c r="P653" s="16">
        <v>843.27</v>
      </c>
      <c r="Q653" s="16">
        <v>843.27</v>
      </c>
      <c r="R653" s="16">
        <v>1.0086969923413602</v>
      </c>
      <c r="S653" s="14">
        <v>2271.9699999999998</v>
      </c>
      <c r="T653" s="16">
        <v>0</v>
      </c>
    </row>
    <row r="654" spans="1:20" ht="18" customHeight="1">
      <c r="A654" s="41">
        <v>43189</v>
      </c>
      <c r="B654" s="16" t="s">
        <v>4</v>
      </c>
      <c r="C654" s="16">
        <v>24</v>
      </c>
      <c r="D654" s="16">
        <v>36</v>
      </c>
      <c r="E654" s="16">
        <v>744.31</v>
      </c>
      <c r="F654" s="16">
        <v>75.44</v>
      </c>
      <c r="G654" s="16">
        <v>977.32759999999996</v>
      </c>
      <c r="H654" s="16">
        <v>977.32759999999996</v>
      </c>
      <c r="I654" s="16">
        <v>1.7735781402350006</v>
      </c>
      <c r="J654" s="16">
        <v>145.0086</v>
      </c>
      <c r="K654" s="16">
        <v>145.0086</v>
      </c>
      <c r="L654" s="50">
        <v>0.67699570635022921</v>
      </c>
      <c r="M654" s="16">
        <v>7.0000000000000007E-2</v>
      </c>
      <c r="N654" s="16">
        <v>7.0000000000000007E-2</v>
      </c>
      <c r="O654" s="16">
        <v>0.70591463511474606</v>
      </c>
      <c r="P654" s="16">
        <v>832.31899999999996</v>
      </c>
      <c r="Q654" s="16">
        <v>832.31899999999996</v>
      </c>
      <c r="R654" s="16">
        <v>1.0095293113413601</v>
      </c>
      <c r="S654" s="14">
        <v>2271.64</v>
      </c>
      <c r="T654" s="16">
        <v>0</v>
      </c>
    </row>
    <row r="655" spans="1:20" ht="18" customHeight="1">
      <c r="A655" s="41">
        <v>43190</v>
      </c>
      <c r="B655" s="16" t="s">
        <v>4</v>
      </c>
      <c r="C655" s="16">
        <v>24</v>
      </c>
      <c r="D655" s="16">
        <v>36</v>
      </c>
      <c r="E655" s="16">
        <v>743.28</v>
      </c>
      <c r="F655" s="16">
        <v>75.33</v>
      </c>
      <c r="G655" s="16">
        <v>981.50445000000002</v>
      </c>
      <c r="H655" s="16">
        <v>981.50445000000002</v>
      </c>
      <c r="I655" s="16">
        <v>1.7746782880850005</v>
      </c>
      <c r="J655" s="16">
        <v>145.83745000000002</v>
      </c>
      <c r="K655" s="16">
        <v>145.83745000000002</v>
      </c>
      <c r="L655" s="50">
        <v>0.67714154380022917</v>
      </c>
      <c r="M655" s="16">
        <v>7.0000000000000007E-2</v>
      </c>
      <c r="N655" s="16">
        <v>7.0000000000000007E-2</v>
      </c>
      <c r="O655" s="16">
        <v>0.70615563511474611</v>
      </c>
      <c r="P655" s="16">
        <v>835.66700000000003</v>
      </c>
      <c r="Q655" s="16">
        <v>835.66700000000003</v>
      </c>
      <c r="R655" s="16">
        <v>1.0103649783413602</v>
      </c>
      <c r="S655" s="14">
        <v>2272.52</v>
      </c>
      <c r="T655" s="16">
        <v>0</v>
      </c>
    </row>
    <row r="656" spans="1:20" ht="18" customHeight="1">
      <c r="A656" s="41">
        <v>43191</v>
      </c>
      <c r="B656" s="16" t="s">
        <v>4</v>
      </c>
      <c r="C656" s="16">
        <v>24</v>
      </c>
      <c r="D656" s="16">
        <v>36</v>
      </c>
      <c r="E656" s="16">
        <v>742.12</v>
      </c>
      <c r="F656" s="16">
        <v>75.34</v>
      </c>
      <c r="G656" s="16">
        <v>911.17345</v>
      </c>
      <c r="H656" s="16">
        <v>911.17345000000023</v>
      </c>
      <c r="I656" s="16">
        <v>1.7757087830850007</v>
      </c>
      <c r="J656" s="16">
        <v>143.85745000000003</v>
      </c>
      <c r="K656" s="16">
        <v>143.85745000000003</v>
      </c>
      <c r="L656" s="50">
        <v>0.67728540125022918</v>
      </c>
      <c r="M656" s="16">
        <v>7.0000000000000007E-2</v>
      </c>
      <c r="N656" s="16">
        <v>7.0000000000000007E-2</v>
      </c>
      <c r="O656" s="16">
        <v>0.70641263511474606</v>
      </c>
      <c r="P656" s="16">
        <v>767.31600000000003</v>
      </c>
      <c r="Q656" s="16">
        <v>767.31600000000014</v>
      </c>
      <c r="R656" s="16">
        <v>1.0111322943413601</v>
      </c>
      <c r="S656" s="14">
        <v>2272.4899999999998</v>
      </c>
      <c r="T656" s="16">
        <v>0</v>
      </c>
    </row>
    <row r="657" spans="1:20" ht="18" customHeight="1">
      <c r="A657" s="41">
        <v>43192</v>
      </c>
      <c r="B657" s="16" t="s">
        <v>4</v>
      </c>
      <c r="C657" s="16">
        <v>24</v>
      </c>
      <c r="D657" s="16">
        <v>36</v>
      </c>
      <c r="E657" s="16">
        <v>741.3</v>
      </c>
      <c r="F657" s="16">
        <v>75.37</v>
      </c>
      <c r="G657" s="16">
        <v>998.86190000000011</v>
      </c>
      <c r="H657" s="16">
        <v>998.86190000000011</v>
      </c>
      <c r="I657" s="16">
        <v>1.7768253465350008</v>
      </c>
      <c r="J657" s="16">
        <v>139.29190000000003</v>
      </c>
      <c r="K657" s="16">
        <v>139.29190000000003</v>
      </c>
      <c r="L657" s="50">
        <v>0.67742469315022913</v>
      </c>
      <c r="M657" s="16">
        <v>7.0000000000000007E-2</v>
      </c>
      <c r="N657" s="16">
        <v>7.0000000000000007E-2</v>
      </c>
      <c r="O657" s="16">
        <v>0.70668263511474605</v>
      </c>
      <c r="P657" s="16">
        <v>859.57</v>
      </c>
      <c r="Q657" s="16">
        <v>859.57</v>
      </c>
      <c r="R657" s="16">
        <v>1.0119918643413601</v>
      </c>
      <c r="S657" s="14">
        <v>2271.9</v>
      </c>
      <c r="T657" s="16">
        <v>0</v>
      </c>
    </row>
    <row r="658" spans="1:20" ht="18" customHeight="1">
      <c r="A658" s="41">
        <v>43193</v>
      </c>
      <c r="B658" s="16" t="s">
        <v>4</v>
      </c>
      <c r="C658" s="16">
        <v>24</v>
      </c>
      <c r="D658" s="16">
        <v>36</v>
      </c>
      <c r="E658" s="16">
        <v>740.95</v>
      </c>
      <c r="F658" s="16">
        <v>75.38</v>
      </c>
      <c r="G658" s="16">
        <v>970.01820000000009</v>
      </c>
      <c r="H658" s="16">
        <v>970.01820000000009</v>
      </c>
      <c r="I658" s="16">
        <v>1.7779093308350007</v>
      </c>
      <c r="J658" s="16">
        <v>134.43320000000003</v>
      </c>
      <c r="K658" s="16">
        <v>134.43320000000003</v>
      </c>
      <c r="L658" s="50">
        <v>0.67755912635022908</v>
      </c>
      <c r="M658" s="16">
        <v>7.0000000000000007E-2</v>
      </c>
      <c r="N658" s="16">
        <v>7.0000000000000007E-2</v>
      </c>
      <c r="O658" s="16">
        <v>0.70694463511474603</v>
      </c>
      <c r="P658" s="16">
        <v>835.58500000000004</v>
      </c>
      <c r="Q658" s="16">
        <v>835.58500000000004</v>
      </c>
      <c r="R658" s="16">
        <v>1.01282744934136</v>
      </c>
      <c r="S658" s="14">
        <v>2271.5500000000002</v>
      </c>
      <c r="T658" s="16">
        <v>0</v>
      </c>
    </row>
    <row r="659" spans="1:20" ht="18" customHeight="1">
      <c r="A659" s="41">
        <v>43194</v>
      </c>
      <c r="B659" s="16" t="s">
        <v>4</v>
      </c>
      <c r="C659" s="16">
        <v>24</v>
      </c>
      <c r="D659" s="16">
        <v>36</v>
      </c>
      <c r="E659" s="16">
        <v>742.2</v>
      </c>
      <c r="F659" s="16">
        <v>75.349999999999994</v>
      </c>
      <c r="G659" s="16">
        <v>977.79469999999992</v>
      </c>
      <c r="H659" s="16">
        <v>977.79469999999992</v>
      </c>
      <c r="I659" s="16">
        <v>1.7789971163350007</v>
      </c>
      <c r="J659" s="16">
        <v>138.21170000000001</v>
      </c>
      <c r="K659" s="16">
        <v>138.21170000000001</v>
      </c>
      <c r="L659" s="50">
        <v>0.67769733805022903</v>
      </c>
      <c r="M659" s="16">
        <v>7.0000000000000007E-2</v>
      </c>
      <c r="N659" s="16">
        <v>7.0000000000000007E-2</v>
      </c>
      <c r="O659" s="16">
        <v>0.707190635114746</v>
      </c>
      <c r="P659" s="16">
        <v>839.58299999999997</v>
      </c>
      <c r="Q659" s="16">
        <v>839.58299999999997</v>
      </c>
      <c r="R659" s="16">
        <v>1.0136670323413601</v>
      </c>
      <c r="S659" s="14">
        <v>2273.66</v>
      </c>
      <c r="T659" s="16">
        <v>0</v>
      </c>
    </row>
    <row r="660" spans="1:20" ht="18" customHeight="1">
      <c r="A660" s="41">
        <v>43195</v>
      </c>
      <c r="B660" s="16" t="s">
        <v>4</v>
      </c>
      <c r="C660" s="16">
        <v>24</v>
      </c>
      <c r="D660" s="16">
        <v>36</v>
      </c>
      <c r="E660" s="16">
        <v>741.28</v>
      </c>
      <c r="F660" s="16">
        <v>75.459999999999994</v>
      </c>
      <c r="G660" s="16">
        <v>885.41390000000001</v>
      </c>
      <c r="H660" s="16">
        <v>885.41390000000001</v>
      </c>
      <c r="I660" s="16">
        <v>1.7799956125350007</v>
      </c>
      <c r="J660" s="16">
        <v>141.02990000000003</v>
      </c>
      <c r="K660" s="16">
        <v>141.02990000000003</v>
      </c>
      <c r="L660" s="50">
        <v>0.677838367950229</v>
      </c>
      <c r="M660" s="16">
        <v>7.0000000000000007E-2</v>
      </c>
      <c r="N660" s="16">
        <v>7.0000000000000007E-2</v>
      </c>
      <c r="O660" s="16">
        <v>0.70744863511474598</v>
      </c>
      <c r="P660" s="16">
        <v>744.38400000000001</v>
      </c>
      <c r="Q660" s="16">
        <v>744.38400000000001</v>
      </c>
      <c r="R660" s="16">
        <v>1.0144114163413602</v>
      </c>
      <c r="S660" s="14">
        <v>2271.2199999999998</v>
      </c>
      <c r="T660" s="16">
        <v>0</v>
      </c>
    </row>
    <row r="661" spans="1:20" ht="18" customHeight="1">
      <c r="A661" s="41">
        <v>43196</v>
      </c>
      <c r="B661" s="16" t="s">
        <v>4</v>
      </c>
      <c r="C661" s="16">
        <v>24</v>
      </c>
      <c r="D661" s="16">
        <v>36</v>
      </c>
      <c r="E661" s="16">
        <v>743.77</v>
      </c>
      <c r="F661" s="16">
        <v>75.430000000000007</v>
      </c>
      <c r="G661" s="16">
        <v>787.10969999999998</v>
      </c>
      <c r="H661" s="16">
        <v>787.10969999999998</v>
      </c>
      <c r="I661" s="16">
        <v>1.7808981103350008</v>
      </c>
      <c r="J661" s="16">
        <v>137.73870000000002</v>
      </c>
      <c r="K661" s="16">
        <v>137.73870000000002</v>
      </c>
      <c r="L661" s="50">
        <v>0.677976106650229</v>
      </c>
      <c r="M661" s="16">
        <v>7.0000000000000007E-2</v>
      </c>
      <c r="N661" s="16">
        <v>7.0000000000000007E-2</v>
      </c>
      <c r="O661" s="16">
        <v>0.70772163511474595</v>
      </c>
      <c r="P661" s="16">
        <v>649.37099999999998</v>
      </c>
      <c r="Q661" s="16">
        <v>649.37099999999998</v>
      </c>
      <c r="R661" s="16">
        <v>1.0150607873413602</v>
      </c>
      <c r="S661" s="14">
        <v>2273.42</v>
      </c>
      <c r="T661" s="16">
        <v>0</v>
      </c>
    </row>
    <row r="662" spans="1:20" ht="18" customHeight="1">
      <c r="A662" s="41">
        <v>43197</v>
      </c>
      <c r="B662" s="16" t="s">
        <v>4</v>
      </c>
      <c r="C662" s="16">
        <v>24</v>
      </c>
      <c r="D662" s="16">
        <v>36</v>
      </c>
      <c r="E662" s="16">
        <v>741.97</v>
      </c>
      <c r="F662" s="16">
        <v>75.290000000000006</v>
      </c>
      <c r="G662" s="16">
        <v>789.32819999999992</v>
      </c>
      <c r="H662" s="16">
        <v>789.32819999999992</v>
      </c>
      <c r="I662" s="16">
        <v>1.7818001338350007</v>
      </c>
      <c r="J662" s="16">
        <v>138.66820000000001</v>
      </c>
      <c r="K662" s="16">
        <v>138.66820000000001</v>
      </c>
      <c r="L662" s="50">
        <v>0.67811477485022897</v>
      </c>
      <c r="M662" s="16">
        <v>7.0000000000000007E-2</v>
      </c>
      <c r="N662" s="16">
        <v>7.0000000000000007E-2</v>
      </c>
      <c r="O662" s="16">
        <v>0.707989635114746</v>
      </c>
      <c r="P662" s="16">
        <v>650.66</v>
      </c>
      <c r="Q662" s="16">
        <v>650.66</v>
      </c>
      <c r="R662" s="16">
        <v>1.0157114473413602</v>
      </c>
      <c r="S662" s="14">
        <v>2273.4899999999998</v>
      </c>
      <c r="T662" s="16">
        <v>0</v>
      </c>
    </row>
    <row r="663" spans="1:20" ht="18" customHeight="1">
      <c r="A663" s="41">
        <v>43198</v>
      </c>
      <c r="B663" s="16" t="s">
        <v>4</v>
      </c>
      <c r="C663" s="16">
        <v>24</v>
      </c>
      <c r="D663" s="16">
        <v>36</v>
      </c>
      <c r="E663" s="16">
        <v>740.4</v>
      </c>
      <c r="F663" s="16">
        <v>75.23</v>
      </c>
      <c r="G663" s="16">
        <v>792.68149999999991</v>
      </c>
      <c r="H663" s="16">
        <v>792.68149999999991</v>
      </c>
      <c r="I663" s="16">
        <v>1.7827062711350006</v>
      </c>
      <c r="J663" s="16">
        <v>138.89150000000001</v>
      </c>
      <c r="K663" s="16">
        <v>138.89150000000001</v>
      </c>
      <c r="L663" s="50">
        <v>0.67825366635022899</v>
      </c>
      <c r="M663" s="16">
        <v>7.0000000000000007E-2</v>
      </c>
      <c r="N663" s="16">
        <v>7.0000000000000007E-2</v>
      </c>
      <c r="O663" s="16">
        <v>0.70826263511474596</v>
      </c>
      <c r="P663" s="16">
        <v>653.79</v>
      </c>
      <c r="Q663" s="16">
        <v>653.79</v>
      </c>
      <c r="R663" s="16">
        <v>1.0163652373413603</v>
      </c>
      <c r="S663" s="14">
        <v>2272.84</v>
      </c>
      <c r="T663" s="16">
        <v>0</v>
      </c>
    </row>
    <row r="664" spans="1:20" ht="18" customHeight="1">
      <c r="A664" s="41">
        <v>43199</v>
      </c>
      <c r="B664" s="16" t="s">
        <v>4</v>
      </c>
      <c r="C664" s="16">
        <v>24</v>
      </c>
      <c r="D664" s="16">
        <v>36</v>
      </c>
      <c r="E664" s="16">
        <v>740.74</v>
      </c>
      <c r="F664" s="16">
        <v>75.33</v>
      </c>
      <c r="G664" s="16">
        <v>804.58995000000004</v>
      </c>
      <c r="H664" s="16">
        <v>804.58995000000004</v>
      </c>
      <c r="I664" s="16">
        <v>1.7836244995850006</v>
      </c>
      <c r="J664" s="16">
        <v>137.95595</v>
      </c>
      <c r="K664" s="16">
        <v>137.95595</v>
      </c>
      <c r="L664" s="50">
        <v>0.67839162230022898</v>
      </c>
      <c r="M664" s="16">
        <v>7.0000000000000007E-2</v>
      </c>
      <c r="N664" s="16">
        <v>7.0000000000000007E-2</v>
      </c>
      <c r="O664" s="16">
        <v>0.70852163511474597</v>
      </c>
      <c r="P664" s="16">
        <v>666.63400000000001</v>
      </c>
      <c r="Q664" s="16">
        <v>666.63400000000001</v>
      </c>
      <c r="R664" s="16">
        <v>1.0170318713413604</v>
      </c>
      <c r="S664" s="14">
        <v>2272.06</v>
      </c>
      <c r="T664" s="16">
        <v>0</v>
      </c>
    </row>
    <row r="665" spans="1:20" ht="18" customHeight="1">
      <c r="A665" s="41">
        <v>43200</v>
      </c>
      <c r="B665" s="16" t="s">
        <v>4</v>
      </c>
      <c r="C665" s="16">
        <v>24</v>
      </c>
      <c r="D665" s="16">
        <v>36</v>
      </c>
      <c r="E665" s="16">
        <v>739.12</v>
      </c>
      <c r="F665" s="16">
        <v>75.44</v>
      </c>
      <c r="G665" s="16">
        <v>806.06684999999993</v>
      </c>
      <c r="H665" s="16">
        <v>806.06684999999993</v>
      </c>
      <c r="I665" s="16">
        <v>1.7845434394850006</v>
      </c>
      <c r="J665" s="16">
        <v>138.37285</v>
      </c>
      <c r="K665" s="16">
        <v>138.37285</v>
      </c>
      <c r="L665" s="50">
        <v>0.67852999515022894</v>
      </c>
      <c r="M665" s="16">
        <v>7.0000000000000007E-2</v>
      </c>
      <c r="N665" s="16">
        <v>7.0000000000000007E-2</v>
      </c>
      <c r="O665" s="16">
        <v>0.70878463511474599</v>
      </c>
      <c r="P665" s="16">
        <v>667.69399999999996</v>
      </c>
      <c r="Q665" s="16">
        <v>667.69399999999996</v>
      </c>
      <c r="R665" s="16">
        <v>1.0176995653413605</v>
      </c>
      <c r="S665" s="14">
        <v>2271.63</v>
      </c>
      <c r="T665" s="16">
        <v>0</v>
      </c>
    </row>
    <row r="666" spans="1:20" ht="18" customHeight="1">
      <c r="A666" s="41">
        <v>43201</v>
      </c>
      <c r="B666" s="16" t="s">
        <v>4</v>
      </c>
      <c r="C666" s="16">
        <v>24</v>
      </c>
      <c r="D666" s="16">
        <v>36</v>
      </c>
      <c r="E666" s="16">
        <v>738.31</v>
      </c>
      <c r="F666" s="16">
        <v>75.489999999999995</v>
      </c>
      <c r="G666" s="16">
        <v>804.81705000000011</v>
      </c>
      <c r="H666" s="16">
        <v>804.81705000000011</v>
      </c>
      <c r="I666" s="16">
        <v>1.7854614706850005</v>
      </c>
      <c r="J666" s="16">
        <v>138.15505000000002</v>
      </c>
      <c r="K666" s="16">
        <v>138.15505000000002</v>
      </c>
      <c r="L666" s="50">
        <v>0.67866815020022897</v>
      </c>
      <c r="M666" s="16">
        <v>7.0000000000000007E-2</v>
      </c>
      <c r="N666" s="16">
        <v>7.0000000000000007E-2</v>
      </c>
      <c r="O666" s="16">
        <v>0.70905863511474598</v>
      </c>
      <c r="P666" s="16">
        <v>666.66200000000003</v>
      </c>
      <c r="Q666" s="16">
        <v>666.66200000000003</v>
      </c>
      <c r="R666" s="16">
        <v>1.0183662273413605</v>
      </c>
      <c r="S666" s="14">
        <v>2273.16</v>
      </c>
      <c r="T666" s="16">
        <v>0</v>
      </c>
    </row>
    <row r="667" spans="1:20" ht="18" customHeight="1">
      <c r="A667" s="41">
        <v>43202</v>
      </c>
      <c r="B667" s="16" t="s">
        <v>4</v>
      </c>
      <c r="C667" s="16">
        <v>24</v>
      </c>
      <c r="D667" s="16">
        <v>36</v>
      </c>
      <c r="E667" s="16">
        <v>737.94</v>
      </c>
      <c r="F667" s="16">
        <v>75.5</v>
      </c>
      <c r="G667" s="16">
        <v>805.58590000000004</v>
      </c>
      <c r="H667" s="16">
        <v>805.58590000000004</v>
      </c>
      <c r="I667" s="16">
        <v>1.7863800925350006</v>
      </c>
      <c r="J667" s="16">
        <v>138.49990000000003</v>
      </c>
      <c r="K667" s="16">
        <v>138.49990000000003</v>
      </c>
      <c r="L667" s="50">
        <v>0.678806650100229</v>
      </c>
      <c r="M667" s="16">
        <v>7.0000000000000007E-2</v>
      </c>
      <c r="N667" s="16">
        <v>7.0000000000000007E-2</v>
      </c>
      <c r="O667" s="16">
        <v>0.709325635114746</v>
      </c>
      <c r="P667" s="16">
        <v>667.08600000000001</v>
      </c>
      <c r="Q667" s="16">
        <v>667.08600000000001</v>
      </c>
      <c r="R667" s="16">
        <v>1.0190333133413605</v>
      </c>
      <c r="S667" s="14">
        <v>2274.13</v>
      </c>
      <c r="T667" s="16">
        <v>0</v>
      </c>
    </row>
    <row r="668" spans="1:20" ht="18" customHeight="1">
      <c r="A668" s="41">
        <v>43203</v>
      </c>
      <c r="B668" s="16" t="s">
        <v>4</v>
      </c>
      <c r="C668" s="16">
        <v>24</v>
      </c>
      <c r="D668" s="16">
        <v>36</v>
      </c>
      <c r="E668" s="16">
        <v>737.59</v>
      </c>
      <c r="F668" s="16">
        <v>75.55</v>
      </c>
      <c r="G668" s="16">
        <v>829.24940000000004</v>
      </c>
      <c r="H668" s="16">
        <v>829.24940000000015</v>
      </c>
      <c r="I668" s="16">
        <v>1.7873226600350005</v>
      </c>
      <c r="J668" s="16">
        <v>135.94240000000002</v>
      </c>
      <c r="K668" s="16">
        <v>135.94240000000002</v>
      </c>
      <c r="L668" s="50">
        <v>0.67894259250022904</v>
      </c>
      <c r="M668" s="16">
        <v>7.0000000000000007E-2</v>
      </c>
      <c r="N668" s="16">
        <v>7.0000000000000007E-2</v>
      </c>
      <c r="O668" s="16">
        <v>0.70959163511474599</v>
      </c>
      <c r="P668" s="16">
        <v>693.30700000000002</v>
      </c>
      <c r="Q668" s="16">
        <v>693.30700000000013</v>
      </c>
      <c r="R668" s="16">
        <v>1.0197266203413604</v>
      </c>
      <c r="S668" s="14">
        <v>2274.29</v>
      </c>
      <c r="T668" s="16">
        <v>0</v>
      </c>
    </row>
    <row r="669" spans="1:20" ht="18" customHeight="1">
      <c r="A669" s="41">
        <v>43204</v>
      </c>
      <c r="B669" s="16" t="s">
        <v>4</v>
      </c>
      <c r="C669" s="16">
        <v>24</v>
      </c>
      <c r="D669" s="16">
        <v>36</v>
      </c>
      <c r="E669" s="16">
        <v>736.97</v>
      </c>
      <c r="F669" s="16">
        <v>75.540000000000006</v>
      </c>
      <c r="G669" s="16">
        <v>819.32380000000001</v>
      </c>
      <c r="H669" s="16">
        <v>819.32380000000001</v>
      </c>
      <c r="I669" s="16">
        <v>1.7882532094350005</v>
      </c>
      <c r="J669" s="16">
        <v>138.63080000000002</v>
      </c>
      <c r="K669" s="16">
        <v>138.63080000000002</v>
      </c>
      <c r="L669" s="50">
        <v>0.67908122330022902</v>
      </c>
      <c r="M669" s="16">
        <v>7.0000000000000007E-2</v>
      </c>
      <c r="N669" s="16">
        <v>7.0000000000000007E-2</v>
      </c>
      <c r="O669" s="16">
        <v>0.70985763511474598</v>
      </c>
      <c r="P669" s="16">
        <v>680.69299999999998</v>
      </c>
      <c r="Q669" s="16">
        <v>680.69299999999998</v>
      </c>
      <c r="R669" s="16">
        <v>1.0204073133413605</v>
      </c>
      <c r="S669" s="14">
        <v>2274.67</v>
      </c>
      <c r="T669" s="16">
        <v>0</v>
      </c>
    </row>
    <row r="670" spans="1:20" ht="18" customHeight="1">
      <c r="A670" s="41">
        <v>43205</v>
      </c>
      <c r="B670" s="16" t="s">
        <v>4</v>
      </c>
      <c r="C670" s="16">
        <v>24</v>
      </c>
      <c r="D670" s="16">
        <v>36</v>
      </c>
      <c r="E670" s="16">
        <v>735.76</v>
      </c>
      <c r="F670" s="16">
        <v>75.540000000000006</v>
      </c>
      <c r="G670" s="16">
        <v>819.73530000000005</v>
      </c>
      <c r="H670" s="16">
        <v>819.73530000000005</v>
      </c>
      <c r="I670" s="16">
        <v>1.7891863699350004</v>
      </c>
      <c r="J670" s="16">
        <v>137.26130000000001</v>
      </c>
      <c r="K670" s="16">
        <v>137.26130000000001</v>
      </c>
      <c r="L670" s="50">
        <v>0.67921848460022904</v>
      </c>
      <c r="M670" s="16">
        <v>7.0000000000000007E-2</v>
      </c>
      <c r="N670" s="16">
        <v>7.0000000000000007E-2</v>
      </c>
      <c r="O670" s="16">
        <v>0.71012363511474597</v>
      </c>
      <c r="P670" s="16">
        <v>682.47400000000005</v>
      </c>
      <c r="Q670" s="16">
        <v>682.47400000000005</v>
      </c>
      <c r="R670" s="16">
        <v>1.0210897873413605</v>
      </c>
      <c r="S670" s="14">
        <v>2274.9899999999998</v>
      </c>
      <c r="T670" s="16">
        <v>0</v>
      </c>
    </row>
    <row r="671" spans="1:20" ht="18" customHeight="1">
      <c r="A671" s="41">
        <v>43206</v>
      </c>
      <c r="B671" s="16" t="s">
        <v>4</v>
      </c>
      <c r="C671" s="16">
        <v>24</v>
      </c>
      <c r="D671" s="16">
        <v>36</v>
      </c>
      <c r="E671" s="16">
        <v>735.42</v>
      </c>
      <c r="F671" s="16">
        <v>75.459999999999994</v>
      </c>
      <c r="G671" s="16">
        <v>835.87004999999999</v>
      </c>
      <c r="H671" s="16">
        <v>835.87004999999999</v>
      </c>
      <c r="I671" s="16">
        <v>1.7901345446850003</v>
      </c>
      <c r="J671" s="16">
        <v>134.60205000000002</v>
      </c>
      <c r="K671" s="16">
        <v>134.60205000000002</v>
      </c>
      <c r="L671" s="50">
        <v>0.67935308665022909</v>
      </c>
      <c r="M671" s="16">
        <v>7.0000000000000007E-2</v>
      </c>
      <c r="N671" s="16">
        <v>7.0000000000000007E-2</v>
      </c>
      <c r="O671" s="16">
        <v>0.71037163511474599</v>
      </c>
      <c r="P671" s="16">
        <v>701.26800000000003</v>
      </c>
      <c r="Q671" s="16">
        <v>701.26800000000003</v>
      </c>
      <c r="R671" s="16">
        <v>1.0217910553413605</v>
      </c>
      <c r="S671" s="14">
        <v>2275.48</v>
      </c>
      <c r="T671" s="16">
        <v>0</v>
      </c>
    </row>
    <row r="672" spans="1:20" ht="18" customHeight="1">
      <c r="A672" s="41">
        <v>43207</v>
      </c>
      <c r="B672" s="16" t="s">
        <v>4</v>
      </c>
      <c r="C672" s="16">
        <v>24</v>
      </c>
      <c r="D672" s="16">
        <v>36</v>
      </c>
      <c r="E672" s="16">
        <v>734.65</v>
      </c>
      <c r="F672" s="16">
        <v>75.41</v>
      </c>
      <c r="G672" s="16">
        <v>814.10559999999998</v>
      </c>
      <c r="H672" s="16">
        <v>814.10559999999998</v>
      </c>
      <c r="I672" s="16">
        <v>1.7910587792350003</v>
      </c>
      <c r="J672" s="16">
        <v>134.23960000000002</v>
      </c>
      <c r="K672" s="16">
        <v>134.23960000000002</v>
      </c>
      <c r="L672" s="50">
        <v>0.67948732625022912</v>
      </c>
      <c r="M672" s="16">
        <v>7.0000000000000007E-2</v>
      </c>
      <c r="N672" s="16">
        <v>7.0000000000000007E-2</v>
      </c>
      <c r="O672" s="16">
        <v>0.71061763511474596</v>
      </c>
      <c r="P672" s="16">
        <v>679.86599999999999</v>
      </c>
      <c r="Q672" s="16">
        <v>679.86599999999999</v>
      </c>
      <c r="R672" s="16">
        <v>1.0224709213413605</v>
      </c>
      <c r="S672" s="14">
        <v>2276.12</v>
      </c>
      <c r="T672" s="16">
        <v>0</v>
      </c>
    </row>
    <row r="673" spans="1:20" ht="18" customHeight="1">
      <c r="A673" s="41">
        <v>43208</v>
      </c>
      <c r="B673" s="16" t="s">
        <v>4</v>
      </c>
      <c r="C673" s="16">
        <v>24</v>
      </c>
      <c r="D673" s="16">
        <v>36</v>
      </c>
      <c r="E673" s="16">
        <v>734.14</v>
      </c>
      <c r="F673" s="16">
        <v>75.42</v>
      </c>
      <c r="G673" s="16">
        <v>812.96669999999995</v>
      </c>
      <c r="H673" s="16">
        <v>812.96669999999995</v>
      </c>
      <c r="I673" s="16">
        <v>1.7919815783350004</v>
      </c>
      <c r="J673" s="16">
        <v>134.98870000000002</v>
      </c>
      <c r="K673" s="16">
        <v>134.98870000000002</v>
      </c>
      <c r="L673" s="50">
        <v>0.67962231495022907</v>
      </c>
      <c r="M673" s="16">
        <v>7.0000000000000007E-2</v>
      </c>
      <c r="N673" s="16">
        <v>7.0000000000000007E-2</v>
      </c>
      <c r="O673" s="16">
        <v>0.71084463511474594</v>
      </c>
      <c r="P673" s="16">
        <v>677.97799999999995</v>
      </c>
      <c r="Q673" s="16">
        <v>677.97799999999995</v>
      </c>
      <c r="R673" s="16">
        <v>1.0231488993413604</v>
      </c>
      <c r="S673" s="14">
        <v>2276.1999999999998</v>
      </c>
      <c r="T673" s="16">
        <v>0</v>
      </c>
    </row>
    <row r="674" spans="1:20" ht="18" customHeight="1">
      <c r="A674" s="41">
        <v>43209</v>
      </c>
      <c r="B674" s="16" t="s">
        <v>4</v>
      </c>
      <c r="C674" s="16">
        <v>24</v>
      </c>
      <c r="D674" s="16">
        <v>36</v>
      </c>
      <c r="E674" s="16">
        <v>733.7</v>
      </c>
      <c r="F674" s="16">
        <v>75.48</v>
      </c>
      <c r="G674" s="16">
        <v>817.27339999999992</v>
      </c>
      <c r="H674" s="16">
        <v>817.27339999999992</v>
      </c>
      <c r="I674" s="16">
        <v>1.7929092970350002</v>
      </c>
      <c r="J674" s="16">
        <v>136.7234</v>
      </c>
      <c r="K674" s="16">
        <v>136.7234</v>
      </c>
      <c r="L674" s="50">
        <v>0.67975903835022911</v>
      </c>
      <c r="M674" s="16">
        <v>7.0000000000000007E-2</v>
      </c>
      <c r="N674" s="16">
        <v>7.0000000000000007E-2</v>
      </c>
      <c r="O674" s="16">
        <v>0.71108963511474599</v>
      </c>
      <c r="P674" s="16">
        <v>680.55</v>
      </c>
      <c r="Q674" s="16">
        <v>680.55</v>
      </c>
      <c r="R674" s="16">
        <v>1.0238294493413604</v>
      </c>
      <c r="S674" s="14">
        <v>2276.17</v>
      </c>
      <c r="T674" s="16">
        <v>0</v>
      </c>
    </row>
    <row r="675" spans="1:20" ht="18" customHeight="1">
      <c r="A675" s="41">
        <v>43210</v>
      </c>
      <c r="B675" s="16" t="s">
        <v>4</v>
      </c>
      <c r="C675" s="16">
        <v>24</v>
      </c>
      <c r="D675" s="16">
        <v>36</v>
      </c>
      <c r="E675" s="16">
        <v>733.47</v>
      </c>
      <c r="F675" s="16">
        <v>75.52</v>
      </c>
      <c r="G675" s="16">
        <v>810.82825000000003</v>
      </c>
      <c r="H675" s="16">
        <v>810.82825000000003</v>
      </c>
      <c r="I675" s="16">
        <v>1.7938319898850001</v>
      </c>
      <c r="J675" s="16">
        <v>135.84725</v>
      </c>
      <c r="K675" s="16">
        <v>135.84725</v>
      </c>
      <c r="L675" s="50">
        <v>0.67989488560022915</v>
      </c>
      <c r="M675" s="16">
        <v>7.0000000000000007E-2</v>
      </c>
      <c r="N675" s="16">
        <v>7.0000000000000007E-2</v>
      </c>
      <c r="O675" s="16">
        <v>0.71132463511474597</v>
      </c>
      <c r="P675" s="16">
        <v>674.98099999999999</v>
      </c>
      <c r="Q675" s="16">
        <v>674.98099999999999</v>
      </c>
      <c r="R675" s="16">
        <v>1.0245044303413604</v>
      </c>
      <c r="S675" s="14">
        <v>2276</v>
      </c>
      <c r="T675" s="16">
        <v>0</v>
      </c>
    </row>
    <row r="676" spans="1:20" ht="18" customHeight="1">
      <c r="A676" s="41">
        <v>43211</v>
      </c>
      <c r="B676" s="16" t="s">
        <v>4</v>
      </c>
      <c r="C676" s="16">
        <v>24</v>
      </c>
      <c r="D676" s="16">
        <v>36</v>
      </c>
      <c r="E676" s="16">
        <v>732.99</v>
      </c>
      <c r="F676" s="16">
        <v>75.56</v>
      </c>
      <c r="G676" s="16">
        <v>819.99569999999994</v>
      </c>
      <c r="H676" s="16">
        <v>819.99570000000006</v>
      </c>
      <c r="I676" s="16">
        <v>1.7947631333350003</v>
      </c>
      <c r="J676" s="16">
        <v>134.72470000000001</v>
      </c>
      <c r="K676" s="16">
        <v>134.72470000000001</v>
      </c>
      <c r="L676" s="50">
        <v>0.68002961030022913</v>
      </c>
      <c r="M676" s="16">
        <v>7.0000000000000007E-2</v>
      </c>
      <c r="N676" s="16">
        <v>7.0000000000000007E-2</v>
      </c>
      <c r="O676" s="16">
        <v>0.71155663511474598</v>
      </c>
      <c r="P676" s="16">
        <v>685.27099999999996</v>
      </c>
      <c r="Q676" s="16">
        <v>685.27100000000007</v>
      </c>
      <c r="R676" s="16">
        <v>1.0251897013413604</v>
      </c>
      <c r="S676" s="14">
        <v>2276.06</v>
      </c>
      <c r="T676" s="16">
        <v>0</v>
      </c>
    </row>
    <row r="677" spans="1:20" ht="18" customHeight="1">
      <c r="A677" s="41">
        <v>43212</v>
      </c>
      <c r="B677" s="16" t="s">
        <v>4</v>
      </c>
      <c r="C677" s="16">
        <v>24</v>
      </c>
      <c r="D677" s="16">
        <v>36</v>
      </c>
      <c r="E677" s="16">
        <v>733.29</v>
      </c>
      <c r="F677" s="16">
        <v>75.58</v>
      </c>
      <c r="G677" s="16">
        <v>813.72244999999998</v>
      </c>
      <c r="H677" s="16">
        <v>813.72244999999998</v>
      </c>
      <c r="I677" s="16">
        <v>1.7956870850850004</v>
      </c>
      <c r="J677" s="16">
        <v>134.23245</v>
      </c>
      <c r="K677" s="16">
        <v>134.23245</v>
      </c>
      <c r="L677" s="50">
        <v>0.68016384275022912</v>
      </c>
      <c r="M677" s="16">
        <v>7.0000000000000007E-2</v>
      </c>
      <c r="N677" s="16">
        <v>7.0000000000000007E-2</v>
      </c>
      <c r="O677" s="16">
        <v>0.71179163511474597</v>
      </c>
      <c r="P677" s="16">
        <v>679.49</v>
      </c>
      <c r="Q677" s="16">
        <v>679.49</v>
      </c>
      <c r="R677" s="16">
        <v>1.0258691913413605</v>
      </c>
      <c r="S677" s="14">
        <v>2275.79</v>
      </c>
      <c r="T677" s="16">
        <v>0</v>
      </c>
    </row>
    <row r="678" spans="1:20" ht="18" customHeight="1">
      <c r="A678" s="41">
        <v>43213</v>
      </c>
      <c r="B678" s="16" t="s">
        <v>4</v>
      </c>
      <c r="C678" s="16">
        <v>24</v>
      </c>
      <c r="D678" s="16">
        <v>36</v>
      </c>
      <c r="E678" s="16">
        <v>733.39</v>
      </c>
      <c r="F678" s="16">
        <v>75.61</v>
      </c>
      <c r="G678" s="16">
        <v>818.73464999999999</v>
      </c>
      <c r="H678" s="16">
        <v>818.73464999999999</v>
      </c>
      <c r="I678" s="16">
        <v>1.7966156462850003</v>
      </c>
      <c r="J678" s="16">
        <v>129.95564999999999</v>
      </c>
      <c r="K678" s="16">
        <v>129.95564999999999</v>
      </c>
      <c r="L678" s="50">
        <v>0.68029379840022908</v>
      </c>
      <c r="M678" s="16">
        <v>7.0000000000000007E-2</v>
      </c>
      <c r="N678" s="16">
        <v>7.0000000000000007E-2</v>
      </c>
      <c r="O678" s="16">
        <v>0.71202363511474598</v>
      </c>
      <c r="P678" s="16">
        <v>688.779</v>
      </c>
      <c r="Q678" s="16">
        <v>688.779</v>
      </c>
      <c r="R678" s="16">
        <v>1.0265579703413605</v>
      </c>
      <c r="S678" s="14">
        <v>2275.77</v>
      </c>
      <c r="T678" s="16">
        <v>0</v>
      </c>
    </row>
    <row r="679" spans="1:20" ht="18" customHeight="1">
      <c r="A679" s="41">
        <v>43214</v>
      </c>
      <c r="B679" s="16" t="s">
        <v>4</v>
      </c>
      <c r="C679" s="16">
        <v>24</v>
      </c>
      <c r="D679" s="16">
        <v>36</v>
      </c>
      <c r="E679" s="16">
        <v>732.76</v>
      </c>
      <c r="F679" s="16">
        <v>75.59</v>
      </c>
      <c r="G679" s="16">
        <v>813.6644</v>
      </c>
      <c r="H679" s="16">
        <v>813.6644</v>
      </c>
      <c r="I679" s="16">
        <v>1.7975356380350005</v>
      </c>
      <c r="J679" s="16">
        <v>128.06640000000002</v>
      </c>
      <c r="K679" s="16">
        <v>128.06640000000002</v>
      </c>
      <c r="L679" s="50">
        <v>0.68042186480022904</v>
      </c>
      <c r="M679" s="16">
        <v>7.0000000000000007E-2</v>
      </c>
      <c r="N679" s="16">
        <v>7.0000000000000007E-2</v>
      </c>
      <c r="O679" s="16">
        <v>0.71225263511474601</v>
      </c>
      <c r="P679" s="16">
        <v>685.59799999999996</v>
      </c>
      <c r="Q679" s="16">
        <v>685.59799999999996</v>
      </c>
      <c r="R679" s="16">
        <v>1.0272435683413605</v>
      </c>
      <c r="S679" s="14">
        <v>2277.37</v>
      </c>
      <c r="T679" s="16">
        <v>0</v>
      </c>
    </row>
    <row r="680" spans="1:20" ht="18" customHeight="1">
      <c r="A680" s="41">
        <v>43215</v>
      </c>
      <c r="B680" s="16" t="s">
        <v>4</v>
      </c>
      <c r="C680" s="16">
        <v>24</v>
      </c>
      <c r="D680" s="16">
        <v>36</v>
      </c>
      <c r="E680" s="16">
        <v>732.36</v>
      </c>
      <c r="F680" s="16">
        <v>75.599999999999994</v>
      </c>
      <c r="G680" s="16">
        <v>823.6721</v>
      </c>
      <c r="H680" s="16">
        <v>823.67210000000011</v>
      </c>
      <c r="I680" s="16">
        <v>1.7984640917350003</v>
      </c>
      <c r="J680" s="16">
        <v>129.38310000000001</v>
      </c>
      <c r="K680" s="16">
        <v>129.38310000000001</v>
      </c>
      <c r="L680" s="50">
        <v>0.68055124790022903</v>
      </c>
      <c r="M680" s="16">
        <v>7.0000000000000007E-2</v>
      </c>
      <c r="N680" s="16">
        <v>7.0000000000000007E-2</v>
      </c>
      <c r="O680" s="16">
        <v>0.71248963511474606</v>
      </c>
      <c r="P680" s="16">
        <v>694.28899999999999</v>
      </c>
      <c r="Q680" s="16">
        <v>694.2890000000001</v>
      </c>
      <c r="R680" s="16">
        <v>1.0279378573413605</v>
      </c>
      <c r="S680" s="14">
        <v>2277.65</v>
      </c>
      <c r="T680" s="16">
        <v>0</v>
      </c>
    </row>
    <row r="681" spans="1:20" ht="18" customHeight="1">
      <c r="A681" s="41">
        <v>43216</v>
      </c>
      <c r="B681" s="16" t="s">
        <v>4</v>
      </c>
      <c r="C681" s="16">
        <v>24</v>
      </c>
      <c r="D681" s="16">
        <v>36</v>
      </c>
      <c r="E681" s="16">
        <v>731.66</v>
      </c>
      <c r="F681" s="16">
        <v>75.61</v>
      </c>
      <c r="G681" s="16">
        <v>811.1</v>
      </c>
      <c r="H681" s="16">
        <v>811.1</v>
      </c>
      <c r="I681" s="16">
        <v>1.7993810506350003</v>
      </c>
      <c r="J681" s="16">
        <v>128.20500000000001</v>
      </c>
      <c r="K681" s="16">
        <v>128.20500000000001</v>
      </c>
      <c r="L681" s="50">
        <v>0.68067945290022902</v>
      </c>
      <c r="M681" s="16">
        <v>7.0000000000000007E-2</v>
      </c>
      <c r="N681" s="16">
        <v>7.0000000000000007E-2</v>
      </c>
      <c r="O681" s="16">
        <v>0.71273763511474608</v>
      </c>
      <c r="P681" s="16">
        <v>682.89499999999998</v>
      </c>
      <c r="Q681" s="16">
        <v>682.89499999999998</v>
      </c>
      <c r="R681" s="16">
        <v>1.0286207523413604</v>
      </c>
      <c r="S681" s="14">
        <v>2276.4</v>
      </c>
      <c r="T681" s="16">
        <v>0</v>
      </c>
    </row>
    <row r="682" spans="1:20" ht="18" customHeight="1">
      <c r="A682" s="41">
        <v>43217</v>
      </c>
      <c r="B682" s="16" t="s">
        <v>4</v>
      </c>
      <c r="C682" s="16">
        <v>24</v>
      </c>
      <c r="D682" s="16">
        <v>36</v>
      </c>
      <c r="E682" s="16">
        <v>731.27</v>
      </c>
      <c r="F682" s="16">
        <v>75.599999999999994</v>
      </c>
      <c r="G682" s="16">
        <v>795.95415000000003</v>
      </c>
      <c r="H682" s="16">
        <v>795.95415000000003</v>
      </c>
      <c r="I682" s="16">
        <v>1.8002818997850003</v>
      </c>
      <c r="J682" s="16">
        <v>131.58914999999999</v>
      </c>
      <c r="K682" s="16">
        <v>131.58914999999999</v>
      </c>
      <c r="L682" s="50">
        <v>0.68081104205022902</v>
      </c>
      <c r="M682" s="16">
        <v>7.0000000000000007E-2</v>
      </c>
      <c r="N682" s="16">
        <v>7.0000000000000007E-2</v>
      </c>
      <c r="O682" s="16">
        <v>0.7129736351147461</v>
      </c>
      <c r="P682" s="16">
        <v>664.36500000000001</v>
      </c>
      <c r="Q682" s="16">
        <v>664.36500000000001</v>
      </c>
      <c r="R682" s="16">
        <v>1.0292851173413604</v>
      </c>
      <c r="S682" s="14">
        <v>2276.46</v>
      </c>
      <c r="T682" s="16">
        <v>0</v>
      </c>
    </row>
    <row r="683" spans="1:20" ht="18" customHeight="1">
      <c r="A683" s="41">
        <v>43218</v>
      </c>
      <c r="B683" s="16" t="s">
        <v>4</v>
      </c>
      <c r="C683" s="16">
        <v>24</v>
      </c>
      <c r="D683" s="16">
        <v>36</v>
      </c>
      <c r="E683" s="16">
        <v>730.77</v>
      </c>
      <c r="F683" s="16">
        <v>75.58</v>
      </c>
      <c r="G683" s="16">
        <v>822.47215000000006</v>
      </c>
      <c r="H683" s="16">
        <v>822.47215000000006</v>
      </c>
      <c r="I683" s="16">
        <v>1.8012120357850003</v>
      </c>
      <c r="J683" s="16">
        <v>128.56415000000001</v>
      </c>
      <c r="K683" s="16">
        <v>128.56415000000001</v>
      </c>
      <c r="L683" s="50">
        <v>0.68093960620022898</v>
      </c>
      <c r="M683" s="16">
        <v>7.0000000000000007E-2</v>
      </c>
      <c r="N683" s="16">
        <v>7.0000000000000007E-2</v>
      </c>
      <c r="O683" s="16">
        <v>0.71321163511474606</v>
      </c>
      <c r="P683" s="16">
        <v>693.90800000000002</v>
      </c>
      <c r="Q683" s="16">
        <v>693.90800000000002</v>
      </c>
      <c r="R683" s="16">
        <v>1.0299790253413603</v>
      </c>
      <c r="S683" s="14">
        <v>2276.27</v>
      </c>
      <c r="T683" s="16">
        <v>0</v>
      </c>
    </row>
    <row r="684" spans="1:20" ht="18" customHeight="1">
      <c r="A684" s="41">
        <v>43219</v>
      </c>
      <c r="B684" s="16" t="s">
        <v>4</v>
      </c>
      <c r="C684" s="16">
        <v>24</v>
      </c>
      <c r="D684" s="16">
        <v>36</v>
      </c>
      <c r="E684" s="16">
        <v>730.64</v>
      </c>
      <c r="F684" s="16">
        <v>75.61</v>
      </c>
      <c r="G684" s="16">
        <v>820.55860000000007</v>
      </c>
      <c r="H684" s="16">
        <v>820.55860000000007</v>
      </c>
      <c r="I684" s="16">
        <v>1.8021377832350003</v>
      </c>
      <c r="J684" s="16">
        <v>130.27960000000002</v>
      </c>
      <c r="K684" s="16">
        <v>130.27960000000002</v>
      </c>
      <c r="L684" s="50">
        <v>0.68106988580022898</v>
      </c>
      <c r="M684" s="16">
        <v>7.0000000000000007E-2</v>
      </c>
      <c r="N684" s="16">
        <v>7.0000000000000007E-2</v>
      </c>
      <c r="O684" s="16">
        <v>0.71343663511474609</v>
      </c>
      <c r="P684" s="16">
        <v>690.279</v>
      </c>
      <c r="Q684" s="16">
        <v>690.279</v>
      </c>
      <c r="R684" s="16">
        <v>1.0306693043413604</v>
      </c>
      <c r="S684" s="14">
        <v>2276.5700000000002</v>
      </c>
      <c r="T684" s="16">
        <v>0</v>
      </c>
    </row>
    <row r="685" spans="1:20" ht="18" customHeight="1">
      <c r="A685" s="41">
        <v>43220</v>
      </c>
      <c r="B685" s="16" t="s">
        <v>4</v>
      </c>
      <c r="C685" s="16">
        <v>24</v>
      </c>
      <c r="D685" s="16">
        <v>36</v>
      </c>
      <c r="E685" s="16">
        <v>729.79</v>
      </c>
      <c r="F685" s="16">
        <v>75.67</v>
      </c>
      <c r="G685" s="16">
        <v>795.87950000000001</v>
      </c>
      <c r="H685" s="16">
        <v>795.87950000000001</v>
      </c>
      <c r="I685" s="16">
        <v>1.8030402551350002</v>
      </c>
      <c r="J685" s="16">
        <v>130.60850000000002</v>
      </c>
      <c r="K685" s="16">
        <v>130.60850000000002</v>
      </c>
      <c r="L685" s="50">
        <v>0.681200494300229</v>
      </c>
      <c r="M685" s="16">
        <v>7.0000000000000007E-2</v>
      </c>
      <c r="N685" s="16">
        <v>7.0000000000000007E-2</v>
      </c>
      <c r="O685" s="16">
        <v>0.71365763511474611</v>
      </c>
      <c r="P685" s="16">
        <v>665.27099999999996</v>
      </c>
      <c r="Q685" s="16">
        <v>665.27099999999996</v>
      </c>
      <c r="R685" s="16">
        <v>1.0313345753413603</v>
      </c>
      <c r="S685" s="14">
        <v>2276.6799999999998</v>
      </c>
      <c r="T685" s="16">
        <v>0</v>
      </c>
    </row>
    <row r="686" spans="1:20" ht="18" customHeight="1">
      <c r="A686" s="41">
        <v>43221</v>
      </c>
      <c r="B686" s="16" t="s">
        <v>4</v>
      </c>
      <c r="C686" s="16">
        <v>24</v>
      </c>
      <c r="D686" s="16">
        <v>36</v>
      </c>
      <c r="E686" s="16">
        <v>729.87</v>
      </c>
      <c r="F686" s="16">
        <v>75.66</v>
      </c>
      <c r="G686" s="16">
        <v>807.51704999999993</v>
      </c>
      <c r="H686" s="16">
        <v>807.51704999999993</v>
      </c>
      <c r="I686" s="16">
        <v>1.8039546336850001</v>
      </c>
      <c r="J686" s="16">
        <v>124.55905000000001</v>
      </c>
      <c r="K686" s="16">
        <v>124.55905000000001</v>
      </c>
      <c r="L686" s="50">
        <v>0.68132505335022897</v>
      </c>
      <c r="M686" s="16">
        <v>0.09</v>
      </c>
      <c r="N686" s="16">
        <v>0.09</v>
      </c>
      <c r="O686" s="16">
        <v>0.71390063511474611</v>
      </c>
      <c r="P686" s="16">
        <v>682.95799999999997</v>
      </c>
      <c r="Q686" s="16">
        <v>682.95799999999997</v>
      </c>
      <c r="R686" s="16">
        <v>1.0320175333413604</v>
      </c>
      <c r="S686" s="14">
        <v>2276.8200000000002</v>
      </c>
      <c r="T686" s="16">
        <v>0</v>
      </c>
    </row>
    <row r="687" spans="1:20" ht="18" customHeight="1">
      <c r="A687" s="41">
        <v>43222</v>
      </c>
      <c r="B687" s="16" t="s">
        <v>4</v>
      </c>
      <c r="C687" s="16">
        <v>24</v>
      </c>
      <c r="D687" s="16">
        <v>36</v>
      </c>
      <c r="E687" s="16">
        <v>729.22</v>
      </c>
      <c r="F687" s="16">
        <v>75.67</v>
      </c>
      <c r="G687" s="16">
        <v>810.61529999999993</v>
      </c>
      <c r="H687" s="16">
        <v>810.61529999999993</v>
      </c>
      <c r="I687" s="16">
        <v>1.8048671609350002</v>
      </c>
      <c r="J687" s="16">
        <v>123.72030000000001</v>
      </c>
      <c r="K687" s="16">
        <v>123.72030000000001</v>
      </c>
      <c r="L687" s="50">
        <v>0.68144877365022893</v>
      </c>
      <c r="M687" s="16">
        <v>0.09</v>
      </c>
      <c r="N687" s="16">
        <v>0.09</v>
      </c>
      <c r="O687" s="16">
        <v>0.7141166351147461</v>
      </c>
      <c r="P687" s="16">
        <v>686.89499999999998</v>
      </c>
      <c r="Q687" s="16">
        <v>686.89499999999998</v>
      </c>
      <c r="R687" s="16">
        <v>1.0327044283413604</v>
      </c>
      <c r="S687" s="14">
        <v>2276.65</v>
      </c>
      <c r="T687" s="16">
        <v>0</v>
      </c>
    </row>
    <row r="688" spans="1:20" ht="18" customHeight="1">
      <c r="A688" s="41">
        <v>43223</v>
      </c>
      <c r="B688" s="16" t="s">
        <v>4</v>
      </c>
      <c r="C688" s="16">
        <v>24</v>
      </c>
      <c r="D688" s="16">
        <v>36</v>
      </c>
      <c r="E688" s="16">
        <v>728.94</v>
      </c>
      <c r="F688" s="16">
        <v>75.66</v>
      </c>
      <c r="G688" s="16">
        <v>907.24874999999997</v>
      </c>
      <c r="H688" s="16">
        <v>907.24874999999997</v>
      </c>
      <c r="I688" s="16">
        <v>1.8058756353850001</v>
      </c>
      <c r="J688" s="16">
        <v>133.53175000000002</v>
      </c>
      <c r="K688" s="16">
        <v>133.53175000000002</v>
      </c>
      <c r="L688" s="50">
        <v>0.6815823054002289</v>
      </c>
      <c r="M688" s="16">
        <v>0.09</v>
      </c>
      <c r="N688" s="16">
        <v>0.09</v>
      </c>
      <c r="O688" s="16">
        <v>0.71433563511474607</v>
      </c>
      <c r="P688" s="16">
        <v>773.71699999999998</v>
      </c>
      <c r="Q688" s="16">
        <v>773.71699999999998</v>
      </c>
      <c r="R688" s="16">
        <v>1.0334781453413604</v>
      </c>
      <c r="S688" s="14">
        <v>2276.7399999999998</v>
      </c>
      <c r="T688" s="16">
        <v>0</v>
      </c>
    </row>
    <row r="689" spans="1:20" ht="18" customHeight="1">
      <c r="A689" s="41">
        <v>43224</v>
      </c>
      <c r="B689" s="16" t="s">
        <v>4</v>
      </c>
      <c r="C689" s="16">
        <v>24</v>
      </c>
      <c r="D689" s="16">
        <v>36</v>
      </c>
      <c r="E689" s="16">
        <v>729.21</v>
      </c>
      <c r="F689" s="16">
        <v>75.61</v>
      </c>
      <c r="G689" s="16">
        <v>894.02549999999997</v>
      </c>
      <c r="H689" s="16">
        <v>894.02550000000008</v>
      </c>
      <c r="I689" s="16">
        <v>1.8068789141350001</v>
      </c>
      <c r="J689" s="16">
        <v>131.92850000000001</v>
      </c>
      <c r="K689" s="16">
        <v>131.92850000000001</v>
      </c>
      <c r="L689" s="50">
        <v>0.68171423390022889</v>
      </c>
      <c r="M689" s="16">
        <v>0.09</v>
      </c>
      <c r="N689" s="16">
        <v>0.09</v>
      </c>
      <c r="O689" s="16">
        <v>0.71457763511474603</v>
      </c>
      <c r="P689" s="16">
        <v>762.09699999999998</v>
      </c>
      <c r="Q689" s="16">
        <v>762.09700000000009</v>
      </c>
      <c r="R689" s="16">
        <v>1.0342402423413604</v>
      </c>
      <c r="S689" s="14">
        <v>2276.2600000000002</v>
      </c>
      <c r="T689" s="16">
        <v>0</v>
      </c>
    </row>
    <row r="690" spans="1:20" ht="18" customHeight="1">
      <c r="A690" s="41">
        <v>43225</v>
      </c>
      <c r="B690" s="16" t="s">
        <v>4</v>
      </c>
      <c r="C690" s="16">
        <v>24</v>
      </c>
      <c r="D690" s="16">
        <v>36</v>
      </c>
      <c r="E690" s="16">
        <v>729.62</v>
      </c>
      <c r="F690" s="16">
        <v>75.599999999999994</v>
      </c>
      <c r="G690" s="16">
        <v>865.13985000000002</v>
      </c>
      <c r="H690" s="16">
        <v>865.13985000000002</v>
      </c>
      <c r="I690" s="16">
        <v>1.8078519954850001</v>
      </c>
      <c r="J690" s="16">
        <v>130.17785000000001</v>
      </c>
      <c r="K690" s="16">
        <v>130.17785000000001</v>
      </c>
      <c r="L690" s="50">
        <v>0.68184441175022892</v>
      </c>
      <c r="M690" s="16">
        <v>0.09</v>
      </c>
      <c r="N690" s="16">
        <v>0.09</v>
      </c>
      <c r="O690" s="16">
        <v>0.71480963511474604</v>
      </c>
      <c r="P690" s="16">
        <v>734.96199999999999</v>
      </c>
      <c r="Q690" s="16">
        <v>734.96199999999999</v>
      </c>
      <c r="R690" s="16">
        <v>1.0349752043413603</v>
      </c>
      <c r="S690" s="14">
        <v>2275.66</v>
      </c>
      <c r="T690" s="16">
        <v>0</v>
      </c>
    </row>
    <row r="691" spans="1:20" ht="18" customHeight="1">
      <c r="A691" s="41">
        <v>43226</v>
      </c>
      <c r="B691" s="16" t="s">
        <v>4</v>
      </c>
      <c r="C691" s="16">
        <v>24</v>
      </c>
      <c r="D691" s="16">
        <v>36</v>
      </c>
      <c r="E691" s="16">
        <v>729.14</v>
      </c>
      <c r="F691" s="16">
        <v>75.69</v>
      </c>
      <c r="G691" s="16">
        <v>881.71109999999999</v>
      </c>
      <c r="H691" s="16">
        <v>881.71109999999999</v>
      </c>
      <c r="I691" s="16">
        <v>1.8088402157350001</v>
      </c>
      <c r="J691" s="16">
        <v>131.41810000000001</v>
      </c>
      <c r="K691" s="16">
        <v>131.41810000000001</v>
      </c>
      <c r="L691" s="50">
        <v>0.68197582985022887</v>
      </c>
      <c r="M691" s="16">
        <v>0.09</v>
      </c>
      <c r="N691" s="16">
        <v>0.09</v>
      </c>
      <c r="O691" s="16">
        <v>0.71504063511474603</v>
      </c>
      <c r="P691" s="16">
        <v>750.29300000000001</v>
      </c>
      <c r="Q691" s="16">
        <v>750.29300000000001</v>
      </c>
      <c r="R691" s="16">
        <v>1.0357254973413603</v>
      </c>
      <c r="S691" s="14">
        <v>2275.9299999999998</v>
      </c>
      <c r="T691" s="16">
        <v>0</v>
      </c>
    </row>
    <row r="692" spans="1:20" ht="18" customHeight="1">
      <c r="A692" s="41">
        <v>43227</v>
      </c>
      <c r="B692" s="16" t="s">
        <v>4</v>
      </c>
      <c r="C692" s="16">
        <v>24</v>
      </c>
      <c r="D692" s="16">
        <v>36</v>
      </c>
      <c r="E692" s="16">
        <v>728.54</v>
      </c>
      <c r="F692" s="16">
        <v>75.66</v>
      </c>
      <c r="G692" s="16">
        <v>902.57145000000003</v>
      </c>
      <c r="H692" s="16">
        <v>902.57145000000003</v>
      </c>
      <c r="I692" s="16">
        <v>1.8098503110850002</v>
      </c>
      <c r="J692" s="16">
        <v>133.52845000000002</v>
      </c>
      <c r="K692" s="16">
        <v>133.52845000000002</v>
      </c>
      <c r="L692" s="50">
        <v>0.6821093583002289</v>
      </c>
      <c r="M692" s="16">
        <v>0.09</v>
      </c>
      <c r="N692" s="16">
        <v>0.09</v>
      </c>
      <c r="O692" s="16">
        <v>0.71525863511474608</v>
      </c>
      <c r="P692" s="16">
        <v>769.04300000000001</v>
      </c>
      <c r="Q692" s="16">
        <v>769.04300000000001</v>
      </c>
      <c r="R692" s="16">
        <v>1.0364945403413603</v>
      </c>
      <c r="S692" s="14">
        <v>2276</v>
      </c>
      <c r="T692" s="16">
        <v>0</v>
      </c>
    </row>
    <row r="693" spans="1:20" ht="18" customHeight="1">
      <c r="A693" s="41">
        <v>43228</v>
      </c>
      <c r="B693" s="16" t="s">
        <v>4</v>
      </c>
      <c r="C693" s="16">
        <v>24</v>
      </c>
      <c r="D693" s="16">
        <v>36</v>
      </c>
      <c r="E693" s="16">
        <v>728.18</v>
      </c>
      <c r="F693" s="16">
        <v>75.63</v>
      </c>
      <c r="G693" s="16">
        <v>907.58294999999998</v>
      </c>
      <c r="H693" s="16">
        <v>907.58295000000021</v>
      </c>
      <c r="I693" s="16">
        <v>1.8108671445850002</v>
      </c>
      <c r="J693" s="16">
        <v>120.02595000000002</v>
      </c>
      <c r="K693" s="16">
        <v>120.02595000000002</v>
      </c>
      <c r="L693" s="50">
        <v>0.68222938425022894</v>
      </c>
      <c r="M693" s="16">
        <v>0.09</v>
      </c>
      <c r="N693" s="16">
        <v>0.09</v>
      </c>
      <c r="O693" s="16">
        <v>0.71548963511474606</v>
      </c>
      <c r="P693" s="16">
        <v>787.55700000000002</v>
      </c>
      <c r="Q693" s="16">
        <v>787.55700000000013</v>
      </c>
      <c r="R693" s="16">
        <v>1.0372820973413603</v>
      </c>
      <c r="S693" s="14">
        <v>2275.85</v>
      </c>
      <c r="T693" s="16">
        <v>0</v>
      </c>
    </row>
    <row r="694" spans="1:20" ht="18" customHeight="1">
      <c r="A694" s="41">
        <v>43229</v>
      </c>
      <c r="B694" s="16" t="s">
        <v>4</v>
      </c>
      <c r="C694" s="16">
        <v>24</v>
      </c>
      <c r="D694" s="16">
        <v>36</v>
      </c>
      <c r="E694" s="16">
        <v>728.01</v>
      </c>
      <c r="F694" s="16">
        <v>75.680000000000007</v>
      </c>
      <c r="G694" s="16">
        <v>908.10384999999997</v>
      </c>
      <c r="H694" s="16">
        <v>908.10384999999997</v>
      </c>
      <c r="I694" s="16">
        <v>1.8118734514850001</v>
      </c>
      <c r="J694" s="16">
        <v>132.37785000000002</v>
      </c>
      <c r="K694" s="16">
        <v>132.37785000000002</v>
      </c>
      <c r="L694" s="50">
        <v>0.68236176210022892</v>
      </c>
      <c r="M694" s="16">
        <v>0.09</v>
      </c>
      <c r="N694" s="16">
        <v>0.09</v>
      </c>
      <c r="O694" s="16">
        <v>0.71570363511474611</v>
      </c>
      <c r="P694" s="16">
        <v>775.726</v>
      </c>
      <c r="Q694" s="16">
        <v>775.726</v>
      </c>
      <c r="R694" s="16">
        <v>1.0380578233413604</v>
      </c>
      <c r="S694" s="14">
        <v>2276.0300000000002</v>
      </c>
      <c r="T694" s="16">
        <v>0</v>
      </c>
    </row>
    <row r="695" spans="1:20" ht="18" customHeight="1">
      <c r="A695" s="41">
        <v>43230</v>
      </c>
      <c r="B695" s="16" t="s">
        <v>4</v>
      </c>
      <c r="C695" s="16">
        <v>24</v>
      </c>
      <c r="D695" s="16">
        <v>36</v>
      </c>
      <c r="E695" s="16">
        <v>728.81</v>
      </c>
      <c r="F695" s="16">
        <v>75.69</v>
      </c>
      <c r="G695" s="16">
        <v>911.28784999999993</v>
      </c>
      <c r="H695" s="16">
        <v>911.28784999999982</v>
      </c>
      <c r="I695" s="16">
        <v>1.8128930484850001</v>
      </c>
      <c r="J695" s="16">
        <v>121.79585000000002</v>
      </c>
      <c r="K695" s="16">
        <v>121.79585000000002</v>
      </c>
      <c r="L695" s="50">
        <v>0.68248355795022897</v>
      </c>
      <c r="M695" s="16">
        <v>0.09</v>
      </c>
      <c r="N695" s="16">
        <v>0.09</v>
      </c>
      <c r="O695" s="16">
        <v>0.71593363511474606</v>
      </c>
      <c r="P695" s="16">
        <v>789.49199999999996</v>
      </c>
      <c r="Q695" s="16">
        <v>789.49199999999985</v>
      </c>
      <c r="R695" s="16">
        <v>1.0388473153413604</v>
      </c>
      <c r="S695" s="14">
        <v>2275.7199999999998</v>
      </c>
      <c r="T695" s="16">
        <v>0</v>
      </c>
    </row>
    <row r="696" spans="1:20" ht="18" customHeight="1">
      <c r="A696" s="41">
        <v>43231</v>
      </c>
      <c r="B696" s="16" t="s">
        <v>4</v>
      </c>
      <c r="C696" s="16">
        <v>24</v>
      </c>
      <c r="D696" s="16">
        <v>36</v>
      </c>
      <c r="E696" s="16">
        <v>728.18</v>
      </c>
      <c r="F696" s="16">
        <v>75.77</v>
      </c>
      <c r="G696" s="16">
        <v>935.01779999999997</v>
      </c>
      <c r="H696" s="16">
        <v>935.01779999999997</v>
      </c>
      <c r="I696" s="16">
        <v>1.8139277174350001</v>
      </c>
      <c r="J696" s="16">
        <v>130.80980000000002</v>
      </c>
      <c r="K696" s="16">
        <v>130.80980000000002</v>
      </c>
      <c r="L696" s="50">
        <v>0.68261436775022899</v>
      </c>
      <c r="M696" s="16">
        <v>0.09</v>
      </c>
      <c r="N696" s="16">
        <v>0.09</v>
      </c>
      <c r="O696" s="16">
        <v>0.71615263511474603</v>
      </c>
      <c r="P696" s="16">
        <v>804.20799999999997</v>
      </c>
      <c r="Q696" s="16">
        <v>804.20799999999997</v>
      </c>
      <c r="R696" s="16">
        <v>1.0396515233413604</v>
      </c>
      <c r="S696" s="14">
        <v>2275.69</v>
      </c>
      <c r="T696" s="16">
        <v>0</v>
      </c>
    </row>
    <row r="697" spans="1:20" ht="18" customHeight="1">
      <c r="A697" s="41">
        <v>43232</v>
      </c>
      <c r="B697" s="16" t="s">
        <v>4</v>
      </c>
      <c r="C697" s="16">
        <v>24</v>
      </c>
      <c r="D697" s="16">
        <v>36</v>
      </c>
      <c r="E697" s="16">
        <v>726.99</v>
      </c>
      <c r="F697" s="16">
        <v>75.73</v>
      </c>
      <c r="G697" s="16">
        <v>932.75770000000011</v>
      </c>
      <c r="H697" s="16">
        <v>932.75770000000011</v>
      </c>
      <c r="I697" s="16">
        <v>1.8149675013350002</v>
      </c>
      <c r="J697" s="16">
        <v>130.68770000000001</v>
      </c>
      <c r="K697" s="16">
        <v>130.68770000000001</v>
      </c>
      <c r="L697" s="50">
        <v>0.68274505545022901</v>
      </c>
      <c r="M697" s="16">
        <v>0.09</v>
      </c>
      <c r="N697" s="16">
        <v>0.09</v>
      </c>
      <c r="O697" s="16">
        <v>0.716375635114746</v>
      </c>
      <c r="P697" s="16">
        <v>802.07</v>
      </c>
      <c r="Q697" s="16">
        <v>802.07</v>
      </c>
      <c r="R697" s="16">
        <v>1.0404535933413603</v>
      </c>
      <c r="S697" s="14">
        <v>2275.85</v>
      </c>
      <c r="T697" s="16">
        <v>0</v>
      </c>
    </row>
    <row r="698" spans="1:20" ht="18" customHeight="1">
      <c r="A698" s="41">
        <v>43233</v>
      </c>
      <c r="B698" s="16" t="s">
        <v>4</v>
      </c>
      <c r="C698" s="16">
        <v>24</v>
      </c>
      <c r="D698" s="16">
        <v>36</v>
      </c>
      <c r="E698" s="16">
        <v>724.83</v>
      </c>
      <c r="F698" s="16">
        <v>75.760000000000005</v>
      </c>
      <c r="G698" s="16">
        <v>941.46285000000012</v>
      </c>
      <c r="H698" s="16">
        <v>941.46285000000012</v>
      </c>
      <c r="I698" s="16">
        <v>1.8160158904850001</v>
      </c>
      <c r="J698" s="16">
        <v>130.81585000000001</v>
      </c>
      <c r="K698" s="16">
        <v>130.81585000000001</v>
      </c>
      <c r="L698" s="50">
        <v>0.68287587130022898</v>
      </c>
      <c r="M698" s="16">
        <v>0.09</v>
      </c>
      <c r="N698" s="16">
        <v>0.09</v>
      </c>
      <c r="O698" s="16">
        <v>0.71660363511474601</v>
      </c>
      <c r="P698" s="16">
        <v>810.64700000000005</v>
      </c>
      <c r="Q698" s="16">
        <v>810.64700000000005</v>
      </c>
      <c r="R698" s="16">
        <v>1.0412642403413603</v>
      </c>
      <c r="S698" s="14">
        <v>2276.9499999999998</v>
      </c>
      <c r="T698" s="16">
        <v>0</v>
      </c>
    </row>
    <row r="699" spans="1:20" ht="18" customHeight="1">
      <c r="A699" s="41">
        <v>43234</v>
      </c>
      <c r="B699" s="16" t="s">
        <v>4</v>
      </c>
      <c r="C699" s="16">
        <v>24</v>
      </c>
      <c r="D699" s="16">
        <v>36</v>
      </c>
      <c r="E699" s="16">
        <v>723.31</v>
      </c>
      <c r="F699" s="16">
        <v>76.239999999999995</v>
      </c>
      <c r="G699" s="16">
        <v>991.97309999999993</v>
      </c>
      <c r="H699" s="16">
        <v>991.97309999999993</v>
      </c>
      <c r="I699" s="16">
        <v>1.8171148947350002</v>
      </c>
      <c r="J699" s="16">
        <v>142.19810000000001</v>
      </c>
      <c r="K699" s="16">
        <v>142.19810000000001</v>
      </c>
      <c r="L699" s="50">
        <v>0.68301806940022902</v>
      </c>
      <c r="M699" s="16">
        <v>0.09</v>
      </c>
      <c r="N699" s="16">
        <v>0.09</v>
      </c>
      <c r="O699" s="16">
        <v>0.71683763511474596</v>
      </c>
      <c r="P699" s="16">
        <v>849.77499999999998</v>
      </c>
      <c r="Q699" s="16">
        <v>849.77499999999998</v>
      </c>
      <c r="R699" s="16">
        <v>1.0421140153413604</v>
      </c>
      <c r="S699" s="14">
        <v>2268.4299999999998</v>
      </c>
      <c r="T699" s="16">
        <v>0</v>
      </c>
    </row>
    <row r="700" spans="1:20" ht="18" customHeight="1">
      <c r="A700" s="41">
        <v>43235</v>
      </c>
      <c r="B700" s="16" t="s">
        <v>4</v>
      </c>
      <c r="C700" s="16">
        <v>24</v>
      </c>
      <c r="D700" s="16">
        <v>36</v>
      </c>
      <c r="E700" s="16">
        <v>720.34</v>
      </c>
      <c r="F700" s="16">
        <v>76.849999999999994</v>
      </c>
      <c r="G700" s="16">
        <v>995.65055000000007</v>
      </c>
      <c r="H700" s="16">
        <v>995.65055000000007</v>
      </c>
      <c r="I700" s="16">
        <v>1.818226889185</v>
      </c>
      <c r="J700" s="16">
        <v>143.12155000000001</v>
      </c>
      <c r="K700" s="16">
        <v>143.12155000000001</v>
      </c>
      <c r="L700" s="50">
        <v>0.68316119095022898</v>
      </c>
      <c r="M700" s="16">
        <v>0.09</v>
      </c>
      <c r="N700" s="16">
        <v>0.09</v>
      </c>
      <c r="O700" s="16">
        <v>0.71708963511474599</v>
      </c>
      <c r="P700" s="16">
        <v>852.529</v>
      </c>
      <c r="Q700" s="16">
        <v>852.529</v>
      </c>
      <c r="R700" s="16">
        <v>1.0429665443413605</v>
      </c>
      <c r="S700" s="14">
        <v>2251.16</v>
      </c>
      <c r="T700" s="16">
        <v>0</v>
      </c>
    </row>
    <row r="701" spans="1:20" ht="18" customHeight="1">
      <c r="A701" s="41">
        <v>43236</v>
      </c>
      <c r="B701" s="16" t="s">
        <v>4</v>
      </c>
      <c r="C701" s="16">
        <v>24</v>
      </c>
      <c r="D701" s="16">
        <v>36</v>
      </c>
      <c r="E701" s="16">
        <v>721.39</v>
      </c>
      <c r="F701" s="16">
        <v>76.75</v>
      </c>
      <c r="G701" s="16">
        <v>989.39234999999996</v>
      </c>
      <c r="H701" s="16">
        <v>989.39234999999996</v>
      </c>
      <c r="I701" s="16">
        <v>1.8193333809850001</v>
      </c>
      <c r="J701" s="16">
        <v>143.40535000000003</v>
      </c>
      <c r="K701" s="16">
        <v>143.40535000000003</v>
      </c>
      <c r="L701" s="50">
        <v>0.68330459630022899</v>
      </c>
      <c r="M701" s="16">
        <v>0.09</v>
      </c>
      <c r="N701" s="16">
        <v>0.09</v>
      </c>
      <c r="O701" s="16">
        <v>0.71733763511474602</v>
      </c>
      <c r="P701" s="16">
        <v>845.98699999999997</v>
      </c>
      <c r="Q701" s="16">
        <v>845.98699999999997</v>
      </c>
      <c r="R701" s="16">
        <v>1.0438125313413604</v>
      </c>
      <c r="S701" s="14">
        <v>2254.33</v>
      </c>
      <c r="T701" s="16">
        <v>0</v>
      </c>
    </row>
    <row r="702" spans="1:20" ht="18" customHeight="1">
      <c r="A702" s="41">
        <v>43237</v>
      </c>
      <c r="B702" s="16" t="s">
        <v>4</v>
      </c>
      <c r="C702" s="16">
        <v>24</v>
      </c>
      <c r="D702" s="16">
        <v>36</v>
      </c>
      <c r="E702" s="16">
        <v>722.25</v>
      </c>
      <c r="F702" s="16">
        <v>76.56</v>
      </c>
      <c r="G702" s="16">
        <v>994.87890000000004</v>
      </c>
      <c r="H702" s="16">
        <v>994.87890000000004</v>
      </c>
      <c r="I702" s="16">
        <v>1.8204455915350002</v>
      </c>
      <c r="J702" s="16">
        <v>143.76890000000003</v>
      </c>
      <c r="K702" s="16">
        <v>143.76890000000003</v>
      </c>
      <c r="L702" s="50">
        <v>0.683448365200229</v>
      </c>
      <c r="M702" s="16">
        <v>0.09</v>
      </c>
      <c r="N702" s="16">
        <v>0.09</v>
      </c>
      <c r="O702" s="16">
        <v>0.71757963511474598</v>
      </c>
      <c r="P702" s="16">
        <v>851.11</v>
      </c>
      <c r="Q702" s="16">
        <v>851.11</v>
      </c>
      <c r="R702" s="16">
        <v>1.0446636413413604</v>
      </c>
      <c r="S702" s="14">
        <v>2259.14</v>
      </c>
      <c r="T702" s="16">
        <v>0</v>
      </c>
    </row>
    <row r="703" spans="1:20" ht="18" customHeight="1">
      <c r="A703" s="41">
        <v>43238</v>
      </c>
      <c r="B703" s="16" t="s">
        <v>4</v>
      </c>
      <c r="C703" s="16">
        <v>24</v>
      </c>
      <c r="D703" s="16">
        <v>36</v>
      </c>
      <c r="E703" s="16">
        <v>721.36</v>
      </c>
      <c r="F703" s="16">
        <v>76.540000000000006</v>
      </c>
      <c r="G703" s="16">
        <v>928.9751</v>
      </c>
      <c r="H703" s="16">
        <v>928.9751</v>
      </c>
      <c r="I703" s="16">
        <v>1.8214921957350001</v>
      </c>
      <c r="J703" s="16">
        <v>130.2961</v>
      </c>
      <c r="K703" s="16">
        <v>130.2961</v>
      </c>
      <c r="L703" s="50">
        <v>0.68357866130022904</v>
      </c>
      <c r="M703" s="16">
        <v>0.09</v>
      </c>
      <c r="N703" s="16">
        <v>0.09</v>
      </c>
      <c r="O703" s="16">
        <v>0.71783363511474596</v>
      </c>
      <c r="P703" s="16">
        <v>798.67899999999997</v>
      </c>
      <c r="Q703" s="16">
        <v>798.67899999999997</v>
      </c>
      <c r="R703" s="16">
        <v>1.0454623203413604</v>
      </c>
      <c r="S703" s="14">
        <v>2261.94</v>
      </c>
      <c r="T703" s="16">
        <v>0</v>
      </c>
    </row>
    <row r="704" spans="1:20" ht="18" customHeight="1">
      <c r="A704" s="41">
        <v>43239</v>
      </c>
      <c r="B704" s="16" t="s">
        <v>4</v>
      </c>
      <c r="C704" s="16">
        <v>24</v>
      </c>
      <c r="D704" s="16">
        <v>36</v>
      </c>
      <c r="E704" s="16">
        <v>721</v>
      </c>
      <c r="F704" s="16">
        <v>76.33</v>
      </c>
      <c r="G704" s="16">
        <v>936.79279999999994</v>
      </c>
      <c r="H704" s="16">
        <v>936.79279999999994</v>
      </c>
      <c r="I704" s="16">
        <v>1.8225355944350001</v>
      </c>
      <c r="J704" s="16">
        <v>128.59880000000001</v>
      </c>
      <c r="K704" s="16">
        <v>128.59880000000001</v>
      </c>
      <c r="L704" s="50">
        <v>0.68370726010022909</v>
      </c>
      <c r="M704" s="16">
        <v>0.09</v>
      </c>
      <c r="N704" s="16">
        <v>0.09</v>
      </c>
      <c r="O704" s="16">
        <v>0.71805863511474599</v>
      </c>
      <c r="P704" s="16">
        <v>808.19399999999996</v>
      </c>
      <c r="Q704" s="16">
        <v>808.19399999999996</v>
      </c>
      <c r="R704" s="16">
        <v>1.0462705143413604</v>
      </c>
      <c r="S704" s="14">
        <v>2265.52</v>
      </c>
      <c r="T704" s="16">
        <v>0</v>
      </c>
    </row>
    <row r="705" spans="1:20" ht="18" customHeight="1">
      <c r="A705" s="41">
        <v>43240</v>
      </c>
      <c r="B705" s="16" t="s">
        <v>4</v>
      </c>
      <c r="C705" s="16">
        <v>24</v>
      </c>
      <c r="D705" s="16">
        <v>36</v>
      </c>
      <c r="E705" s="16">
        <v>720.18</v>
      </c>
      <c r="F705" s="16">
        <v>76.3</v>
      </c>
      <c r="G705" s="16">
        <v>881.27230000000009</v>
      </c>
      <c r="H705" s="16">
        <v>881.27230000000009</v>
      </c>
      <c r="I705" s="16">
        <v>1.8235220839350001</v>
      </c>
      <c r="J705" s="16">
        <v>122.04830000000001</v>
      </c>
      <c r="K705" s="16">
        <v>122.0483</v>
      </c>
      <c r="L705" s="50">
        <v>0.68382930840022904</v>
      </c>
      <c r="M705" s="16">
        <v>0.09</v>
      </c>
      <c r="N705" s="16">
        <v>0.09</v>
      </c>
      <c r="O705" s="16">
        <v>0.71828763511474603</v>
      </c>
      <c r="P705" s="16">
        <v>759.22400000000005</v>
      </c>
      <c r="Q705" s="16">
        <v>759.22400000000005</v>
      </c>
      <c r="R705" s="16">
        <v>1.0470297383413605</v>
      </c>
      <c r="S705" s="14">
        <v>2267.5</v>
      </c>
      <c r="T705" s="16">
        <v>0</v>
      </c>
    </row>
    <row r="706" spans="1:20" ht="18" customHeight="1">
      <c r="A706" s="41">
        <v>43241</v>
      </c>
      <c r="B706" s="16" t="s">
        <v>4</v>
      </c>
      <c r="C706" s="16">
        <v>24</v>
      </c>
      <c r="D706" s="16">
        <v>36</v>
      </c>
      <c r="E706" s="16">
        <v>719.53</v>
      </c>
      <c r="F706" s="16">
        <v>76.290000000000006</v>
      </c>
      <c r="G706" s="16">
        <v>884.05365000000006</v>
      </c>
      <c r="H706" s="16">
        <v>884.05365000000006</v>
      </c>
      <c r="I706" s="16">
        <v>1.8245059952850002</v>
      </c>
      <c r="J706" s="16">
        <v>120.23165000000002</v>
      </c>
      <c r="K706" s="16">
        <v>120.23165000000002</v>
      </c>
      <c r="L706" s="50">
        <v>0.68394954005022901</v>
      </c>
      <c r="M706" s="16">
        <v>0.09</v>
      </c>
      <c r="N706" s="16">
        <v>0.09</v>
      </c>
      <c r="O706" s="16">
        <v>0.71850863511474605</v>
      </c>
      <c r="P706" s="16">
        <v>763.822</v>
      </c>
      <c r="Q706" s="16">
        <v>763.822</v>
      </c>
      <c r="R706" s="16">
        <v>1.0477935603413604</v>
      </c>
      <c r="S706" s="14">
        <v>2268.0500000000002</v>
      </c>
      <c r="T706" s="16">
        <v>0</v>
      </c>
    </row>
    <row r="707" spans="1:20" ht="18" customHeight="1">
      <c r="A707" s="41">
        <v>43242</v>
      </c>
      <c r="B707" s="16" t="s">
        <v>4</v>
      </c>
      <c r="C707" s="16">
        <v>24</v>
      </c>
      <c r="D707" s="16">
        <v>36</v>
      </c>
      <c r="E707" s="16">
        <v>719.2</v>
      </c>
      <c r="F707" s="16">
        <v>76.25</v>
      </c>
      <c r="G707" s="16">
        <v>1508.8930499999999</v>
      </c>
      <c r="H707" s="16">
        <v>1508.8930499999999</v>
      </c>
      <c r="I707" s="16">
        <v>1.826113259685</v>
      </c>
      <c r="J707" s="16">
        <v>129.24505000000002</v>
      </c>
      <c r="K707" s="16">
        <v>129.24505000000002</v>
      </c>
      <c r="L707" s="50">
        <v>0.68407878510022901</v>
      </c>
      <c r="M707" s="16">
        <v>0.09</v>
      </c>
      <c r="N707" s="16">
        <v>0.09</v>
      </c>
      <c r="O707" s="16">
        <v>0.71873263511474605</v>
      </c>
      <c r="P707" s="16">
        <v>1379.6479999999999</v>
      </c>
      <c r="Q707" s="16">
        <v>1379.6479999999999</v>
      </c>
      <c r="R707" s="16">
        <v>1.0491732083413603</v>
      </c>
      <c r="S707" s="14">
        <v>2269.11</v>
      </c>
      <c r="T707" s="16">
        <v>0</v>
      </c>
    </row>
    <row r="708" spans="1:20" ht="18" customHeight="1">
      <c r="A708" s="41">
        <v>43243</v>
      </c>
      <c r="B708" s="16" t="s">
        <v>4</v>
      </c>
      <c r="C708" s="16">
        <v>24</v>
      </c>
      <c r="D708" s="16">
        <v>36</v>
      </c>
      <c r="E708" s="16">
        <v>718.99</v>
      </c>
      <c r="F708" s="16">
        <v>76.239999999999995</v>
      </c>
      <c r="G708" s="16">
        <v>947.28154999999992</v>
      </c>
      <c r="H708" s="16">
        <v>947.28154999999992</v>
      </c>
      <c r="I708" s="16">
        <v>1.8271662871850001</v>
      </c>
      <c r="J708" s="16">
        <v>131.08755000000002</v>
      </c>
      <c r="K708" s="16">
        <v>131.08755000000002</v>
      </c>
      <c r="L708" s="50">
        <v>0.68420987265022903</v>
      </c>
      <c r="M708" s="16">
        <v>0.09</v>
      </c>
      <c r="N708" s="16">
        <v>0.09</v>
      </c>
      <c r="O708" s="16">
        <v>0.71895463511474611</v>
      </c>
      <c r="P708" s="16">
        <v>816.19399999999996</v>
      </c>
      <c r="Q708" s="16">
        <v>816.19399999999996</v>
      </c>
      <c r="R708" s="16">
        <v>1.0499894023413603</v>
      </c>
      <c r="S708" s="14">
        <v>2269.17</v>
      </c>
      <c r="T708" s="16">
        <v>0</v>
      </c>
    </row>
    <row r="709" spans="1:20" ht="18" customHeight="1">
      <c r="A709" s="41">
        <v>43244</v>
      </c>
      <c r="B709" s="16" t="s">
        <v>4</v>
      </c>
      <c r="C709" s="16">
        <v>24</v>
      </c>
      <c r="D709" s="16">
        <v>36</v>
      </c>
      <c r="E709" s="16">
        <v>719.19</v>
      </c>
      <c r="F709" s="16">
        <v>76.260000000000005</v>
      </c>
      <c r="G709" s="16">
        <v>920.22699999999998</v>
      </c>
      <c r="H709" s="16">
        <v>920.22700000000009</v>
      </c>
      <c r="I709" s="16">
        <v>1.828193767635</v>
      </c>
      <c r="J709" s="16">
        <v>128.89800000000002</v>
      </c>
      <c r="K709" s="16">
        <v>128.89800000000002</v>
      </c>
      <c r="L709" s="50">
        <v>0.68433877065022908</v>
      </c>
      <c r="M709" s="16">
        <v>0.09</v>
      </c>
      <c r="N709" s="16">
        <v>0.09</v>
      </c>
      <c r="O709" s="16">
        <v>0.71917863511474611</v>
      </c>
      <c r="P709" s="16">
        <v>791.32899999999995</v>
      </c>
      <c r="Q709" s="16">
        <v>791.32900000000006</v>
      </c>
      <c r="R709" s="16">
        <v>1.0507807313413602</v>
      </c>
      <c r="S709" s="14">
        <v>2268.7199999999998</v>
      </c>
      <c r="T709" s="16">
        <v>0</v>
      </c>
    </row>
    <row r="710" spans="1:20" ht="18" customHeight="1">
      <c r="A710" s="41">
        <v>43245</v>
      </c>
      <c r="B710" s="16" t="s">
        <v>4</v>
      </c>
      <c r="C710" s="16">
        <v>24</v>
      </c>
      <c r="D710" s="16">
        <v>36</v>
      </c>
      <c r="E710" s="16">
        <v>719.29</v>
      </c>
      <c r="F710" s="16">
        <v>76.319999999999993</v>
      </c>
      <c r="G710" s="16">
        <v>912.05705000000012</v>
      </c>
      <c r="H710" s="16">
        <v>912.05705000000012</v>
      </c>
      <c r="I710" s="16">
        <v>1.8292112866850001</v>
      </c>
      <c r="J710" s="16">
        <v>128.37605000000002</v>
      </c>
      <c r="K710" s="16">
        <v>128.37605000000002</v>
      </c>
      <c r="L710" s="50">
        <v>0.68446714670022912</v>
      </c>
      <c r="M710" s="16">
        <v>0.09</v>
      </c>
      <c r="N710" s="16">
        <v>0.09</v>
      </c>
      <c r="O710" s="16">
        <v>0.71940263511474611</v>
      </c>
      <c r="P710" s="16">
        <v>783.68100000000004</v>
      </c>
      <c r="Q710" s="16">
        <v>783.68100000000004</v>
      </c>
      <c r="R710" s="16">
        <v>1.0515644123413601</v>
      </c>
      <c r="S710" s="14">
        <v>2267.9</v>
      </c>
      <c r="T710" s="16">
        <v>0</v>
      </c>
    </row>
    <row r="711" spans="1:20" ht="18" customHeight="1">
      <c r="A711" s="41">
        <v>43246</v>
      </c>
      <c r="B711" s="16" t="s">
        <v>4</v>
      </c>
      <c r="C711" s="16">
        <v>24</v>
      </c>
      <c r="D711" s="16">
        <v>36</v>
      </c>
      <c r="E711" s="16">
        <v>718.9</v>
      </c>
      <c r="F711" s="16">
        <v>76.290000000000006</v>
      </c>
      <c r="G711" s="16">
        <v>934.61750000000006</v>
      </c>
      <c r="H711" s="16">
        <v>934.61750000000018</v>
      </c>
      <c r="I711" s="16">
        <v>1.8302509391350001</v>
      </c>
      <c r="J711" s="16">
        <v>129.16750000000002</v>
      </c>
      <c r="K711" s="16">
        <v>129.16750000000002</v>
      </c>
      <c r="L711" s="50">
        <v>0.68459631420022915</v>
      </c>
      <c r="M711" s="16">
        <v>0.09</v>
      </c>
      <c r="N711" s="16">
        <v>0.09</v>
      </c>
      <c r="O711" s="16">
        <v>0.71963263511474607</v>
      </c>
      <c r="P711" s="16">
        <v>805.45</v>
      </c>
      <c r="Q711" s="16">
        <v>805.45000000000016</v>
      </c>
      <c r="R711" s="16">
        <v>1.0523698623413602</v>
      </c>
      <c r="S711" s="14">
        <v>2268.81</v>
      </c>
      <c r="T711" s="16">
        <v>0</v>
      </c>
    </row>
    <row r="712" spans="1:20" ht="18" customHeight="1">
      <c r="A712" s="41">
        <v>43247</v>
      </c>
      <c r="B712" s="16" t="s">
        <v>4</v>
      </c>
      <c r="C712" s="16">
        <v>24</v>
      </c>
      <c r="D712" s="16">
        <v>36</v>
      </c>
      <c r="E712" s="16">
        <v>718.05308675430831</v>
      </c>
      <c r="F712" s="16">
        <v>76.29742431640625</v>
      </c>
      <c r="G712" s="16">
        <v>923.58235000000002</v>
      </c>
      <c r="H712" s="16">
        <v>923.58235000000002</v>
      </c>
      <c r="I712" s="16">
        <v>1.8312802039850002</v>
      </c>
      <c r="J712" s="16">
        <v>129.42435</v>
      </c>
      <c r="K712" s="16">
        <v>129.42435</v>
      </c>
      <c r="L712" s="50">
        <v>0.68472573855022911</v>
      </c>
      <c r="M712" s="16">
        <v>0.09</v>
      </c>
      <c r="N712" s="16">
        <v>0.09</v>
      </c>
      <c r="O712" s="16">
        <v>0.71986763511474605</v>
      </c>
      <c r="P712" s="16">
        <v>794.15800000000002</v>
      </c>
      <c r="Q712" s="16">
        <v>794.15800000000002</v>
      </c>
      <c r="R712" s="16">
        <v>1.0531640203413601</v>
      </c>
      <c r="S712" s="14">
        <v>2269.3699305495538</v>
      </c>
      <c r="T712" s="16">
        <v>0</v>
      </c>
    </row>
    <row r="713" spans="1:20" ht="18" customHeight="1">
      <c r="A713" s="41">
        <v>43248</v>
      </c>
      <c r="B713" s="16" t="s">
        <v>4</v>
      </c>
      <c r="C713" s="16">
        <v>24</v>
      </c>
      <c r="D713" s="16">
        <v>36</v>
      </c>
      <c r="E713" s="16">
        <v>716.67834429130426</v>
      </c>
      <c r="F713" s="16">
        <v>76.356307983398438</v>
      </c>
      <c r="G713" s="16">
        <v>922.86590000000001</v>
      </c>
      <c r="H713" s="16">
        <v>922.8658999999999</v>
      </c>
      <c r="I713" s="16">
        <v>1.8323089625350002</v>
      </c>
      <c r="J713" s="16">
        <v>133.08790000000002</v>
      </c>
      <c r="K713" s="16">
        <v>133.08790000000002</v>
      </c>
      <c r="L713" s="50">
        <v>0.68485882645022911</v>
      </c>
      <c r="M713" s="16">
        <v>0.09</v>
      </c>
      <c r="N713" s="16">
        <v>0.09</v>
      </c>
      <c r="O713" s="16">
        <v>0.720093635114746</v>
      </c>
      <c r="P713" s="16">
        <v>789.77800000000002</v>
      </c>
      <c r="Q713" s="16">
        <v>789.77799999999991</v>
      </c>
      <c r="R713" s="16">
        <v>1.05395379834136</v>
      </c>
      <c r="S713" s="14">
        <v>2269.9033408231653</v>
      </c>
      <c r="T713" s="16">
        <v>0</v>
      </c>
    </row>
    <row r="714" spans="1:20" ht="18" customHeight="1">
      <c r="A714" s="41">
        <v>43249</v>
      </c>
      <c r="B714" s="16" t="s">
        <v>4</v>
      </c>
      <c r="C714" s="16">
        <v>24</v>
      </c>
      <c r="D714" s="16">
        <v>36</v>
      </c>
      <c r="E714" s="16">
        <v>717.35835032518867</v>
      </c>
      <c r="F714" s="16">
        <v>76.111373901367188</v>
      </c>
      <c r="G714" s="16">
        <v>919.64600000000007</v>
      </c>
      <c r="H714" s="16">
        <v>919.64600000000007</v>
      </c>
      <c r="I714" s="16">
        <v>1.8333374986350002</v>
      </c>
      <c r="J714" s="16">
        <v>131.15300000000002</v>
      </c>
      <c r="K714" s="16">
        <v>131.15300000000002</v>
      </c>
      <c r="L714" s="50">
        <v>0.6849899794502291</v>
      </c>
      <c r="M714" s="16">
        <v>0.09</v>
      </c>
      <c r="N714" s="16">
        <v>0.09</v>
      </c>
      <c r="O714" s="16">
        <v>0.72032263511474603</v>
      </c>
      <c r="P714" s="16">
        <v>788.49300000000005</v>
      </c>
      <c r="Q714" s="16">
        <v>788.49300000000005</v>
      </c>
      <c r="R714" s="16">
        <v>1.05474229134136</v>
      </c>
      <c r="S714" s="14">
        <v>2270.4439746559788</v>
      </c>
      <c r="T714" s="16">
        <v>0</v>
      </c>
    </row>
    <row r="715" spans="1:20" ht="18" customHeight="1">
      <c r="A715" s="41">
        <v>43250</v>
      </c>
      <c r="B715" s="16" t="s">
        <v>4</v>
      </c>
      <c r="C715" s="16">
        <v>24</v>
      </c>
      <c r="D715" s="16">
        <v>36</v>
      </c>
      <c r="E715" s="16">
        <v>716.13303639077196</v>
      </c>
      <c r="F715" s="16">
        <v>76.35791015625</v>
      </c>
      <c r="G715" s="16">
        <v>951.04500000000007</v>
      </c>
      <c r="H715" s="16">
        <v>951.04500000000007</v>
      </c>
      <c r="I715" s="16">
        <v>1.8343958506350002</v>
      </c>
      <c r="J715" s="16">
        <v>132.143</v>
      </c>
      <c r="K715" s="16">
        <v>132.143</v>
      </c>
      <c r="L715" s="50">
        <v>0.68512212245022908</v>
      </c>
      <c r="M715" s="16">
        <v>0.09</v>
      </c>
      <c r="N715" s="16">
        <v>0.09</v>
      </c>
      <c r="O715" s="16">
        <v>0.72054863511474598</v>
      </c>
      <c r="P715" s="16">
        <v>818.90200000000004</v>
      </c>
      <c r="Q715" s="16">
        <v>818.90200000000004</v>
      </c>
      <c r="R715" s="16">
        <v>1.05556119334136</v>
      </c>
      <c r="S715" s="14">
        <v>2269.683942917211</v>
      </c>
      <c r="T715" s="16">
        <v>0</v>
      </c>
    </row>
    <row r="716" spans="1:20" ht="18" customHeight="1">
      <c r="A716" s="41">
        <v>43251</v>
      </c>
      <c r="B716" s="16" t="s">
        <v>4</v>
      </c>
      <c r="C716" s="16">
        <v>24</v>
      </c>
      <c r="D716" s="16">
        <v>36</v>
      </c>
      <c r="E716" s="16">
        <v>714.65433133062743</v>
      </c>
      <c r="F716" s="16">
        <v>76.433395385742188</v>
      </c>
      <c r="G716" s="16">
        <v>939.02239999999995</v>
      </c>
      <c r="H716" s="16">
        <v>939.02239999999995</v>
      </c>
      <c r="I716" s="16">
        <v>1.8354429900350002</v>
      </c>
      <c r="J716" s="16">
        <v>131.8724</v>
      </c>
      <c r="K716" s="16">
        <v>131.8724</v>
      </c>
      <c r="L716" s="50">
        <v>0.68525399485022909</v>
      </c>
      <c r="M716" s="16">
        <v>0.09</v>
      </c>
      <c r="N716" s="16">
        <v>0.09</v>
      </c>
      <c r="O716" s="16">
        <v>0.72077763511474602</v>
      </c>
      <c r="P716" s="16">
        <v>807.15</v>
      </c>
      <c r="Q716" s="16">
        <v>807.15</v>
      </c>
      <c r="R716" s="16">
        <v>1.05636834334136</v>
      </c>
      <c r="S716" s="14">
        <v>2270.6040260657451</v>
      </c>
      <c r="T716" s="16">
        <v>0</v>
      </c>
    </row>
    <row r="717" spans="1:20" ht="18" customHeight="1">
      <c r="A717" s="41">
        <v>43252</v>
      </c>
      <c r="B717" s="16" t="s">
        <v>4</v>
      </c>
      <c r="C717" s="16">
        <v>24</v>
      </c>
      <c r="D717" s="16">
        <v>36</v>
      </c>
      <c r="E717" s="16">
        <v>717.24808481854859</v>
      </c>
      <c r="F717" s="16">
        <v>76.33258056640625</v>
      </c>
      <c r="G717" s="16">
        <v>951.42370000000005</v>
      </c>
      <c r="H717" s="16">
        <v>951.42370000000005</v>
      </c>
      <c r="I717" s="16">
        <v>1.8365023093349999</v>
      </c>
      <c r="J717" s="16">
        <v>132.67870000000002</v>
      </c>
      <c r="K717" s="16">
        <v>132.67870000000002</v>
      </c>
      <c r="L717" s="50">
        <v>0.68538667355022909</v>
      </c>
      <c r="M717" s="16">
        <v>0.09</v>
      </c>
      <c r="N717" s="16">
        <v>0.09</v>
      </c>
      <c r="O717" s="16">
        <v>0.72102363511474599</v>
      </c>
      <c r="P717" s="16">
        <v>818.745</v>
      </c>
      <c r="Q717" s="16">
        <v>818.745</v>
      </c>
      <c r="R717" s="16">
        <v>1.0571870883413599</v>
      </c>
      <c r="S717" s="14">
        <v>2271.0959362835501</v>
      </c>
      <c r="T717" s="16">
        <v>0</v>
      </c>
    </row>
    <row r="718" spans="1:20" ht="18" customHeight="1">
      <c r="A718" s="41">
        <v>43253</v>
      </c>
      <c r="B718" s="16" t="s">
        <v>4</v>
      </c>
      <c r="C718" s="16">
        <v>24</v>
      </c>
      <c r="D718" s="16">
        <v>36</v>
      </c>
      <c r="E718" s="16">
        <v>710.91061554545411</v>
      </c>
      <c r="F718" s="16">
        <v>75.575119018554688</v>
      </c>
      <c r="G718" s="16">
        <v>928.63869999999997</v>
      </c>
      <c r="H718" s="16">
        <v>928.63869999999997</v>
      </c>
      <c r="I718" s="16">
        <v>1.8375395033350002</v>
      </c>
      <c r="J718" s="16">
        <v>128.92770000000002</v>
      </c>
      <c r="K718" s="16">
        <v>128.92770000000002</v>
      </c>
      <c r="L718" s="50">
        <v>0.68551560125022903</v>
      </c>
      <c r="M718" s="16">
        <v>0.09</v>
      </c>
      <c r="N718" s="16">
        <v>0.09</v>
      </c>
      <c r="O718" s="16">
        <v>0.72126663511474598</v>
      </c>
      <c r="P718" s="16">
        <v>799.71100000000001</v>
      </c>
      <c r="Q718" s="16">
        <v>799.7109999999999</v>
      </c>
      <c r="R718" s="16">
        <v>1.0579867993413599</v>
      </c>
      <c r="S718" s="14">
        <v>2292.5578388643412</v>
      </c>
      <c r="T718" s="16">
        <v>0</v>
      </c>
    </row>
    <row r="719" spans="1:20" ht="18" customHeight="1">
      <c r="A719" s="41">
        <v>43254</v>
      </c>
      <c r="B719" s="16" t="s">
        <v>4</v>
      </c>
      <c r="C719" s="16">
        <v>24</v>
      </c>
      <c r="D719" s="16">
        <v>36</v>
      </c>
      <c r="E719" s="16">
        <v>704.2747141304319</v>
      </c>
      <c r="F719" s="16">
        <v>74.899078369140625</v>
      </c>
      <c r="G719" s="16">
        <v>950.70995000000005</v>
      </c>
      <c r="H719" s="16">
        <v>950.70995000000005</v>
      </c>
      <c r="I719" s="16">
        <v>1.8385956995850001</v>
      </c>
      <c r="J719" s="16">
        <v>132.65395000000001</v>
      </c>
      <c r="K719" s="16">
        <v>132.65395000000001</v>
      </c>
      <c r="L719" s="50">
        <v>0.68564825520022898</v>
      </c>
      <c r="M719" s="16">
        <v>0.09</v>
      </c>
      <c r="N719" s="16">
        <v>0.09</v>
      </c>
      <c r="O719" s="16">
        <v>0.72149463511474599</v>
      </c>
      <c r="P719" s="16">
        <v>818.05600000000004</v>
      </c>
      <c r="Q719" s="16">
        <v>818.05600000000004</v>
      </c>
      <c r="R719" s="16">
        <v>1.0588048553413598</v>
      </c>
      <c r="S719" s="14">
        <v>2300.8499182744085</v>
      </c>
      <c r="T719" s="16">
        <v>0</v>
      </c>
    </row>
    <row r="720" spans="1:20" ht="18" customHeight="1">
      <c r="A720" s="41">
        <v>43255</v>
      </c>
      <c r="B720" s="16" t="s">
        <v>4</v>
      </c>
      <c r="C720" s="16">
        <v>24</v>
      </c>
      <c r="D720" s="16">
        <v>36</v>
      </c>
      <c r="E720" s="16">
        <v>701.61410731028968</v>
      </c>
      <c r="F720" s="16">
        <v>74.629745483398438</v>
      </c>
      <c r="G720" s="16">
        <v>925.66429999999991</v>
      </c>
      <c r="H720" s="16">
        <v>925.66429999999991</v>
      </c>
      <c r="I720" s="16">
        <v>1.8396298989350002</v>
      </c>
      <c r="J720" s="16">
        <v>129.91329999999999</v>
      </c>
      <c r="K720" s="16">
        <v>129.91329999999999</v>
      </c>
      <c r="L720" s="50">
        <v>0.68577816850022899</v>
      </c>
      <c r="M720" s="16">
        <v>0.09</v>
      </c>
      <c r="N720" s="16">
        <v>0.09</v>
      </c>
      <c r="O720" s="16">
        <v>0.72173563511474603</v>
      </c>
      <c r="P720" s="16">
        <v>795.75099999999998</v>
      </c>
      <c r="Q720" s="16">
        <v>795.75099999999986</v>
      </c>
      <c r="R720" s="16">
        <v>1.0596006063413599</v>
      </c>
      <c r="S720" s="14">
        <v>2307.33384166936</v>
      </c>
      <c r="T720" s="16">
        <v>0</v>
      </c>
    </row>
    <row r="721" spans="1:20" ht="18" customHeight="1">
      <c r="A721" s="41">
        <v>43256</v>
      </c>
      <c r="B721" s="16" t="s">
        <v>4</v>
      </c>
      <c r="C721" s="16">
        <v>24</v>
      </c>
      <c r="D721" s="16">
        <v>36</v>
      </c>
      <c r="E721" s="16">
        <v>697.00151066386559</v>
      </c>
      <c r="F721" s="16">
        <v>74.485549926757813</v>
      </c>
      <c r="G721" s="16">
        <v>884.92135000000007</v>
      </c>
      <c r="H721" s="16">
        <v>884.92135000000007</v>
      </c>
      <c r="I721" s="16">
        <v>1.8406211129850001</v>
      </c>
      <c r="J721" s="16">
        <v>131.19535000000002</v>
      </c>
      <c r="K721" s="16">
        <v>131.19535000000002</v>
      </c>
      <c r="L721" s="50">
        <v>0.68590936385022894</v>
      </c>
      <c r="M721" s="16">
        <v>0.09</v>
      </c>
      <c r="N721" s="16">
        <v>0.09</v>
      </c>
      <c r="O721" s="16">
        <v>0.72197163511474605</v>
      </c>
      <c r="P721" s="16">
        <v>753.726</v>
      </c>
      <c r="Q721" s="16">
        <v>753.726</v>
      </c>
      <c r="R721" s="16">
        <v>1.0603543323413598</v>
      </c>
      <c r="S721" s="14">
        <v>2313.0117008404341</v>
      </c>
      <c r="T721" s="16">
        <v>0</v>
      </c>
    </row>
    <row r="722" spans="1:20" ht="18" customHeight="1">
      <c r="A722" s="41">
        <v>43257</v>
      </c>
      <c r="B722" s="16" t="s">
        <v>4</v>
      </c>
      <c r="C722" s="16">
        <v>24</v>
      </c>
      <c r="D722" s="16">
        <v>36</v>
      </c>
      <c r="E722" s="16">
        <v>697.43492421597693</v>
      </c>
      <c r="F722" s="16">
        <v>74.351333618164063</v>
      </c>
      <c r="G722" s="16">
        <v>898.10280000000012</v>
      </c>
      <c r="H722" s="16">
        <v>898.10280000000023</v>
      </c>
      <c r="I722" s="16">
        <v>1.8416265574350001</v>
      </c>
      <c r="J722" s="16">
        <v>127.96080000000002</v>
      </c>
      <c r="K722" s="16">
        <v>127.96080000000002</v>
      </c>
      <c r="L722" s="50">
        <v>0.68603732465022893</v>
      </c>
      <c r="M722" s="16">
        <v>0.09</v>
      </c>
      <c r="N722" s="16">
        <v>0.09</v>
      </c>
      <c r="O722" s="16">
        <v>0.72220763511474606</v>
      </c>
      <c r="P722" s="16">
        <v>770.14200000000005</v>
      </c>
      <c r="Q722" s="16">
        <v>770.14200000000017</v>
      </c>
      <c r="R722" s="16">
        <v>1.0611244743413597</v>
      </c>
      <c r="S722" s="14">
        <v>2318.0528953328349</v>
      </c>
      <c r="T722" s="16">
        <v>0</v>
      </c>
    </row>
    <row r="723" spans="1:20" ht="18" customHeight="1">
      <c r="A723" s="41">
        <v>43258</v>
      </c>
      <c r="B723" s="16" t="s">
        <v>4</v>
      </c>
      <c r="C723" s="16">
        <v>24</v>
      </c>
      <c r="D723" s="16">
        <v>36</v>
      </c>
      <c r="E723" s="16">
        <v>696.37568132399508</v>
      </c>
      <c r="F723" s="16">
        <v>74.29058837890625</v>
      </c>
      <c r="G723" s="16">
        <v>902.96225000000004</v>
      </c>
      <c r="H723" s="16">
        <v>902.96225000000004</v>
      </c>
      <c r="I723" s="16">
        <v>1.8426342148850003</v>
      </c>
      <c r="J723" s="16">
        <v>127.99325000000002</v>
      </c>
      <c r="K723" s="16">
        <v>127.99325000000003</v>
      </c>
      <c r="L723" s="50">
        <v>0.68616531790022894</v>
      </c>
      <c r="M723" s="16">
        <v>0.09</v>
      </c>
      <c r="N723" s="16">
        <v>0.09</v>
      </c>
      <c r="O723" s="16">
        <v>0.72243163511474606</v>
      </c>
      <c r="P723" s="16">
        <v>774.96900000000005</v>
      </c>
      <c r="Q723" s="16">
        <v>774.96900000000005</v>
      </c>
      <c r="R723" s="16">
        <v>1.0618994433413598</v>
      </c>
      <c r="S723" s="14">
        <v>2320.1032530388361</v>
      </c>
      <c r="T723" s="16">
        <v>0</v>
      </c>
    </row>
    <row r="724" spans="1:20" ht="18" customHeight="1">
      <c r="A724" s="41">
        <v>43259</v>
      </c>
      <c r="B724" s="16" t="s">
        <v>4</v>
      </c>
      <c r="C724" s="16">
        <v>24</v>
      </c>
      <c r="D724" s="16">
        <v>36</v>
      </c>
      <c r="E724" s="16">
        <v>714.91685813416939</v>
      </c>
      <c r="F724" s="16">
        <v>76.249481201171875</v>
      </c>
      <c r="G724" s="16">
        <v>915.92700000000002</v>
      </c>
      <c r="H724" s="16">
        <v>915.92700000000002</v>
      </c>
      <c r="I724" s="16">
        <v>1.8436548636350003</v>
      </c>
      <c r="J724" s="16">
        <v>129.00800000000001</v>
      </c>
      <c r="K724" s="16">
        <v>129.00800000000001</v>
      </c>
      <c r="L724" s="50">
        <v>0.68629432590022899</v>
      </c>
      <c r="M724" s="16">
        <v>0.09</v>
      </c>
      <c r="N724" s="16">
        <v>0.09</v>
      </c>
      <c r="O724" s="16">
        <v>0.72265963511474607</v>
      </c>
      <c r="P724" s="16">
        <v>786.91899999999998</v>
      </c>
      <c r="Q724" s="16">
        <v>786.91899999999998</v>
      </c>
      <c r="R724" s="16">
        <v>1.0626863623413598</v>
      </c>
      <c r="S724" s="14">
        <v>2272.4031172222544</v>
      </c>
      <c r="T724" s="16">
        <v>0</v>
      </c>
    </row>
    <row r="725" spans="1:20" ht="18" customHeight="1">
      <c r="A725" s="41">
        <v>43260</v>
      </c>
      <c r="B725" s="16" t="s">
        <v>4</v>
      </c>
      <c r="C725" s="16">
        <v>24</v>
      </c>
      <c r="D725" s="16">
        <v>36</v>
      </c>
      <c r="E725" s="16">
        <v>719.26012933309676</v>
      </c>
      <c r="F725" s="16">
        <v>76.385604858398438</v>
      </c>
      <c r="G725" s="16">
        <v>932.37490000000003</v>
      </c>
      <c r="H725" s="16">
        <v>932.37490000000003</v>
      </c>
      <c r="I725" s="16">
        <v>1.8446927905350003</v>
      </c>
      <c r="J725" s="16">
        <v>131.65790000000001</v>
      </c>
      <c r="K725" s="16">
        <v>131.65790000000001</v>
      </c>
      <c r="L725" s="50">
        <v>0.68642598380022901</v>
      </c>
      <c r="M725" s="16">
        <v>0.09</v>
      </c>
      <c r="N725" s="16">
        <v>0.09</v>
      </c>
      <c r="O725" s="16">
        <v>0.72289163511474608</v>
      </c>
      <c r="P725" s="16">
        <v>800.71699999999998</v>
      </c>
      <c r="Q725" s="16">
        <v>800.71699999999998</v>
      </c>
      <c r="R725" s="16">
        <v>1.0634870793413598</v>
      </c>
      <c r="S725" s="14">
        <v>2270.8153505820032</v>
      </c>
      <c r="T725" s="16">
        <v>0</v>
      </c>
    </row>
    <row r="726" spans="1:20" ht="18" customHeight="1">
      <c r="A726" s="41">
        <v>43261</v>
      </c>
      <c r="B726" s="16" t="s">
        <v>4</v>
      </c>
      <c r="C726" s="16">
        <v>24</v>
      </c>
      <c r="D726" s="16">
        <v>36</v>
      </c>
      <c r="E726" s="16">
        <v>718.61121293146346</v>
      </c>
      <c r="F726" s="16">
        <v>76.302108764648438</v>
      </c>
      <c r="G726" s="16">
        <v>924.57159999999999</v>
      </c>
      <c r="H726" s="16">
        <v>924.57159999999999</v>
      </c>
      <c r="I726" s="16">
        <v>1.8457250822350002</v>
      </c>
      <c r="J726" s="16">
        <v>131.67660000000001</v>
      </c>
      <c r="K726" s="16">
        <v>131.67660000000001</v>
      </c>
      <c r="L726" s="50">
        <v>0.68655766040022903</v>
      </c>
      <c r="M726" s="16">
        <v>0.09</v>
      </c>
      <c r="N726" s="16">
        <v>0.09</v>
      </c>
      <c r="O726" s="16">
        <v>0.72312563511474603</v>
      </c>
      <c r="P726" s="16">
        <v>792.89499999999998</v>
      </c>
      <c r="Q726" s="16">
        <v>792.89499999999998</v>
      </c>
      <c r="R726" s="16">
        <v>1.0642799743413598</v>
      </c>
      <c r="S726" s="14">
        <v>2270.5664918855787</v>
      </c>
      <c r="T726" s="16">
        <v>0</v>
      </c>
    </row>
    <row r="727" spans="1:20" ht="18" customHeight="1">
      <c r="A727" s="41">
        <v>43262</v>
      </c>
      <c r="B727" s="16" t="s">
        <v>4</v>
      </c>
      <c r="C727" s="16">
        <v>24</v>
      </c>
      <c r="D727" s="16">
        <v>36</v>
      </c>
      <c r="E727" s="16">
        <v>720.13849996820079</v>
      </c>
      <c r="F727" s="16">
        <v>76.207901000976563</v>
      </c>
      <c r="G727" s="16">
        <v>923.95219999999995</v>
      </c>
      <c r="H727" s="16">
        <v>923.95219999999995</v>
      </c>
      <c r="I727" s="16">
        <v>1.8467567698350003</v>
      </c>
      <c r="J727" s="16">
        <v>132.10120000000001</v>
      </c>
      <c r="K727" s="16">
        <v>132.10120000000001</v>
      </c>
      <c r="L727" s="50">
        <v>0.68668976160022899</v>
      </c>
      <c r="M727" s="16">
        <v>0.09</v>
      </c>
      <c r="N727" s="16">
        <v>0.09</v>
      </c>
      <c r="O727" s="16">
        <v>0.72335463511474607</v>
      </c>
      <c r="P727" s="16">
        <v>791.851</v>
      </c>
      <c r="Q727" s="16">
        <v>791.851</v>
      </c>
      <c r="R727" s="16">
        <v>1.0650718253413598</v>
      </c>
      <c r="S727" s="14">
        <v>2271.2695849812258</v>
      </c>
      <c r="T727" s="16">
        <v>0</v>
      </c>
    </row>
    <row r="728" spans="1:20" ht="18" customHeight="1">
      <c r="A728" s="41">
        <v>43263</v>
      </c>
      <c r="B728" s="16" t="s">
        <v>4</v>
      </c>
      <c r="C728" s="16">
        <v>24</v>
      </c>
      <c r="D728" s="16">
        <v>36</v>
      </c>
      <c r="E728" s="16">
        <v>718.90086349161629</v>
      </c>
      <c r="F728" s="16">
        <v>76.2838134765625</v>
      </c>
      <c r="G728" s="16">
        <v>955.88055000000008</v>
      </c>
      <c r="H728" s="16">
        <v>955.88055000000008</v>
      </c>
      <c r="I728" s="16">
        <v>1.8478207331850003</v>
      </c>
      <c r="J728" s="16">
        <v>133.81555</v>
      </c>
      <c r="K728" s="16">
        <v>133.81555</v>
      </c>
      <c r="L728" s="50">
        <v>0.68682357715022901</v>
      </c>
      <c r="M728" s="16">
        <v>0.09</v>
      </c>
      <c r="N728" s="16">
        <v>0.09</v>
      </c>
      <c r="O728" s="16">
        <v>0.72358163511474605</v>
      </c>
      <c r="P728" s="16">
        <v>822.06500000000005</v>
      </c>
      <c r="Q728" s="16">
        <v>822.06500000000005</v>
      </c>
      <c r="R728" s="16">
        <v>1.0658938903413597</v>
      </c>
      <c r="S728" s="14">
        <v>2271.5481877449524</v>
      </c>
      <c r="T728" s="16">
        <v>0</v>
      </c>
    </row>
    <row r="729" spans="1:20" ht="18" customHeight="1">
      <c r="A729" s="41">
        <v>43264</v>
      </c>
      <c r="B729" s="16" t="s">
        <v>4</v>
      </c>
      <c r="C729" s="16">
        <v>24</v>
      </c>
      <c r="D729" s="16">
        <v>36</v>
      </c>
      <c r="E729" s="16">
        <v>719.21197227175105</v>
      </c>
      <c r="F729" s="16">
        <v>76.230880737304688</v>
      </c>
      <c r="G729" s="16">
        <v>969.51495</v>
      </c>
      <c r="H729" s="16">
        <v>969.51495</v>
      </c>
      <c r="I729" s="16">
        <v>1.8488997335850001</v>
      </c>
      <c r="J729" s="16">
        <v>135.29395000000002</v>
      </c>
      <c r="K729" s="16">
        <v>135.29395000000002</v>
      </c>
      <c r="L729" s="50">
        <v>0.68695887110022902</v>
      </c>
      <c r="M729" s="16">
        <v>0.09</v>
      </c>
      <c r="N729" s="16">
        <v>0.09</v>
      </c>
      <c r="O729" s="16">
        <v>0.72381763511474606</v>
      </c>
      <c r="P729" s="16">
        <v>834.221</v>
      </c>
      <c r="Q729" s="16">
        <v>834.221</v>
      </c>
      <c r="R729" s="16">
        <v>1.0667281113413598</v>
      </c>
      <c r="S729" s="14">
        <v>2272.7608958603696</v>
      </c>
      <c r="T729" s="16">
        <v>0</v>
      </c>
    </row>
    <row r="730" spans="1:20" ht="18" customHeight="1">
      <c r="A730" s="41">
        <v>43265</v>
      </c>
      <c r="B730" s="16" t="s">
        <v>4</v>
      </c>
      <c r="C730" s="16">
        <v>24</v>
      </c>
      <c r="D730" s="16">
        <v>36</v>
      </c>
      <c r="E730" s="16">
        <v>718.23197607336601</v>
      </c>
      <c r="F730" s="16">
        <v>76.13568115234375</v>
      </c>
      <c r="G730" s="16">
        <v>954.18385000000001</v>
      </c>
      <c r="H730" s="16">
        <v>954.18385000000012</v>
      </c>
      <c r="I730" s="16">
        <v>1.8499646124850002</v>
      </c>
      <c r="J730" s="16">
        <v>133.34585000000001</v>
      </c>
      <c r="K730" s="16">
        <v>133.34585000000001</v>
      </c>
      <c r="L730" s="50">
        <v>0.68709221695022904</v>
      </c>
      <c r="M730" s="16">
        <v>0.09</v>
      </c>
      <c r="N730" s="16">
        <v>0.09</v>
      </c>
      <c r="O730" s="16">
        <v>0.72405663511474605</v>
      </c>
      <c r="P730" s="16">
        <v>820.83799999999997</v>
      </c>
      <c r="Q730" s="16">
        <v>820.83800000000008</v>
      </c>
      <c r="R730" s="16">
        <v>1.0675489493413599</v>
      </c>
      <c r="S730" s="14">
        <v>2273.3360894666193</v>
      </c>
      <c r="T730" s="16">
        <v>0</v>
      </c>
    </row>
    <row r="731" spans="1:20" ht="18" customHeight="1">
      <c r="A731" s="41">
        <v>43266</v>
      </c>
      <c r="B731" s="16" t="s">
        <v>4</v>
      </c>
      <c r="C731" s="16">
        <v>24</v>
      </c>
      <c r="D731" s="16">
        <v>36</v>
      </c>
      <c r="E731" s="16">
        <v>715.95733393606804</v>
      </c>
      <c r="F731" s="16">
        <v>76.110336303710938</v>
      </c>
      <c r="G731" s="16">
        <v>970.39184999999998</v>
      </c>
      <c r="H731" s="16">
        <v>970.39184999999986</v>
      </c>
      <c r="I731" s="16">
        <v>1.8510441054850002</v>
      </c>
      <c r="J731" s="16">
        <v>135.00685000000001</v>
      </c>
      <c r="K731" s="16">
        <v>135.00685000000001</v>
      </c>
      <c r="L731" s="50">
        <v>0.68722722380022905</v>
      </c>
      <c r="M731" s="16">
        <v>0.09</v>
      </c>
      <c r="N731" s="16">
        <v>0.09</v>
      </c>
      <c r="O731" s="16">
        <v>0.72428863511474606</v>
      </c>
      <c r="P731" s="16">
        <v>835.38499999999999</v>
      </c>
      <c r="Q731" s="16">
        <v>835.38499999999988</v>
      </c>
      <c r="R731" s="16">
        <v>1.0683843343413599</v>
      </c>
      <c r="S731" s="14">
        <v>2271.9359937272011</v>
      </c>
      <c r="T731" s="16">
        <v>0</v>
      </c>
    </row>
    <row r="732" spans="1:20" ht="18" customHeight="1">
      <c r="A732" s="41">
        <v>43267</v>
      </c>
      <c r="B732" s="16" t="s">
        <v>4</v>
      </c>
      <c r="C732" s="16">
        <v>24</v>
      </c>
      <c r="D732" s="16">
        <v>36</v>
      </c>
      <c r="E732" s="16">
        <v>717.99374025812051</v>
      </c>
      <c r="F732" s="16">
        <v>76.152725219726563</v>
      </c>
      <c r="G732" s="16">
        <v>983.54095000000007</v>
      </c>
      <c r="H732" s="16">
        <v>983.54095000000007</v>
      </c>
      <c r="I732" s="16">
        <v>1.8521381065850004</v>
      </c>
      <c r="J732" s="16">
        <v>137.98895000000002</v>
      </c>
      <c r="K732" s="16">
        <v>137.98895000000002</v>
      </c>
      <c r="L732" s="50">
        <v>0.68736521275022899</v>
      </c>
      <c r="M732" s="16">
        <v>0.09</v>
      </c>
      <c r="N732" s="16">
        <v>0.09</v>
      </c>
      <c r="O732" s="16">
        <v>0.7245216351147461</v>
      </c>
      <c r="P732" s="16">
        <v>845.55200000000002</v>
      </c>
      <c r="Q732" s="16">
        <v>845.55200000000002</v>
      </c>
      <c r="R732" s="16">
        <v>1.0692298863413598</v>
      </c>
      <c r="S732" s="14">
        <v>2272.9730702071224</v>
      </c>
      <c r="T732" s="16">
        <v>0</v>
      </c>
    </row>
    <row r="733" spans="1:20" ht="18" customHeight="1">
      <c r="A733" s="41">
        <v>43268</v>
      </c>
      <c r="B733" s="16" t="s">
        <v>4</v>
      </c>
      <c r="C733" s="16">
        <v>24</v>
      </c>
      <c r="D733" s="16">
        <v>36</v>
      </c>
      <c r="E733" s="16">
        <v>717.69297108233343</v>
      </c>
      <c r="F733" s="16">
        <v>76.080642700195313</v>
      </c>
      <c r="G733" s="16">
        <v>923.91849999999999</v>
      </c>
      <c r="H733" s="16">
        <v>923.91849999999999</v>
      </c>
      <c r="I733" s="16">
        <v>1.8531749251350005</v>
      </c>
      <c r="J733" s="16">
        <v>136.98850000000002</v>
      </c>
      <c r="K733" s="16">
        <v>136.98850000000002</v>
      </c>
      <c r="L733" s="50">
        <v>0.68750220125022898</v>
      </c>
      <c r="M733" s="16">
        <v>0.09</v>
      </c>
      <c r="N733" s="16">
        <v>0.09</v>
      </c>
      <c r="O733" s="16">
        <v>0.72475863511474614</v>
      </c>
      <c r="P733" s="16">
        <v>786.93</v>
      </c>
      <c r="Q733" s="16">
        <v>786.93</v>
      </c>
      <c r="R733" s="16">
        <v>1.0700168163413599</v>
      </c>
      <c r="S733" s="14">
        <v>2272.9805770431558</v>
      </c>
      <c r="T733" s="16">
        <v>0</v>
      </c>
    </row>
    <row r="734" spans="1:20" ht="18" customHeight="1">
      <c r="A734" s="41">
        <v>43269</v>
      </c>
      <c r="B734" s="16" t="s">
        <v>4</v>
      </c>
      <c r="C734" s="16">
        <v>24</v>
      </c>
      <c r="D734" s="16">
        <v>36</v>
      </c>
      <c r="E734" s="16">
        <v>716.40512378737526</v>
      </c>
      <c r="F734" s="16">
        <v>76.118362426757813</v>
      </c>
      <c r="G734" s="16">
        <v>922.65745000000004</v>
      </c>
      <c r="H734" s="16">
        <v>922.65745000000004</v>
      </c>
      <c r="I734" s="16">
        <v>1.8542096640850005</v>
      </c>
      <c r="J734" s="16">
        <v>136.88345000000001</v>
      </c>
      <c r="K734" s="16">
        <v>136.88345000000001</v>
      </c>
      <c r="L734" s="50">
        <v>0.68763908470022894</v>
      </c>
      <c r="M734" s="16">
        <v>0.09</v>
      </c>
      <c r="N734" s="16">
        <v>0.09</v>
      </c>
      <c r="O734" s="16">
        <v>0.72499563511474618</v>
      </c>
      <c r="P734" s="16">
        <v>785.774</v>
      </c>
      <c r="Q734" s="16">
        <v>785.774</v>
      </c>
      <c r="R734" s="16">
        <v>1.0708025903413598</v>
      </c>
      <c r="S734" s="14">
        <v>2275.2972149707152</v>
      </c>
      <c r="T734" s="16">
        <v>0</v>
      </c>
    </row>
    <row r="735" spans="1:20" ht="18" customHeight="1">
      <c r="A735" s="41">
        <v>43270</v>
      </c>
      <c r="B735" s="16" t="s">
        <v>4</v>
      </c>
      <c r="C735" s="16">
        <v>24</v>
      </c>
      <c r="D735" s="16">
        <v>36</v>
      </c>
      <c r="E735" s="16">
        <v>715.71435323389585</v>
      </c>
      <c r="F735" s="16">
        <v>76.147323608398438</v>
      </c>
      <c r="G735" s="16">
        <v>938.76209999999992</v>
      </c>
      <c r="H735" s="16">
        <v>938.76209999999992</v>
      </c>
      <c r="I735" s="16">
        <v>1.8552604217350006</v>
      </c>
      <c r="J735" s="16">
        <v>136.88510000000002</v>
      </c>
      <c r="K735" s="16">
        <v>136.88510000000002</v>
      </c>
      <c r="L735" s="50">
        <v>0.68777596980022893</v>
      </c>
      <c r="M735" s="16">
        <v>0.09</v>
      </c>
      <c r="N735" s="16">
        <v>0.09</v>
      </c>
      <c r="O735" s="16">
        <v>0.72524563511474616</v>
      </c>
      <c r="P735" s="16">
        <v>801.87699999999995</v>
      </c>
      <c r="Q735" s="16">
        <v>801.87699999999995</v>
      </c>
      <c r="R735" s="16">
        <v>1.0716044673413598</v>
      </c>
      <c r="S735" s="14">
        <v>2276.0301937720801</v>
      </c>
      <c r="T735" s="16">
        <v>0</v>
      </c>
    </row>
    <row r="736" spans="1:20" ht="18" customHeight="1">
      <c r="A736" s="41">
        <v>43271</v>
      </c>
      <c r="B736" s="16" t="s">
        <v>4</v>
      </c>
      <c r="C736" s="16">
        <v>24</v>
      </c>
      <c r="D736" s="16">
        <v>36</v>
      </c>
      <c r="E736" s="16">
        <v>714.20455854150021</v>
      </c>
      <c r="F736" s="16">
        <v>76.187026977539063</v>
      </c>
      <c r="G736" s="16">
        <v>944.56380000000013</v>
      </c>
      <c r="H736" s="16">
        <v>944.56380000000013</v>
      </c>
      <c r="I736" s="16">
        <v>1.8563169824350005</v>
      </c>
      <c r="J736" s="16">
        <v>135.44080000000002</v>
      </c>
      <c r="K736" s="16">
        <v>135.44080000000002</v>
      </c>
      <c r="L736" s="50">
        <v>0.68791141060022898</v>
      </c>
      <c r="M736" s="16">
        <v>0.09</v>
      </c>
      <c r="N736" s="16">
        <v>0.09</v>
      </c>
      <c r="O736" s="16">
        <v>0.72549563511474613</v>
      </c>
      <c r="P736" s="16">
        <v>809.12300000000005</v>
      </c>
      <c r="Q736" s="16">
        <v>809.12300000000005</v>
      </c>
      <c r="R736" s="16">
        <v>1.0724135903413599</v>
      </c>
      <c r="S736" s="14">
        <v>2276.4389622398558</v>
      </c>
      <c r="T736" s="16">
        <v>0</v>
      </c>
    </row>
    <row r="737" spans="1:20" ht="18" customHeight="1">
      <c r="A737" s="41">
        <v>43272</v>
      </c>
      <c r="B737" s="16" t="s">
        <v>4</v>
      </c>
      <c r="C737" s="16">
        <v>24</v>
      </c>
      <c r="D737" s="16">
        <v>36</v>
      </c>
      <c r="E737" s="16">
        <v>715.53829668315257</v>
      </c>
      <c r="F737" s="16">
        <v>76.125930786132813</v>
      </c>
      <c r="G737" s="16">
        <v>960.1262999999999</v>
      </c>
      <c r="H737" s="16">
        <v>960.1262999999999</v>
      </c>
      <c r="I737" s="16">
        <v>1.8573879239350006</v>
      </c>
      <c r="J737" s="16">
        <v>136.66730000000001</v>
      </c>
      <c r="K737" s="16">
        <v>136.66730000000001</v>
      </c>
      <c r="L737" s="50">
        <v>0.68804807790022893</v>
      </c>
      <c r="M737" s="16">
        <v>0.09</v>
      </c>
      <c r="N737" s="16">
        <v>0.09</v>
      </c>
      <c r="O737" s="16">
        <v>0.72573763511474609</v>
      </c>
      <c r="P737" s="16">
        <v>823.45899999999995</v>
      </c>
      <c r="Q737" s="16">
        <v>823.45899999999995</v>
      </c>
      <c r="R737" s="16">
        <v>1.0732370493413599</v>
      </c>
      <c r="S737" s="14">
        <v>2276.8443313856537</v>
      </c>
      <c r="T737" s="16">
        <v>0</v>
      </c>
    </row>
    <row r="738" spans="1:20" ht="18" customHeight="1">
      <c r="A738" s="41">
        <v>43273</v>
      </c>
      <c r="B738" s="16" t="s">
        <v>4</v>
      </c>
      <c r="C738" s="16">
        <v>24</v>
      </c>
      <c r="D738" s="16">
        <v>36</v>
      </c>
      <c r="E738" s="16">
        <v>715.55982572234234</v>
      </c>
      <c r="F738" s="16">
        <v>76.280792236328125</v>
      </c>
      <c r="G738" s="16">
        <v>935.10554999999999</v>
      </c>
      <c r="H738" s="16">
        <v>935.10554999999999</v>
      </c>
      <c r="I738" s="16">
        <v>1.8584348481850006</v>
      </c>
      <c r="J738" s="16">
        <v>133.87055000000001</v>
      </c>
      <c r="K738" s="16">
        <v>133.87055000000001</v>
      </c>
      <c r="L738" s="50">
        <v>0.68818194845022895</v>
      </c>
      <c r="M738" s="16">
        <v>0.09</v>
      </c>
      <c r="N738" s="16">
        <v>0.09</v>
      </c>
      <c r="O738" s="16">
        <v>0.72598063511474609</v>
      </c>
      <c r="P738" s="16">
        <v>801.23500000000001</v>
      </c>
      <c r="Q738" s="16">
        <v>801.23500000000001</v>
      </c>
      <c r="R738" s="16">
        <v>1.0740382843413598</v>
      </c>
      <c r="S738" s="14">
        <v>2275.5765259265204</v>
      </c>
      <c r="T738" s="16">
        <v>0</v>
      </c>
    </row>
    <row r="739" spans="1:20" ht="18" customHeight="1">
      <c r="A739" s="41">
        <v>43274</v>
      </c>
      <c r="B739" s="16" t="s">
        <v>4</v>
      </c>
      <c r="C739" s="16">
        <v>24</v>
      </c>
      <c r="D739" s="16">
        <v>36</v>
      </c>
      <c r="E739" s="16">
        <v>713.40309756613351</v>
      </c>
      <c r="F739" s="16">
        <v>76.238998413085938</v>
      </c>
      <c r="G739" s="16">
        <v>943.32715000000007</v>
      </c>
      <c r="H739" s="16">
        <v>943.32715000000019</v>
      </c>
      <c r="I739" s="16">
        <v>1.8594877057850006</v>
      </c>
      <c r="J739" s="16">
        <v>133.87715000000003</v>
      </c>
      <c r="K739" s="16">
        <v>133.87715000000003</v>
      </c>
      <c r="L739" s="50">
        <v>0.68831582560022897</v>
      </c>
      <c r="M739" s="16">
        <v>0.09</v>
      </c>
      <c r="N739" s="16">
        <v>0.09</v>
      </c>
      <c r="O739" s="16">
        <v>0.72622263511474605</v>
      </c>
      <c r="P739" s="16">
        <v>809.45</v>
      </c>
      <c r="Q739" s="16">
        <v>809.45000000000016</v>
      </c>
      <c r="R739" s="16">
        <v>1.0748477343413598</v>
      </c>
      <c r="S739" s="14">
        <v>2274.6193335130665</v>
      </c>
      <c r="T739" s="16">
        <v>0</v>
      </c>
    </row>
    <row r="740" spans="1:20" ht="18" customHeight="1">
      <c r="A740" s="41">
        <v>43275</v>
      </c>
      <c r="B740" s="16" t="s">
        <v>4</v>
      </c>
      <c r="C740" s="16">
        <v>24</v>
      </c>
      <c r="D740" s="16">
        <v>36</v>
      </c>
      <c r="E740" s="16">
        <v>713.48114033319666</v>
      </c>
      <c r="F740" s="16">
        <v>76.224716186523438</v>
      </c>
      <c r="G740" s="16">
        <v>939.89925000000005</v>
      </c>
      <c r="H740" s="16">
        <v>939.89925000000005</v>
      </c>
      <c r="I740" s="16">
        <v>1.8605371408850007</v>
      </c>
      <c r="J740" s="16">
        <v>133.25125000000003</v>
      </c>
      <c r="K740" s="16">
        <v>133.25125000000003</v>
      </c>
      <c r="L740" s="50">
        <v>0.68844907685022894</v>
      </c>
      <c r="M740" s="16">
        <v>0.09</v>
      </c>
      <c r="N740" s="16">
        <v>0.09</v>
      </c>
      <c r="O740" s="16">
        <v>0.72646063511474601</v>
      </c>
      <c r="P740" s="16">
        <v>806.64800000000002</v>
      </c>
      <c r="Q740" s="16">
        <v>806.64800000000002</v>
      </c>
      <c r="R740" s="16">
        <v>1.0756543823413598</v>
      </c>
      <c r="S740" s="14">
        <v>2274.8536034526719</v>
      </c>
      <c r="T740" s="16">
        <v>0</v>
      </c>
    </row>
    <row r="741" spans="1:20" ht="18" customHeight="1">
      <c r="A741" s="41">
        <v>43276</v>
      </c>
      <c r="B741" s="16" t="s">
        <v>4</v>
      </c>
      <c r="C741" s="16">
        <v>24</v>
      </c>
      <c r="D741" s="16">
        <v>36</v>
      </c>
      <c r="E741" s="16">
        <v>710.42734527100833</v>
      </c>
      <c r="F741" s="16">
        <v>76.260971069335938</v>
      </c>
      <c r="G741" s="16">
        <v>924.03054999999995</v>
      </c>
      <c r="H741" s="16">
        <v>924.03054999999995</v>
      </c>
      <c r="I741" s="16">
        <v>1.8615701951850006</v>
      </c>
      <c r="J741" s="16">
        <v>133.30955</v>
      </c>
      <c r="K741" s="16">
        <v>133.30955</v>
      </c>
      <c r="L741" s="50">
        <v>0.68858238640022895</v>
      </c>
      <c r="M741" s="16">
        <v>0.09</v>
      </c>
      <c r="N741" s="16">
        <v>0.09</v>
      </c>
      <c r="O741" s="16">
        <v>0.72690063511474601</v>
      </c>
      <c r="P741" s="16">
        <v>790.721</v>
      </c>
      <c r="Q741" s="16">
        <v>790.721</v>
      </c>
      <c r="R741" s="16">
        <v>1.0764451033413598</v>
      </c>
      <c r="S741" s="14">
        <v>2276.1602178377134</v>
      </c>
      <c r="T741" s="16">
        <v>0</v>
      </c>
    </row>
    <row r="742" spans="1:20" ht="18" customHeight="1">
      <c r="A742" s="41">
        <v>43277</v>
      </c>
      <c r="B742" s="16" t="s">
        <v>4</v>
      </c>
      <c r="C742" s="16">
        <v>24</v>
      </c>
      <c r="D742" s="16">
        <v>36</v>
      </c>
      <c r="E742" s="16">
        <v>707.788267490056</v>
      </c>
      <c r="F742" s="16">
        <v>76.241851806640625</v>
      </c>
      <c r="G742" s="16">
        <v>935.75575000000003</v>
      </c>
      <c r="H742" s="16">
        <v>935.75575000000015</v>
      </c>
      <c r="I742" s="16">
        <v>1.8626150223850007</v>
      </c>
      <c r="J742" s="16">
        <v>132.64075</v>
      </c>
      <c r="K742" s="16">
        <v>132.64075</v>
      </c>
      <c r="L742" s="50">
        <v>0.68871502715022892</v>
      </c>
      <c r="M742" s="16">
        <v>0.09</v>
      </c>
      <c r="N742" s="16">
        <v>0.09</v>
      </c>
      <c r="O742" s="16">
        <v>0.72714463511474603</v>
      </c>
      <c r="P742" s="16">
        <v>803.11500000000001</v>
      </c>
      <c r="Q742" s="16">
        <v>803.11500000000012</v>
      </c>
      <c r="R742" s="16">
        <v>1.0772482183413599</v>
      </c>
      <c r="S742" s="14">
        <v>2277.6376481521165</v>
      </c>
      <c r="T742" s="16">
        <v>0</v>
      </c>
    </row>
    <row r="743" spans="1:20" ht="18" customHeight="1">
      <c r="A743" s="41">
        <v>43278</v>
      </c>
      <c r="B743" s="16" t="s">
        <v>4</v>
      </c>
      <c r="C743" s="16">
        <v>24</v>
      </c>
      <c r="D743" s="16">
        <v>36</v>
      </c>
      <c r="E743" s="16">
        <v>707.19225303669498</v>
      </c>
      <c r="F743" s="16">
        <v>76.304306030273438</v>
      </c>
      <c r="G743" s="16">
        <v>960.34199999999998</v>
      </c>
      <c r="H743" s="16">
        <v>960.34199999999998</v>
      </c>
      <c r="I743" s="16">
        <v>1.8636838886350005</v>
      </c>
      <c r="J743" s="16">
        <v>134.51900000000001</v>
      </c>
      <c r="K743" s="16">
        <v>134.51900000000001</v>
      </c>
      <c r="L743" s="50">
        <v>0.68884954615022898</v>
      </c>
      <c r="M743" s="16">
        <v>0.09</v>
      </c>
      <c r="N743" s="16">
        <v>0.09</v>
      </c>
      <c r="O743" s="16">
        <v>0.72738263511474599</v>
      </c>
      <c r="P743" s="16">
        <v>825.82299999999998</v>
      </c>
      <c r="Q743" s="16">
        <v>825.82299999999998</v>
      </c>
      <c r="R743" s="16">
        <v>1.0780740413413599</v>
      </c>
      <c r="S743" s="14">
        <v>2277.6018136329385</v>
      </c>
      <c r="T743" s="16">
        <v>0</v>
      </c>
    </row>
    <row r="744" spans="1:20" ht="18" customHeight="1">
      <c r="A744" s="41">
        <v>43279</v>
      </c>
      <c r="B744" s="16" t="s">
        <v>4</v>
      </c>
      <c r="C744" s="16">
        <v>24</v>
      </c>
      <c r="D744" s="16">
        <v>36</v>
      </c>
      <c r="E744" s="16">
        <v>708.05072347439</v>
      </c>
      <c r="F744" s="16">
        <v>76.44024658203125</v>
      </c>
      <c r="G744" s="16">
        <v>949.95119999999997</v>
      </c>
      <c r="H744" s="16">
        <v>949.95119999999997</v>
      </c>
      <c r="I744" s="16">
        <v>1.8647439008350004</v>
      </c>
      <c r="J744" s="16">
        <v>137.3262</v>
      </c>
      <c r="K744" s="16">
        <v>137.3262</v>
      </c>
      <c r="L744" s="50">
        <v>0.68898687235022893</v>
      </c>
      <c r="M744" s="16">
        <v>0.09</v>
      </c>
      <c r="N744" s="16">
        <v>0.09</v>
      </c>
      <c r="O744" s="16">
        <v>0.72761963511474603</v>
      </c>
      <c r="P744" s="16">
        <v>812.625</v>
      </c>
      <c r="Q744" s="16">
        <v>812.625</v>
      </c>
      <c r="R744" s="16">
        <v>1.0788866663413599</v>
      </c>
      <c r="S744" s="14">
        <v>2276.9324304802335</v>
      </c>
      <c r="T744" s="16">
        <v>0</v>
      </c>
    </row>
    <row r="745" spans="1:20" ht="18" customHeight="1">
      <c r="A745" s="41">
        <v>43280</v>
      </c>
      <c r="B745" s="16" t="s">
        <v>4</v>
      </c>
      <c r="C745" s="16">
        <v>24</v>
      </c>
      <c r="D745" s="16">
        <v>36</v>
      </c>
      <c r="E745" s="16">
        <v>708.46310372176652</v>
      </c>
      <c r="F745" s="16">
        <v>76.294586181640625</v>
      </c>
      <c r="G745" s="16">
        <v>961.16994999999997</v>
      </c>
      <c r="H745" s="16">
        <v>961.16994999999997</v>
      </c>
      <c r="I745" s="16">
        <v>1.8658174285850004</v>
      </c>
      <c r="J745" s="16">
        <v>137.47195000000002</v>
      </c>
      <c r="K745" s="16">
        <v>137.47195000000002</v>
      </c>
      <c r="L745" s="50">
        <v>0.68912434430022895</v>
      </c>
      <c r="M745" s="16">
        <v>0.09</v>
      </c>
      <c r="N745" s="16">
        <v>0.09</v>
      </c>
      <c r="O745" s="16">
        <v>0.72785863511474602</v>
      </c>
      <c r="P745" s="16">
        <v>823.69799999999998</v>
      </c>
      <c r="Q745" s="16">
        <v>823.69799999999998</v>
      </c>
      <c r="R745" s="16">
        <v>1.0797103643413599</v>
      </c>
      <c r="S745" s="14">
        <v>2277.7587489975595</v>
      </c>
      <c r="T745" s="16">
        <v>0</v>
      </c>
    </row>
    <row r="746" spans="1:20" ht="18" customHeight="1">
      <c r="A746" s="41">
        <v>43281</v>
      </c>
      <c r="B746" s="16" t="s">
        <v>4</v>
      </c>
      <c r="C746" s="16">
        <v>24</v>
      </c>
      <c r="D746" s="16">
        <v>36</v>
      </c>
      <c r="E746" s="16">
        <v>706.52584429071999</v>
      </c>
      <c r="F746" s="16">
        <v>76.125518798828125</v>
      </c>
      <c r="G746" s="16">
        <v>935.32224999999994</v>
      </c>
      <c r="H746" s="16">
        <v>935.32225000000005</v>
      </c>
      <c r="I746" s="16">
        <v>1.8668652278850002</v>
      </c>
      <c r="J746" s="16">
        <v>134.56025000000002</v>
      </c>
      <c r="K746" s="16">
        <v>134.56025000000002</v>
      </c>
      <c r="L746" s="50">
        <v>0.68925890455022898</v>
      </c>
      <c r="M746" s="16">
        <v>0.09</v>
      </c>
      <c r="N746" s="16">
        <v>0.09</v>
      </c>
      <c r="O746" s="16">
        <v>0.72809263511474598</v>
      </c>
      <c r="P746" s="16">
        <v>800.76199999999994</v>
      </c>
      <c r="Q746" s="16">
        <v>800.76200000000006</v>
      </c>
      <c r="R746" s="16">
        <v>1.0805111263413598</v>
      </c>
      <c r="S746" s="14">
        <v>2278.2525005147686</v>
      </c>
      <c r="T746" s="16">
        <v>0</v>
      </c>
    </row>
    <row r="747" spans="1:20" ht="18" customHeight="1">
      <c r="A747" s="41">
        <v>43282</v>
      </c>
      <c r="B747" s="16" t="s">
        <v>4</v>
      </c>
      <c r="C747" s="16">
        <v>24</v>
      </c>
      <c r="D747" s="16">
        <v>36</v>
      </c>
      <c r="E747" s="16">
        <v>706.98829371805436</v>
      </c>
      <c r="F747" s="16">
        <v>76.21502685546875</v>
      </c>
      <c r="G747" s="16">
        <v>963.69489999999996</v>
      </c>
      <c r="H747" s="16">
        <v>963.69489999999996</v>
      </c>
      <c r="I747" s="16">
        <v>1.8679390175350004</v>
      </c>
      <c r="J747" s="16">
        <v>136.11290000000002</v>
      </c>
      <c r="K747" s="16">
        <v>136.11290000000002</v>
      </c>
      <c r="L747" s="50">
        <v>0.68939501745022902</v>
      </c>
      <c r="M747" s="16">
        <v>0.09</v>
      </c>
      <c r="N747" s="16">
        <v>0.09</v>
      </c>
      <c r="O747" s="16">
        <v>0.72832563511474602</v>
      </c>
      <c r="P747" s="16">
        <v>827.58199999999999</v>
      </c>
      <c r="Q747" s="16">
        <v>827.58199999999999</v>
      </c>
      <c r="R747" s="16">
        <v>1.0813387083413599</v>
      </c>
      <c r="S747" s="14">
        <v>2279.3271111748563</v>
      </c>
      <c r="T747" s="16">
        <v>0</v>
      </c>
    </row>
    <row r="748" spans="1:20" ht="18" customHeight="1">
      <c r="A748" s="41">
        <v>43283</v>
      </c>
      <c r="B748" s="16" t="s">
        <v>4</v>
      </c>
      <c r="C748" s="16">
        <v>24</v>
      </c>
      <c r="D748" s="16">
        <v>36</v>
      </c>
      <c r="E748" s="16">
        <v>706.37209579045305</v>
      </c>
      <c r="F748" s="16">
        <v>76.2281494140625</v>
      </c>
      <c r="G748" s="16">
        <v>966.1889000000001</v>
      </c>
      <c r="H748" s="16">
        <v>966.1889000000001</v>
      </c>
      <c r="I748" s="16">
        <v>1.8690165715350004</v>
      </c>
      <c r="J748" s="16">
        <v>136.4649</v>
      </c>
      <c r="K748" s="16">
        <v>136.4649</v>
      </c>
      <c r="L748" s="50">
        <v>0.68953148235022899</v>
      </c>
      <c r="M748" s="16">
        <v>0.09</v>
      </c>
      <c r="N748" s="16">
        <v>0.09</v>
      </c>
      <c r="O748" s="16">
        <v>0.72853463511474603</v>
      </c>
      <c r="P748" s="16">
        <v>829.72400000000005</v>
      </c>
      <c r="Q748" s="16">
        <v>829.72400000000005</v>
      </c>
      <c r="R748" s="16">
        <v>1.0821684323413598</v>
      </c>
      <c r="S748" s="14">
        <v>2278.8451156461524</v>
      </c>
      <c r="T748" s="16">
        <v>0</v>
      </c>
    </row>
    <row r="749" spans="1:20" ht="18" customHeight="1">
      <c r="A749" s="41">
        <v>43284</v>
      </c>
      <c r="B749" s="16" t="s">
        <v>4</v>
      </c>
      <c r="C749" s="16">
        <v>24</v>
      </c>
      <c r="D749" s="16">
        <v>36</v>
      </c>
      <c r="E749" s="16">
        <v>706.78320129208805</v>
      </c>
      <c r="F749" s="16">
        <v>76.159133911132813</v>
      </c>
      <c r="G749" s="16">
        <v>954.30409999999995</v>
      </c>
      <c r="H749" s="16">
        <v>954.30409999999995</v>
      </c>
      <c r="I749" s="16">
        <v>1.8700825287350002</v>
      </c>
      <c r="J749" s="16">
        <v>135.2791</v>
      </c>
      <c r="K749" s="16">
        <v>135.2791</v>
      </c>
      <c r="L749" s="50">
        <v>0.68966676145022898</v>
      </c>
      <c r="M749" s="16">
        <v>0.09</v>
      </c>
      <c r="N749" s="16">
        <v>0.09</v>
      </c>
      <c r="O749" s="16">
        <v>0.72874263511474602</v>
      </c>
      <c r="P749" s="16">
        <v>819.02499999999998</v>
      </c>
      <c r="Q749" s="16">
        <v>819.02499999999998</v>
      </c>
      <c r="R749" s="16">
        <v>1.0829874573413598</v>
      </c>
      <c r="S749" s="14">
        <v>2279.5024595335212</v>
      </c>
      <c r="T749" s="16">
        <v>0</v>
      </c>
    </row>
    <row r="750" spans="1:20" ht="18" customHeight="1">
      <c r="A750" s="41">
        <v>43285</v>
      </c>
      <c r="B750" s="16" t="s">
        <v>4</v>
      </c>
      <c r="C750" s="16">
        <v>24</v>
      </c>
      <c r="D750" s="16">
        <v>36</v>
      </c>
      <c r="E750" s="16">
        <v>706.44737660840963</v>
      </c>
      <c r="F750" s="16">
        <v>76.091903686523438</v>
      </c>
      <c r="G750" s="16">
        <v>961.279</v>
      </c>
      <c r="H750" s="16">
        <v>961.279</v>
      </c>
      <c r="I750" s="16">
        <v>1.8711544906350002</v>
      </c>
      <c r="J750" s="16">
        <v>136.14700000000002</v>
      </c>
      <c r="K750" s="16">
        <v>136.14700000000002</v>
      </c>
      <c r="L750" s="50">
        <v>0.68980290845022896</v>
      </c>
      <c r="M750" s="16">
        <v>0.09</v>
      </c>
      <c r="N750" s="16">
        <v>0.09</v>
      </c>
      <c r="O750" s="16">
        <v>0.72895463511474601</v>
      </c>
      <c r="P750" s="16">
        <v>825.13199999999995</v>
      </c>
      <c r="Q750" s="16">
        <v>825.13199999999995</v>
      </c>
      <c r="R750" s="16">
        <v>1.0838125893413597</v>
      </c>
      <c r="S750" s="14">
        <v>2278.8265610136923</v>
      </c>
      <c r="T750" s="16">
        <v>0</v>
      </c>
    </row>
    <row r="751" spans="1:20" ht="18" customHeight="1">
      <c r="A751" s="41">
        <v>43286</v>
      </c>
      <c r="B751" s="16" t="s">
        <v>4</v>
      </c>
      <c r="C751" s="16">
        <v>24</v>
      </c>
      <c r="D751" s="16">
        <v>36</v>
      </c>
      <c r="E751" s="16">
        <v>705.35229919724986</v>
      </c>
      <c r="F751" s="16">
        <v>75.98248291015625</v>
      </c>
      <c r="G751" s="16">
        <v>970.66089999999997</v>
      </c>
      <c r="H751" s="16">
        <v>970.66089999999997</v>
      </c>
      <c r="I751" s="16">
        <v>1.8722365445350002</v>
      </c>
      <c r="J751" s="16">
        <v>137.24590000000001</v>
      </c>
      <c r="K751" s="16">
        <v>137.24590000000001</v>
      </c>
      <c r="L751" s="50">
        <v>0.68994015435022893</v>
      </c>
      <c r="M751" s="16">
        <v>0.09</v>
      </c>
      <c r="N751" s="16">
        <v>0.09</v>
      </c>
      <c r="O751" s="16">
        <v>0.72916563511474597</v>
      </c>
      <c r="P751" s="16">
        <v>833.41499999999996</v>
      </c>
      <c r="Q751" s="16">
        <v>833.41499999999996</v>
      </c>
      <c r="R751" s="16">
        <v>1.0846460043413597</v>
      </c>
      <c r="S751" s="14">
        <v>2280.6289098537632</v>
      </c>
      <c r="T751" s="16">
        <v>0</v>
      </c>
    </row>
    <row r="752" spans="1:20" ht="18" customHeight="1">
      <c r="A752" s="41">
        <v>43287</v>
      </c>
      <c r="B752" s="16" t="s">
        <v>4</v>
      </c>
      <c r="C752" s="16">
        <v>24</v>
      </c>
      <c r="D752" s="16">
        <v>36</v>
      </c>
      <c r="E752" s="16">
        <v>705.71715975615143</v>
      </c>
      <c r="F752" s="16">
        <v>75.998214721679688</v>
      </c>
      <c r="G752" s="16">
        <v>939.96229999999991</v>
      </c>
      <c r="H752" s="16">
        <v>939.96229999999991</v>
      </c>
      <c r="I752" s="16">
        <v>1.8732887989350002</v>
      </c>
      <c r="J752" s="16">
        <v>135.6773</v>
      </c>
      <c r="K752" s="16">
        <v>135.6773</v>
      </c>
      <c r="L752" s="50">
        <v>0.6900758316502289</v>
      </c>
      <c r="M752" s="16">
        <v>0.09</v>
      </c>
      <c r="N752" s="16">
        <v>0.09</v>
      </c>
      <c r="O752" s="16">
        <v>0.72937863511474599</v>
      </c>
      <c r="P752" s="16">
        <v>804.28499999999997</v>
      </c>
      <c r="Q752" s="16">
        <v>804.28499999999997</v>
      </c>
      <c r="R752" s="16">
        <v>1.0854502893413598</v>
      </c>
      <c r="S752" s="14">
        <v>2279.8647706009397</v>
      </c>
      <c r="T752" s="16">
        <v>0</v>
      </c>
    </row>
    <row r="753" spans="1:20" ht="18" customHeight="1">
      <c r="A753" s="41">
        <v>43288</v>
      </c>
      <c r="B753" s="16" t="s">
        <v>4</v>
      </c>
      <c r="C753" s="16">
        <v>24</v>
      </c>
      <c r="D753" s="16">
        <v>36</v>
      </c>
      <c r="E753" s="16">
        <v>707.2237675841933</v>
      </c>
      <c r="F753" s="16">
        <v>76.515396118164063</v>
      </c>
      <c r="G753" s="16">
        <v>929.07159999999999</v>
      </c>
      <c r="H753" s="16">
        <v>929.07159999999999</v>
      </c>
      <c r="I753" s="16">
        <v>1.8743288792350004</v>
      </c>
      <c r="J753" s="16">
        <v>133.7996</v>
      </c>
      <c r="K753" s="16">
        <v>133.7996</v>
      </c>
      <c r="L753" s="50">
        <v>0.69020963125022894</v>
      </c>
      <c r="M753" s="16">
        <v>0.09</v>
      </c>
      <c r="N753" s="16">
        <v>0.09</v>
      </c>
      <c r="O753" s="16">
        <v>0.72959663511474604</v>
      </c>
      <c r="P753" s="16">
        <v>795.27200000000005</v>
      </c>
      <c r="Q753" s="16">
        <v>795.27200000000005</v>
      </c>
      <c r="R753" s="16">
        <v>1.0862455613413597</v>
      </c>
      <c r="S753" s="14">
        <v>2280.7641745407786</v>
      </c>
      <c r="T753" s="16">
        <v>0</v>
      </c>
    </row>
    <row r="754" spans="1:20" ht="18" customHeight="1">
      <c r="A754" s="41">
        <v>43289</v>
      </c>
      <c r="B754" s="16" t="s">
        <v>4</v>
      </c>
      <c r="C754" s="16">
        <v>24</v>
      </c>
      <c r="D754" s="16">
        <v>36</v>
      </c>
      <c r="E754" s="16">
        <v>705.04111959790714</v>
      </c>
      <c r="F754" s="16">
        <v>76.136810302734375</v>
      </c>
      <c r="G754" s="16">
        <v>924.49090000000001</v>
      </c>
      <c r="H754" s="16">
        <v>924.49090000000001</v>
      </c>
      <c r="I754" s="16">
        <v>1.8753628425350002</v>
      </c>
      <c r="J754" s="16">
        <v>132.42789999999999</v>
      </c>
      <c r="K754" s="16">
        <v>132.42789999999999</v>
      </c>
      <c r="L754" s="50">
        <v>0.69034205915022895</v>
      </c>
      <c r="M754" s="16">
        <v>0.09</v>
      </c>
      <c r="N754" s="16">
        <v>0.09</v>
      </c>
      <c r="O754" s="16">
        <v>0.72981663511474604</v>
      </c>
      <c r="P754" s="16">
        <v>792.06299999999999</v>
      </c>
      <c r="Q754" s="16">
        <v>792.06299999999999</v>
      </c>
      <c r="R754" s="16">
        <v>1.0870376243413598</v>
      </c>
      <c r="S754" s="14">
        <v>2281.7904865011046</v>
      </c>
      <c r="T754" s="16">
        <v>0</v>
      </c>
    </row>
    <row r="755" spans="1:20" ht="18" customHeight="1">
      <c r="A755" s="41">
        <v>43290</v>
      </c>
      <c r="B755" s="16" t="s">
        <v>4</v>
      </c>
      <c r="C755" s="16">
        <v>23.3</v>
      </c>
      <c r="D755" s="16">
        <v>36</v>
      </c>
      <c r="E755" s="16">
        <v>702.73184686796503</v>
      </c>
      <c r="F755" s="16">
        <v>75.957305908203125</v>
      </c>
      <c r="G755" s="16">
        <v>910.32245000000012</v>
      </c>
      <c r="H755" s="16">
        <v>883.77137854166688</v>
      </c>
      <c r="I755" s="16">
        <v>1.8763815150850003</v>
      </c>
      <c r="J755" s="16">
        <v>128.20445000000001</v>
      </c>
      <c r="K755" s="16">
        <v>124.46515354166668</v>
      </c>
      <c r="L755" s="50">
        <v>0.6904702636002289</v>
      </c>
      <c r="M755" s="16">
        <v>0.09</v>
      </c>
      <c r="N755" s="16">
        <v>0.09</v>
      </c>
      <c r="O755" s="16">
        <v>0.73002863511474603</v>
      </c>
      <c r="P755" s="16">
        <v>782.11800000000005</v>
      </c>
      <c r="Q755" s="16">
        <v>759.30622500000015</v>
      </c>
      <c r="R755" s="16">
        <v>1.0878197423413598</v>
      </c>
      <c r="S755" s="14">
        <v>2282.2372140642942</v>
      </c>
      <c r="T755" s="16">
        <v>0</v>
      </c>
    </row>
    <row r="756" spans="1:20" ht="18" customHeight="1">
      <c r="A756" s="41">
        <v>43291</v>
      </c>
      <c r="B756" s="16" t="s">
        <v>4</v>
      </c>
      <c r="C756" s="16">
        <v>24</v>
      </c>
      <c r="D756" s="16">
        <v>36</v>
      </c>
      <c r="E756" s="16">
        <v>708.50686999222489</v>
      </c>
      <c r="F756" s="16">
        <v>76.708419799804688</v>
      </c>
      <c r="G756" s="16">
        <v>918.54015000000004</v>
      </c>
      <c r="H756" s="16">
        <v>918.54015000000004</v>
      </c>
      <c r="I756" s="16">
        <v>1.8774049497850003</v>
      </c>
      <c r="J756" s="16">
        <v>130.22515000000001</v>
      </c>
      <c r="K756" s="16">
        <v>130.22515000000001</v>
      </c>
      <c r="L756" s="50">
        <v>0.69060048875022895</v>
      </c>
      <c r="M756" s="16">
        <v>0.09</v>
      </c>
      <c r="N756" s="16">
        <v>0.09</v>
      </c>
      <c r="O756" s="16">
        <v>0.73024363511474599</v>
      </c>
      <c r="P756" s="16">
        <v>788.31500000000005</v>
      </c>
      <c r="Q756" s="16">
        <v>788.31500000000005</v>
      </c>
      <c r="R756" s="16">
        <v>1.0886080573413599</v>
      </c>
      <c r="S756" s="14">
        <v>2273.1529509950901</v>
      </c>
      <c r="T756" s="16">
        <v>0</v>
      </c>
    </row>
    <row r="757" spans="1:20" ht="18" customHeight="1">
      <c r="A757" s="41">
        <v>43292</v>
      </c>
      <c r="B757" s="16" t="s">
        <v>4</v>
      </c>
      <c r="C757" s="16">
        <v>24</v>
      </c>
      <c r="D757" s="16">
        <v>36</v>
      </c>
      <c r="E757" s="16">
        <v>705.44146057994726</v>
      </c>
      <c r="F757" s="16">
        <v>76.311859130859375</v>
      </c>
      <c r="G757" s="16">
        <v>936.47075000000007</v>
      </c>
      <c r="H757" s="16">
        <v>936.47075000000007</v>
      </c>
      <c r="I757" s="16">
        <v>1.8784479683850002</v>
      </c>
      <c r="J757" s="16">
        <v>132.53075000000001</v>
      </c>
      <c r="K757" s="16">
        <v>132.53075000000001</v>
      </c>
      <c r="L757" s="50">
        <v>0.69073301950022892</v>
      </c>
      <c r="M757" s="16">
        <v>0.09</v>
      </c>
      <c r="N757" s="16">
        <v>0.09</v>
      </c>
      <c r="O757" s="16">
        <v>0.73046263511474596</v>
      </c>
      <c r="P757" s="16">
        <v>803.94</v>
      </c>
      <c r="Q757" s="16">
        <v>803.94</v>
      </c>
      <c r="R757" s="16">
        <v>1.0894119973413599</v>
      </c>
      <c r="S757" s="14">
        <v>2277.2199564641505</v>
      </c>
      <c r="T757" s="16">
        <v>0</v>
      </c>
    </row>
    <row r="758" spans="1:20" ht="18" customHeight="1">
      <c r="A758" s="41">
        <v>43293</v>
      </c>
      <c r="B758" s="16" t="s">
        <v>4</v>
      </c>
      <c r="C758" s="16">
        <v>24</v>
      </c>
      <c r="D758" s="16">
        <v>36</v>
      </c>
      <c r="E758" s="16">
        <v>706.39199598786206</v>
      </c>
      <c r="F758" s="16">
        <v>76.139846801757813</v>
      </c>
      <c r="G758" s="16">
        <v>930.71270000000004</v>
      </c>
      <c r="H758" s="16">
        <v>930.71270000000004</v>
      </c>
      <c r="I758" s="16">
        <v>1.8794871153350003</v>
      </c>
      <c r="J758" s="16">
        <v>130.7647</v>
      </c>
      <c r="K758" s="16">
        <v>130.7647</v>
      </c>
      <c r="L758" s="50">
        <v>0.69086378420022887</v>
      </c>
      <c r="M758" s="16">
        <v>0.09</v>
      </c>
      <c r="N758" s="16">
        <v>0.09</v>
      </c>
      <c r="O758" s="16">
        <v>0.73068563511474593</v>
      </c>
      <c r="P758" s="16">
        <v>799.94799999999998</v>
      </c>
      <c r="Q758" s="16">
        <v>799.94799999999998</v>
      </c>
      <c r="R758" s="16">
        <v>1.0902119453413599</v>
      </c>
      <c r="S758" s="14">
        <v>2278.8716020298925</v>
      </c>
      <c r="T758" s="16">
        <v>0</v>
      </c>
    </row>
    <row r="759" spans="1:20" ht="18" customHeight="1">
      <c r="A759" s="41">
        <v>43294</v>
      </c>
      <c r="B759" s="16" t="s">
        <v>4</v>
      </c>
      <c r="C759" s="16">
        <v>24</v>
      </c>
      <c r="D759" s="16">
        <v>36</v>
      </c>
      <c r="E759" s="16">
        <v>703.96162241247691</v>
      </c>
      <c r="F759" s="16">
        <v>76.207061767578125</v>
      </c>
      <c r="G759" s="16">
        <v>922.15980000000002</v>
      </c>
      <c r="H759" s="16">
        <v>922.15980000000002</v>
      </c>
      <c r="I759" s="16">
        <v>1.8805162644350004</v>
      </c>
      <c r="J759" s="16">
        <v>130.02880000000002</v>
      </c>
      <c r="K759" s="16">
        <v>130.02880000000002</v>
      </c>
      <c r="L759" s="50">
        <v>0.69099381300022888</v>
      </c>
      <c r="M759" s="16">
        <v>0.09</v>
      </c>
      <c r="N759" s="16">
        <v>0.09</v>
      </c>
      <c r="O759" s="16">
        <v>0.7309006351147459</v>
      </c>
      <c r="P759" s="16">
        <v>792.13099999999997</v>
      </c>
      <c r="Q759" s="16">
        <v>792.13099999999997</v>
      </c>
      <c r="R759" s="16">
        <v>1.09100407634136</v>
      </c>
      <c r="S759" s="14">
        <v>2279.1095545683065</v>
      </c>
      <c r="T759" s="16">
        <v>0</v>
      </c>
    </row>
    <row r="760" spans="1:20" ht="18" customHeight="1">
      <c r="A760" s="41">
        <v>43295</v>
      </c>
      <c r="B760" s="16" t="s">
        <v>4</v>
      </c>
      <c r="C760" s="16">
        <v>24</v>
      </c>
      <c r="D760" s="16">
        <v>36</v>
      </c>
      <c r="E760" s="16">
        <v>703.89866413668824</v>
      </c>
      <c r="F760" s="16">
        <v>76.073028564453125</v>
      </c>
      <c r="G760" s="16">
        <v>920.81325000000004</v>
      </c>
      <c r="H760" s="16">
        <v>920.81325000000004</v>
      </c>
      <c r="I760" s="16">
        <v>1.8815434648850005</v>
      </c>
      <c r="J760" s="16">
        <v>130.42425</v>
      </c>
      <c r="K760" s="16">
        <v>130.42425</v>
      </c>
      <c r="L760" s="50">
        <v>0.69112423725022887</v>
      </c>
      <c r="M760" s="16">
        <v>0.09</v>
      </c>
      <c r="N760" s="16">
        <v>0.09</v>
      </c>
      <c r="O760" s="16">
        <v>0.73111263511474589</v>
      </c>
      <c r="P760" s="16">
        <v>790.38900000000001</v>
      </c>
      <c r="Q760" s="16">
        <v>790.38900000000001</v>
      </c>
      <c r="R760" s="16">
        <v>1.09179446534136</v>
      </c>
      <c r="S760" s="14">
        <v>2280.4321740943246</v>
      </c>
      <c r="T760" s="16">
        <v>0</v>
      </c>
    </row>
    <row r="761" spans="1:20" ht="18" customHeight="1">
      <c r="A761" s="41">
        <v>43296</v>
      </c>
      <c r="B761" s="16" t="s">
        <v>4</v>
      </c>
      <c r="C761" s="16">
        <v>24</v>
      </c>
      <c r="D761" s="16">
        <v>36</v>
      </c>
      <c r="E761" s="16">
        <v>703.05414508294189</v>
      </c>
      <c r="F761" s="16">
        <v>75.984954833984375</v>
      </c>
      <c r="G761" s="16">
        <v>902.23104999999998</v>
      </c>
      <c r="H761" s="16">
        <v>902.2310500000001</v>
      </c>
      <c r="I761" s="16">
        <v>1.8825524066850003</v>
      </c>
      <c r="J761" s="16">
        <v>128.29904999999999</v>
      </c>
      <c r="K761" s="16">
        <v>128.29904999999999</v>
      </c>
      <c r="L761" s="50">
        <v>0.69125253630022887</v>
      </c>
      <c r="M761" s="16">
        <v>0.09</v>
      </c>
      <c r="N761" s="16">
        <v>0.09</v>
      </c>
      <c r="O761" s="16">
        <v>0.73132963511474591</v>
      </c>
      <c r="P761" s="16">
        <v>773.93200000000002</v>
      </c>
      <c r="Q761" s="16">
        <v>773.93200000000013</v>
      </c>
      <c r="R761" s="16">
        <v>1.09256839734136</v>
      </c>
      <c r="S761" s="14">
        <v>2281.043627134999</v>
      </c>
      <c r="T761" s="16">
        <v>0</v>
      </c>
    </row>
    <row r="762" spans="1:20" ht="18" customHeight="1">
      <c r="A762" s="41">
        <v>43297</v>
      </c>
      <c r="B762" s="16" t="s">
        <v>4</v>
      </c>
      <c r="C762" s="16">
        <v>24</v>
      </c>
      <c r="D762" s="16">
        <v>36</v>
      </c>
      <c r="E762" s="16">
        <v>701.58861239545956</v>
      </c>
      <c r="F762" s="16">
        <v>76.15155029296875</v>
      </c>
      <c r="G762" s="16">
        <v>914.24700000000007</v>
      </c>
      <c r="H762" s="16">
        <v>914.24700000000007</v>
      </c>
      <c r="I762" s="16">
        <v>1.8835716256350004</v>
      </c>
      <c r="J762" s="16">
        <v>128.57900000000001</v>
      </c>
      <c r="K762" s="16">
        <v>128.57900000000001</v>
      </c>
      <c r="L762" s="50">
        <v>0.69138111530022883</v>
      </c>
      <c r="M762" s="16">
        <v>0.09</v>
      </c>
      <c r="N762" s="16">
        <v>0.09</v>
      </c>
      <c r="O762" s="16">
        <v>0.7315376351147459</v>
      </c>
      <c r="P762" s="16">
        <v>785.66800000000001</v>
      </c>
      <c r="Q762" s="16">
        <v>785.66800000000001</v>
      </c>
      <c r="R762" s="16">
        <v>1.09335406534136</v>
      </c>
      <c r="S762" s="14">
        <v>2281.5971500636433</v>
      </c>
      <c r="T762" s="16">
        <v>0</v>
      </c>
    </row>
    <row r="763" spans="1:20" ht="18" customHeight="1">
      <c r="A763" s="41">
        <v>43298</v>
      </c>
      <c r="B763" s="16" t="s">
        <v>4</v>
      </c>
      <c r="C763" s="16">
        <v>24</v>
      </c>
      <c r="D763" s="16">
        <v>36</v>
      </c>
      <c r="E763" s="16">
        <v>702.03994320715981</v>
      </c>
      <c r="F763" s="16">
        <v>76.019927978515625</v>
      </c>
      <c r="G763" s="16">
        <v>908.29605000000004</v>
      </c>
      <c r="H763" s="16">
        <v>908.29605000000004</v>
      </c>
      <c r="I763" s="16">
        <v>1.8845851226850003</v>
      </c>
      <c r="J763" s="16">
        <v>127.12205000000002</v>
      </c>
      <c r="K763" s="16">
        <v>127.12205000000002</v>
      </c>
      <c r="L763" s="50">
        <v>0.69150823735022882</v>
      </c>
      <c r="M763" s="16">
        <v>0.09</v>
      </c>
      <c r="N763" s="16">
        <v>0.09</v>
      </c>
      <c r="O763" s="16">
        <v>0.73174963511474589</v>
      </c>
      <c r="P763" s="16">
        <v>781.17399999999998</v>
      </c>
      <c r="Q763" s="16">
        <v>781.17399999999998</v>
      </c>
      <c r="R763" s="16">
        <v>1.0941352393413601</v>
      </c>
      <c r="S763" s="14">
        <v>2281.3209551529844</v>
      </c>
      <c r="T763" s="16">
        <v>0</v>
      </c>
    </row>
    <row r="764" spans="1:20" ht="18" customHeight="1">
      <c r="A764" s="41">
        <v>43299</v>
      </c>
      <c r="B764" s="16" t="s">
        <v>4</v>
      </c>
      <c r="C764" s="16">
        <v>24</v>
      </c>
      <c r="D764" s="16">
        <v>36</v>
      </c>
      <c r="E764" s="16">
        <v>701.92125021478421</v>
      </c>
      <c r="F764" s="16">
        <v>76.168685913085938</v>
      </c>
      <c r="G764" s="16">
        <v>919.39200000000005</v>
      </c>
      <c r="H764" s="16">
        <v>919.39200000000017</v>
      </c>
      <c r="I764" s="16">
        <v>1.8856085236350002</v>
      </c>
      <c r="J764" s="16">
        <v>128.63400000000001</v>
      </c>
      <c r="K764" s="16">
        <v>128.63400000000001</v>
      </c>
      <c r="L764" s="50">
        <v>0.69163687135022878</v>
      </c>
      <c r="M764" s="16">
        <v>0.09</v>
      </c>
      <c r="N764" s="16">
        <v>0.09</v>
      </c>
      <c r="O764" s="16">
        <v>0.73195263511474584</v>
      </c>
      <c r="P764" s="16">
        <v>790.75800000000004</v>
      </c>
      <c r="Q764" s="16">
        <v>790.75800000000015</v>
      </c>
      <c r="R764" s="16">
        <v>1.0949259973413601</v>
      </c>
      <c r="S764" s="14">
        <v>2280.9388147073646</v>
      </c>
      <c r="T764" s="16">
        <v>0</v>
      </c>
    </row>
    <row r="765" spans="1:20" ht="18" customHeight="1">
      <c r="A765" s="41">
        <v>43300</v>
      </c>
      <c r="B765" s="16" t="s">
        <v>4</v>
      </c>
      <c r="C765" s="16">
        <v>24</v>
      </c>
      <c r="D765" s="16">
        <v>36</v>
      </c>
      <c r="E765" s="16">
        <v>700.91816695463638</v>
      </c>
      <c r="F765" s="16">
        <v>76.07354736328125</v>
      </c>
      <c r="G765" s="16">
        <v>895.54395</v>
      </c>
      <c r="H765" s="16">
        <v>895.54395</v>
      </c>
      <c r="I765" s="16">
        <v>1.8866093135850004</v>
      </c>
      <c r="J765" s="16">
        <v>125.86695</v>
      </c>
      <c r="K765" s="16">
        <v>125.86695000000002</v>
      </c>
      <c r="L765" s="50">
        <v>0.69176273830022883</v>
      </c>
      <c r="M765" s="16">
        <v>0.09</v>
      </c>
      <c r="N765" s="16">
        <v>0.09</v>
      </c>
      <c r="O765" s="16">
        <v>0.73216163511474586</v>
      </c>
      <c r="P765" s="16">
        <v>769.67700000000002</v>
      </c>
      <c r="Q765" s="16">
        <v>769.67700000000002</v>
      </c>
      <c r="R765" s="16">
        <v>1.0956956743413602</v>
      </c>
      <c r="S765" s="14">
        <v>2281.9856642379705</v>
      </c>
      <c r="T765" s="16">
        <v>0</v>
      </c>
    </row>
    <row r="766" spans="1:20" ht="18" customHeight="1">
      <c r="A766" s="41">
        <v>43301</v>
      </c>
      <c r="B766" s="16" t="s">
        <v>4</v>
      </c>
      <c r="C766" s="16">
        <v>24</v>
      </c>
      <c r="D766" s="16">
        <v>36</v>
      </c>
      <c r="E766" s="16">
        <v>701.07234037015053</v>
      </c>
      <c r="F766" s="16">
        <v>75.998687744140625</v>
      </c>
      <c r="G766" s="16">
        <v>897.07444999999996</v>
      </c>
      <c r="H766" s="16">
        <v>897.07444999999996</v>
      </c>
      <c r="I766" s="16">
        <v>1.8876093700850005</v>
      </c>
      <c r="J766" s="16">
        <v>126.89545000000001</v>
      </c>
      <c r="K766" s="16">
        <v>126.89545000000003</v>
      </c>
      <c r="L766" s="50">
        <v>0.69188963375022883</v>
      </c>
      <c r="M766" s="16">
        <v>0.09</v>
      </c>
      <c r="N766" s="16">
        <v>0.09</v>
      </c>
      <c r="O766" s="16">
        <v>0.73236963511474584</v>
      </c>
      <c r="P766" s="16">
        <v>770.17899999999997</v>
      </c>
      <c r="Q766" s="16">
        <v>770.17899999999997</v>
      </c>
      <c r="R766" s="16">
        <v>1.0964658533413603</v>
      </c>
      <c r="S766" s="14">
        <v>2281.6532388762694</v>
      </c>
      <c r="T766" s="16">
        <v>0</v>
      </c>
    </row>
    <row r="767" spans="1:20" ht="18" customHeight="1">
      <c r="A767" s="41">
        <v>43302</v>
      </c>
      <c r="B767" s="16" t="s">
        <v>4</v>
      </c>
      <c r="C767" s="16">
        <v>24</v>
      </c>
      <c r="D767" s="16">
        <v>36</v>
      </c>
      <c r="E767" s="16">
        <v>700.91816695463638</v>
      </c>
      <c r="F767" s="16">
        <v>76.0863037109375</v>
      </c>
      <c r="G767" s="16">
        <v>908.29430000000002</v>
      </c>
      <c r="H767" s="16">
        <v>908.29429999999991</v>
      </c>
      <c r="I767" s="16">
        <v>1.8886214879350005</v>
      </c>
      <c r="J767" s="16">
        <v>128.35130000000001</v>
      </c>
      <c r="K767" s="16">
        <v>128.35130000000001</v>
      </c>
      <c r="L767" s="50">
        <v>0.69201798505022882</v>
      </c>
      <c r="M767" s="16">
        <v>0.09</v>
      </c>
      <c r="N767" s="16">
        <v>0.09</v>
      </c>
      <c r="O767" s="16">
        <v>0.73257763511474583</v>
      </c>
      <c r="P767" s="16">
        <v>779.94299999999998</v>
      </c>
      <c r="Q767" s="16">
        <v>779.94299999999987</v>
      </c>
      <c r="R767" s="16">
        <v>1.0972457963413602</v>
      </c>
      <c r="S767" s="14">
        <v>2282.2441543466643</v>
      </c>
      <c r="T767" s="16">
        <v>0</v>
      </c>
    </row>
    <row r="768" spans="1:20" ht="18" customHeight="1">
      <c r="A768" s="41">
        <v>43303</v>
      </c>
      <c r="B768" s="16" t="s">
        <v>4</v>
      </c>
      <c r="C768" s="16">
        <v>24</v>
      </c>
      <c r="D768" s="16">
        <v>36</v>
      </c>
      <c r="E768" s="16">
        <v>701.41765482768233</v>
      </c>
      <c r="F768" s="16">
        <v>76.01080322265625</v>
      </c>
      <c r="G768" s="16">
        <v>908.17380000000003</v>
      </c>
      <c r="H768" s="16">
        <v>908.17380000000003</v>
      </c>
      <c r="I768" s="16">
        <v>1.8896346764350005</v>
      </c>
      <c r="J768" s="16">
        <v>128.86279999999999</v>
      </c>
      <c r="K768" s="16">
        <v>128.86279999999999</v>
      </c>
      <c r="L768" s="50">
        <v>0.69214684785022884</v>
      </c>
      <c r="M768" s="16">
        <v>0.09</v>
      </c>
      <c r="N768" s="16">
        <v>0.09</v>
      </c>
      <c r="O768" s="16">
        <v>0.73278963511474582</v>
      </c>
      <c r="P768" s="16">
        <v>779.31100000000004</v>
      </c>
      <c r="Q768" s="16">
        <v>779.31100000000004</v>
      </c>
      <c r="R768" s="16">
        <v>1.0980251073413603</v>
      </c>
      <c r="S768" s="14">
        <v>2281.767965993005</v>
      </c>
      <c r="T768" s="16">
        <v>0</v>
      </c>
    </row>
    <row r="769" spans="1:20" ht="18" customHeight="1">
      <c r="A769" s="41">
        <v>43304</v>
      </c>
      <c r="B769" s="16" t="s">
        <v>4</v>
      </c>
      <c r="C769" s="16">
        <v>24</v>
      </c>
      <c r="D769" s="16">
        <v>36</v>
      </c>
      <c r="E769" s="16">
        <v>700.03420160211124</v>
      </c>
      <c r="F769" s="16">
        <v>75.971817016601563</v>
      </c>
      <c r="G769" s="16">
        <v>895.79585000000009</v>
      </c>
      <c r="H769" s="16">
        <v>895.7958500000002</v>
      </c>
      <c r="I769" s="16">
        <v>1.8906359054850004</v>
      </c>
      <c r="J769" s="16">
        <v>128.91285000000002</v>
      </c>
      <c r="K769" s="16">
        <v>128.91285000000002</v>
      </c>
      <c r="L769" s="50">
        <v>0.69227576070022889</v>
      </c>
      <c r="M769" s="16">
        <v>0.09</v>
      </c>
      <c r="N769" s="16">
        <v>0.09</v>
      </c>
      <c r="O769" s="16">
        <v>0.73300063511474578</v>
      </c>
      <c r="P769" s="16">
        <v>766.88300000000004</v>
      </c>
      <c r="Q769" s="16">
        <v>766.88300000000015</v>
      </c>
      <c r="R769" s="16">
        <v>1.0987919903413603</v>
      </c>
      <c r="S769" s="14">
        <v>2282.0549254232592</v>
      </c>
      <c r="T769" s="16">
        <v>0</v>
      </c>
    </row>
    <row r="770" spans="1:20" ht="18" customHeight="1">
      <c r="A770" s="41">
        <v>43305</v>
      </c>
      <c r="B770" s="16" t="s">
        <v>4</v>
      </c>
      <c r="C770" s="16">
        <v>24</v>
      </c>
      <c r="D770" s="16">
        <v>36</v>
      </c>
      <c r="E770" s="16">
        <v>700.39389235883903</v>
      </c>
      <c r="F770" s="16">
        <v>76.015945434570313</v>
      </c>
      <c r="G770" s="16">
        <v>913.39204999999993</v>
      </c>
      <c r="H770" s="16">
        <v>913.39204999999993</v>
      </c>
      <c r="I770" s="16">
        <v>1.8916547716850003</v>
      </c>
      <c r="J770" s="16">
        <v>130.21305000000001</v>
      </c>
      <c r="K770" s="16">
        <v>130.21305000000001</v>
      </c>
      <c r="L770" s="50">
        <v>0.69240597375022894</v>
      </c>
      <c r="M770" s="16">
        <v>0.09</v>
      </c>
      <c r="N770" s="16">
        <v>0.09</v>
      </c>
      <c r="O770" s="16">
        <v>0.73320163511474579</v>
      </c>
      <c r="P770" s="16">
        <v>783.17899999999997</v>
      </c>
      <c r="Q770" s="16">
        <v>783.17899999999997</v>
      </c>
      <c r="R770" s="16">
        <v>1.0995751693413602</v>
      </c>
      <c r="S770" s="14">
        <v>2282.7724656373098</v>
      </c>
      <c r="T770" s="16">
        <v>0</v>
      </c>
    </row>
    <row r="771" spans="1:20" ht="18" customHeight="1">
      <c r="A771" s="41">
        <v>43306</v>
      </c>
      <c r="B771" s="16" t="s">
        <v>4</v>
      </c>
      <c r="C771" s="16">
        <v>24</v>
      </c>
      <c r="D771" s="16">
        <v>36</v>
      </c>
      <c r="E771" s="16">
        <v>700.07881770306392</v>
      </c>
      <c r="F771" s="16">
        <v>76.125381469726563</v>
      </c>
      <c r="G771" s="16">
        <v>927.31415000000004</v>
      </c>
      <c r="H771" s="16">
        <v>927.31415000000004</v>
      </c>
      <c r="I771" s="16">
        <v>1.8926886237850002</v>
      </c>
      <c r="J771" s="16">
        <v>130.98415</v>
      </c>
      <c r="K771" s="16">
        <v>130.98415</v>
      </c>
      <c r="L771" s="50">
        <v>0.69253695790022896</v>
      </c>
      <c r="M771" s="16">
        <v>0.09</v>
      </c>
      <c r="N771" s="16">
        <v>0.09</v>
      </c>
      <c r="O771" s="16">
        <v>0.73343163511474574</v>
      </c>
      <c r="P771" s="16">
        <v>796.33</v>
      </c>
      <c r="Q771" s="16">
        <v>796.33</v>
      </c>
      <c r="R771" s="16">
        <v>1.1003714993413602</v>
      </c>
      <c r="S771" s="14">
        <v>2282.4321085243287</v>
      </c>
      <c r="T771" s="16">
        <v>0</v>
      </c>
    </row>
    <row r="772" spans="1:20" ht="18" customHeight="1">
      <c r="A772" s="41">
        <v>43307</v>
      </c>
      <c r="B772" s="16" t="s">
        <v>4</v>
      </c>
      <c r="C772" s="16">
        <v>24</v>
      </c>
      <c r="D772" s="16">
        <v>36</v>
      </c>
      <c r="E772" s="16">
        <v>698.74075958973197</v>
      </c>
      <c r="F772" s="16">
        <v>76.074020385742188</v>
      </c>
      <c r="G772" s="16">
        <v>923.28390000000002</v>
      </c>
      <c r="H772" s="16">
        <v>923.28390000000002</v>
      </c>
      <c r="I772" s="16">
        <v>1.8937190765350003</v>
      </c>
      <c r="J772" s="16">
        <v>130.70090000000002</v>
      </c>
      <c r="K772" s="16">
        <v>130.70090000000002</v>
      </c>
      <c r="L772" s="50">
        <v>0.69266765880022896</v>
      </c>
      <c r="M772" s="16">
        <v>0.09</v>
      </c>
      <c r="N772" s="16">
        <v>0.09</v>
      </c>
      <c r="O772" s="16">
        <v>0.73364063511474575</v>
      </c>
      <c r="P772" s="16">
        <v>792.58299999999997</v>
      </c>
      <c r="Q772" s="16">
        <v>792.58299999999997</v>
      </c>
      <c r="R772" s="16">
        <v>1.1011640823413602</v>
      </c>
      <c r="S772" s="14">
        <v>2283.339302577032</v>
      </c>
      <c r="T772" s="16">
        <v>0</v>
      </c>
    </row>
    <row r="773" spans="1:20" ht="18" customHeight="1">
      <c r="A773" s="41">
        <v>43308</v>
      </c>
      <c r="B773" s="16" t="s">
        <v>4</v>
      </c>
      <c r="C773" s="16">
        <v>24</v>
      </c>
      <c r="D773" s="16">
        <v>36</v>
      </c>
      <c r="E773" s="16">
        <v>699.0889068155783</v>
      </c>
      <c r="F773" s="16">
        <v>76.150253295898438</v>
      </c>
      <c r="G773" s="16">
        <v>929.57515000000001</v>
      </c>
      <c r="H773" s="16">
        <v>929.57515000000001</v>
      </c>
      <c r="I773" s="16">
        <v>1.8947555887850003</v>
      </c>
      <c r="J773" s="16">
        <v>131.62215</v>
      </c>
      <c r="K773" s="16">
        <v>131.62215</v>
      </c>
      <c r="L773" s="50">
        <v>0.69279928095022891</v>
      </c>
      <c r="M773" s="16">
        <v>0.09</v>
      </c>
      <c r="N773" s="16">
        <v>0.09</v>
      </c>
      <c r="O773" s="16">
        <v>0.73384063511474573</v>
      </c>
      <c r="P773" s="16">
        <v>797.95299999999997</v>
      </c>
      <c r="Q773" s="16">
        <v>797.95299999999997</v>
      </c>
      <c r="R773" s="16">
        <v>1.1019620353413602</v>
      </c>
      <c r="S773" s="14">
        <v>2283.3737207120525</v>
      </c>
      <c r="T773" s="16">
        <v>0</v>
      </c>
    </row>
    <row r="774" spans="1:20" ht="18" customHeight="1">
      <c r="A774" s="41">
        <v>43309</v>
      </c>
      <c r="B774" s="16" t="s">
        <v>4</v>
      </c>
      <c r="C774" s="16">
        <v>24</v>
      </c>
      <c r="D774" s="16">
        <v>36</v>
      </c>
      <c r="E774" s="16">
        <v>697.84397596058398</v>
      </c>
      <c r="F774" s="16">
        <v>76.114532470703125</v>
      </c>
      <c r="G774" s="16">
        <v>874.56659999999999</v>
      </c>
      <c r="H774" s="16">
        <v>874.56659999999999</v>
      </c>
      <c r="I774" s="16">
        <v>1.8957378462350003</v>
      </c>
      <c r="J774" s="16">
        <v>119.02660000000002</v>
      </c>
      <c r="K774" s="16">
        <v>119.02660000000002</v>
      </c>
      <c r="L774" s="50">
        <v>0.69291830755022887</v>
      </c>
      <c r="M774" s="16">
        <v>0.09</v>
      </c>
      <c r="N774" s="16">
        <v>0.09</v>
      </c>
      <c r="O774" s="16">
        <v>0.73404363511474569</v>
      </c>
      <c r="P774" s="16">
        <v>755.54</v>
      </c>
      <c r="Q774" s="16">
        <v>755.54</v>
      </c>
      <c r="R774" s="16">
        <v>1.1027175753413603</v>
      </c>
      <c r="S774" s="14">
        <v>2283.3912838756023</v>
      </c>
      <c r="T774" s="16">
        <v>0</v>
      </c>
    </row>
    <row r="775" spans="1:20" ht="18" customHeight="1">
      <c r="A775" s="41">
        <v>43310</v>
      </c>
      <c r="B775" s="16" t="s">
        <v>4</v>
      </c>
      <c r="C775" s="16">
        <v>24</v>
      </c>
      <c r="D775" s="16">
        <v>36</v>
      </c>
      <c r="E775" s="16">
        <v>670.92056688873504</v>
      </c>
      <c r="F775" s="16">
        <v>75.075469970703125</v>
      </c>
      <c r="G775" s="16">
        <v>887.07259999999997</v>
      </c>
      <c r="H775" s="16">
        <v>887.07259999999997</v>
      </c>
      <c r="I775" s="16">
        <v>1.8967223042350003</v>
      </c>
      <c r="J775" s="16">
        <v>118.47660000000002</v>
      </c>
      <c r="K775" s="16">
        <v>118.47660000000002</v>
      </c>
      <c r="L775" s="50">
        <v>0.69303678415022885</v>
      </c>
      <c r="M775" s="16">
        <v>0.09</v>
      </c>
      <c r="N775" s="16">
        <v>0.09</v>
      </c>
      <c r="O775" s="16">
        <v>0.73422263511474573</v>
      </c>
      <c r="P775" s="16">
        <v>768.596</v>
      </c>
      <c r="Q775" s="16">
        <v>768.596</v>
      </c>
      <c r="R775" s="16">
        <v>1.1034861713413602</v>
      </c>
      <c r="S775" s="14">
        <v>2315.228200408078</v>
      </c>
      <c r="T775" s="16">
        <v>0</v>
      </c>
    </row>
    <row r="776" spans="1:20" ht="18" customHeight="1">
      <c r="A776" s="41">
        <v>43311</v>
      </c>
      <c r="B776" s="16" t="s">
        <v>4</v>
      </c>
      <c r="C776" s="16">
        <v>24</v>
      </c>
      <c r="D776" s="16">
        <v>36</v>
      </c>
      <c r="E776" s="16">
        <v>663.61669870516482</v>
      </c>
      <c r="F776" s="16">
        <v>74.6639404296875</v>
      </c>
      <c r="G776" s="16">
        <v>897.72375</v>
      </c>
      <c r="H776" s="16">
        <v>897.72375</v>
      </c>
      <c r="I776" s="16">
        <v>1.8977169633850004</v>
      </c>
      <c r="J776" s="16">
        <v>118.40675</v>
      </c>
      <c r="K776" s="16">
        <v>118.40675</v>
      </c>
      <c r="L776" s="50">
        <v>0.69315519090022881</v>
      </c>
      <c r="M776" s="16">
        <v>0.09</v>
      </c>
      <c r="N776" s="16">
        <v>0.09</v>
      </c>
      <c r="O776" s="16">
        <v>0.73439463511474568</v>
      </c>
      <c r="P776" s="16">
        <v>779.31700000000001</v>
      </c>
      <c r="Q776" s="16">
        <v>779.31700000000001</v>
      </c>
      <c r="R776" s="16">
        <v>1.1042654883413601</v>
      </c>
      <c r="S776" s="14">
        <v>2323.5062576149885</v>
      </c>
      <c r="T776" s="16">
        <v>0</v>
      </c>
    </row>
    <row r="777" spans="1:20" ht="18" customHeight="1">
      <c r="A777" s="41">
        <v>43312</v>
      </c>
      <c r="B777" s="16" t="s">
        <v>4</v>
      </c>
      <c r="C777" s="16">
        <v>24</v>
      </c>
      <c r="D777" s="16">
        <v>36</v>
      </c>
      <c r="E777" s="16">
        <v>655.04566243533179</v>
      </c>
      <c r="F777" s="16">
        <v>74.361984252929688</v>
      </c>
      <c r="G777" s="16">
        <v>869.47379999999998</v>
      </c>
      <c r="H777" s="16">
        <v>869.47379999999987</v>
      </c>
      <c r="I777" s="16">
        <v>1.8986833154350002</v>
      </c>
      <c r="J777" s="16">
        <v>117.07080000000001</v>
      </c>
      <c r="K777" s="16">
        <v>117.07080000000001</v>
      </c>
      <c r="L777" s="50">
        <v>0.69327226170022882</v>
      </c>
      <c r="M777" s="16">
        <v>0.09</v>
      </c>
      <c r="N777" s="16">
        <v>0.09</v>
      </c>
      <c r="O777" s="16">
        <v>0.73456963511474571</v>
      </c>
      <c r="P777" s="16">
        <v>752.40300000000002</v>
      </c>
      <c r="Q777" s="16">
        <v>752.40299999999991</v>
      </c>
      <c r="R777" s="16">
        <v>1.10501789134136</v>
      </c>
      <c r="S777" s="14">
        <v>2333.1594822001507</v>
      </c>
      <c r="T777" s="16">
        <v>0</v>
      </c>
    </row>
    <row r="778" spans="1:20" ht="18" customHeight="1">
      <c r="A778" s="41">
        <v>43313</v>
      </c>
      <c r="B778" s="16" t="s">
        <v>4</v>
      </c>
      <c r="C778" s="16">
        <v>24</v>
      </c>
      <c r="D778" s="16">
        <v>36</v>
      </c>
      <c r="E778" s="16">
        <v>636.33437788787467</v>
      </c>
      <c r="F778" s="16">
        <v>73.868515014648438</v>
      </c>
      <c r="G778" s="16">
        <v>847.08735000000001</v>
      </c>
      <c r="H778" s="16">
        <v>847.08735000000001</v>
      </c>
      <c r="I778" s="16">
        <v>1.8996261879850003</v>
      </c>
      <c r="J778" s="16">
        <v>119.45835000000001</v>
      </c>
      <c r="K778" s="16">
        <v>119.45835000000001</v>
      </c>
      <c r="L778" s="50">
        <v>0.69339172005022887</v>
      </c>
      <c r="M778" s="16">
        <v>0.06</v>
      </c>
      <c r="N778" s="16">
        <v>0.06</v>
      </c>
      <c r="O778" s="16">
        <v>0.73471363511474563</v>
      </c>
      <c r="P778" s="16">
        <v>727.62900000000002</v>
      </c>
      <c r="Q778" s="16">
        <v>727.62900000000002</v>
      </c>
      <c r="R778" s="16">
        <v>1.10574552034136</v>
      </c>
      <c r="S778" s="14">
        <v>2341.8800178177789</v>
      </c>
      <c r="T778" s="16">
        <v>0</v>
      </c>
    </row>
    <row r="779" spans="1:20" ht="18" customHeight="1">
      <c r="A779" s="41">
        <v>43314</v>
      </c>
      <c r="B779" s="16" t="s">
        <v>4</v>
      </c>
      <c r="C779" s="16">
        <v>24</v>
      </c>
      <c r="D779" s="16">
        <v>36</v>
      </c>
      <c r="E779" s="16">
        <v>639.47457238365382</v>
      </c>
      <c r="F779" s="16">
        <v>73.784713745117188</v>
      </c>
      <c r="G779" s="16">
        <v>852.03755000000001</v>
      </c>
      <c r="H779" s="16">
        <v>852.03754999999978</v>
      </c>
      <c r="I779" s="16">
        <v>1.9005759641850004</v>
      </c>
      <c r="J779" s="16">
        <v>120.05455000000001</v>
      </c>
      <c r="K779" s="16">
        <v>120.05455000000001</v>
      </c>
      <c r="L779" s="50">
        <v>0.69351177460022884</v>
      </c>
      <c r="M779" s="16">
        <v>0.06</v>
      </c>
      <c r="N779" s="16">
        <v>0.06</v>
      </c>
      <c r="O779" s="16">
        <v>0.73489863511474562</v>
      </c>
      <c r="P779" s="16">
        <v>731.98299999999995</v>
      </c>
      <c r="Q779" s="16">
        <v>731.98299999999983</v>
      </c>
      <c r="R779" s="16">
        <v>1.1064775033413601</v>
      </c>
      <c r="S779" s="14">
        <v>2344.550468507814</v>
      </c>
      <c r="T779" s="16">
        <v>0</v>
      </c>
    </row>
    <row r="780" spans="1:20" ht="18" customHeight="1">
      <c r="A780" s="41">
        <v>43315</v>
      </c>
      <c r="B780" s="16" t="s">
        <v>4</v>
      </c>
      <c r="C780" s="16">
        <v>24</v>
      </c>
      <c r="D780" s="16">
        <v>36</v>
      </c>
      <c r="E780" s="16">
        <v>643.70991510980048</v>
      </c>
      <c r="F780" s="16">
        <v>73.753250122070313</v>
      </c>
      <c r="G780" s="16">
        <v>841.15925000000004</v>
      </c>
      <c r="H780" s="16">
        <v>841.15925000000004</v>
      </c>
      <c r="I780" s="16">
        <v>1.9015153498850004</v>
      </c>
      <c r="J780" s="16">
        <v>118.81925000000001</v>
      </c>
      <c r="K780" s="16">
        <v>118.81925000000001</v>
      </c>
      <c r="L780" s="50">
        <v>0.69363059385022885</v>
      </c>
      <c r="M780" s="16">
        <v>0.06</v>
      </c>
      <c r="N780" s="16">
        <v>0.06</v>
      </c>
      <c r="O780" s="16">
        <v>0.73508663511474559</v>
      </c>
      <c r="P780" s="16">
        <v>722.34</v>
      </c>
      <c r="Q780" s="16">
        <v>722.34</v>
      </c>
      <c r="R780" s="16">
        <v>1.1071998433413601</v>
      </c>
      <c r="S780" s="14">
        <v>2342.1172621641144</v>
      </c>
      <c r="T780" s="16">
        <v>0</v>
      </c>
    </row>
    <row r="781" spans="1:20" ht="18" customHeight="1">
      <c r="A781" s="41">
        <v>43316</v>
      </c>
      <c r="B781" s="16" t="s">
        <v>4</v>
      </c>
      <c r="C781" s="16">
        <v>24</v>
      </c>
      <c r="D781" s="16">
        <v>36</v>
      </c>
      <c r="E781" s="16">
        <v>737.68580001524924</v>
      </c>
      <c r="F781" s="16">
        <v>75.419158935546875</v>
      </c>
      <c r="G781" s="16">
        <v>822.79169999999999</v>
      </c>
      <c r="H781" s="16">
        <v>822.79169999999988</v>
      </c>
      <c r="I781" s="16">
        <v>1.9024353573350006</v>
      </c>
      <c r="J781" s="16">
        <v>117.05870000000002</v>
      </c>
      <c r="K781" s="16">
        <v>117.0587</v>
      </c>
      <c r="L781" s="50">
        <v>0.69374765255022885</v>
      </c>
      <c r="M781" s="16">
        <v>0.06</v>
      </c>
      <c r="N781" s="16">
        <v>0.06</v>
      </c>
      <c r="O781" s="16">
        <v>0.73526963511474563</v>
      </c>
      <c r="P781" s="16">
        <v>705.73299999999995</v>
      </c>
      <c r="Q781" s="16">
        <v>705.73299999999983</v>
      </c>
      <c r="R781" s="16">
        <v>1.1079055763413601</v>
      </c>
      <c r="S781" s="14">
        <v>2271.8463366100486</v>
      </c>
      <c r="T781" s="16">
        <v>0</v>
      </c>
    </row>
    <row r="782" spans="1:20" ht="18" customHeight="1">
      <c r="A782" s="41">
        <v>43317</v>
      </c>
      <c r="B782" s="16" t="s">
        <v>4</v>
      </c>
      <c r="C782" s="16">
        <v>24</v>
      </c>
      <c r="D782" s="16">
        <v>36</v>
      </c>
      <c r="E782" s="16">
        <v>637.37648253155407</v>
      </c>
      <c r="F782" s="16">
        <v>72.869293212890625</v>
      </c>
      <c r="G782" s="16">
        <v>812.92584999999997</v>
      </c>
      <c r="H782" s="16">
        <v>812.92584999999997</v>
      </c>
      <c r="I782" s="16">
        <v>1.9033440584850005</v>
      </c>
      <c r="J782" s="16">
        <v>115.75685000000001</v>
      </c>
      <c r="K782" s="16">
        <v>115.75685000000003</v>
      </c>
      <c r="L782" s="50">
        <v>0.69386340940022884</v>
      </c>
      <c r="M782" s="16">
        <v>0.06</v>
      </c>
      <c r="N782" s="16">
        <v>0.06</v>
      </c>
      <c r="O782" s="16">
        <v>0.73545163511474565</v>
      </c>
      <c r="P782" s="16">
        <v>697.16899999999998</v>
      </c>
      <c r="Q782" s="16">
        <v>697.16899999999998</v>
      </c>
      <c r="R782" s="16">
        <v>1.1086027453413601</v>
      </c>
      <c r="S782" s="14">
        <v>2345.7569445329395</v>
      </c>
      <c r="T782" s="16">
        <v>0</v>
      </c>
    </row>
    <row r="783" spans="1:20" ht="18" customHeight="1">
      <c r="A783" s="41">
        <v>43318</v>
      </c>
      <c r="B783" s="16" t="s">
        <v>4</v>
      </c>
      <c r="C783" s="16">
        <v>24</v>
      </c>
      <c r="D783" s="16">
        <v>36</v>
      </c>
      <c r="E783" s="16">
        <v>647.68478478943325</v>
      </c>
      <c r="F783" s="16">
        <v>73.763336181640625</v>
      </c>
      <c r="G783" s="16">
        <v>793.49700000000007</v>
      </c>
      <c r="H783" s="16">
        <v>793.49700000000007</v>
      </c>
      <c r="I783" s="16">
        <v>1.9042322656350006</v>
      </c>
      <c r="J783" s="16">
        <v>113.20100000000001</v>
      </c>
      <c r="K783" s="16">
        <v>113.20100000000001</v>
      </c>
      <c r="L783" s="50">
        <v>0.69397661040022884</v>
      </c>
      <c r="M783" s="16">
        <v>0.06</v>
      </c>
      <c r="N783" s="16">
        <v>0.06</v>
      </c>
      <c r="O783" s="16">
        <v>0.73563263511474564</v>
      </c>
      <c r="P783" s="16">
        <v>680.29600000000005</v>
      </c>
      <c r="Q783" s="16">
        <v>680.29600000000005</v>
      </c>
      <c r="R783" s="16">
        <v>1.1092830413413601</v>
      </c>
      <c r="S783" s="14">
        <v>2347.1223388605058</v>
      </c>
      <c r="T783" s="16">
        <v>0</v>
      </c>
    </row>
    <row r="784" spans="1:20" ht="18" customHeight="1">
      <c r="A784" s="41">
        <v>43319</v>
      </c>
      <c r="B784" s="16" t="s">
        <v>4</v>
      </c>
      <c r="C784" s="16">
        <v>24</v>
      </c>
      <c r="D784" s="16">
        <v>36</v>
      </c>
      <c r="E784" s="16">
        <v>642.69011851659741</v>
      </c>
      <c r="F784" s="16">
        <v>73.645736694335938</v>
      </c>
      <c r="G784" s="16">
        <v>799.67065000000002</v>
      </c>
      <c r="H784" s="16">
        <v>799.67065000000002</v>
      </c>
      <c r="I784" s="16">
        <v>1.9051245552850005</v>
      </c>
      <c r="J784" s="16">
        <v>103.74265</v>
      </c>
      <c r="K784" s="16">
        <v>103.74264999999998</v>
      </c>
      <c r="L784" s="50">
        <v>0.69408035305022886</v>
      </c>
      <c r="M784" s="16">
        <v>0.06</v>
      </c>
      <c r="N784" s="16">
        <v>0.06</v>
      </c>
      <c r="O784" s="16">
        <v>0.73582163511474563</v>
      </c>
      <c r="P784" s="16">
        <v>695.928</v>
      </c>
      <c r="Q784" s="16">
        <v>695.928</v>
      </c>
      <c r="R784" s="16">
        <v>1.1099789693413602</v>
      </c>
      <c r="S784" s="14">
        <v>2351.5076058496948</v>
      </c>
      <c r="T784" s="16">
        <v>0</v>
      </c>
    </row>
    <row r="785" spans="1:20" ht="18" customHeight="1">
      <c r="A785" s="41">
        <v>43320</v>
      </c>
      <c r="B785" s="16" t="s">
        <v>4</v>
      </c>
      <c r="C785" s="16">
        <v>24</v>
      </c>
      <c r="D785" s="16">
        <v>36</v>
      </c>
      <c r="E785" s="16">
        <v>642.58537690817047</v>
      </c>
      <c r="F785" s="16">
        <v>73.539642333984375</v>
      </c>
      <c r="G785" s="16">
        <v>811.53290000000004</v>
      </c>
      <c r="H785" s="16">
        <v>811.53290000000004</v>
      </c>
      <c r="I785" s="16">
        <v>1.9060209685350005</v>
      </c>
      <c r="J785" s="16">
        <v>114.73990000000001</v>
      </c>
      <c r="K785" s="16">
        <v>114.73989999999999</v>
      </c>
      <c r="L785" s="50">
        <v>0.69419509295022885</v>
      </c>
      <c r="M785" s="16">
        <v>0.06</v>
      </c>
      <c r="N785" s="16">
        <v>0.06</v>
      </c>
      <c r="O785" s="16">
        <v>0.73598463511474566</v>
      </c>
      <c r="P785" s="16">
        <v>696.79300000000001</v>
      </c>
      <c r="Q785" s="16">
        <v>696.79300000000001</v>
      </c>
      <c r="R785" s="16">
        <v>1.1106757623413601</v>
      </c>
      <c r="S785" s="14">
        <v>2352.2881751587424</v>
      </c>
      <c r="T785" s="16">
        <v>0</v>
      </c>
    </row>
    <row r="786" spans="1:20" ht="18" customHeight="1">
      <c r="A786" s="41">
        <v>43321</v>
      </c>
      <c r="B786" s="16" t="s">
        <v>4</v>
      </c>
      <c r="C786" s="16">
        <v>24</v>
      </c>
      <c r="D786" s="16">
        <v>36</v>
      </c>
      <c r="E786" s="16">
        <v>634.57721170241939</v>
      </c>
      <c r="F786" s="16">
        <v>73.3851318359375</v>
      </c>
      <c r="G786" s="16">
        <v>752.59985000000006</v>
      </c>
      <c r="H786" s="16">
        <v>752.59985000000006</v>
      </c>
      <c r="I786" s="16">
        <v>1.9068674464850004</v>
      </c>
      <c r="J786" s="16">
        <v>118.71585000000002</v>
      </c>
      <c r="K786" s="16">
        <v>118.71585</v>
      </c>
      <c r="L786" s="50">
        <v>0.69431380880022886</v>
      </c>
      <c r="M786" s="16">
        <v>0.06</v>
      </c>
      <c r="N786" s="16">
        <v>0.06</v>
      </c>
      <c r="O786" s="16">
        <v>0.73614963511474563</v>
      </c>
      <c r="P786" s="16">
        <v>633.88400000000001</v>
      </c>
      <c r="Q786" s="16">
        <v>633.88400000000001</v>
      </c>
      <c r="R786" s="16">
        <v>1.1113096463413601</v>
      </c>
      <c r="S786" s="14">
        <v>2355.1107455072638</v>
      </c>
      <c r="T786" s="16">
        <v>0</v>
      </c>
    </row>
    <row r="787" spans="1:20" ht="18" customHeight="1">
      <c r="A787" s="41">
        <v>43322</v>
      </c>
      <c r="B787" s="16" t="s">
        <v>4</v>
      </c>
      <c r="C787" s="16">
        <v>24</v>
      </c>
      <c r="D787" s="16">
        <v>36</v>
      </c>
      <c r="E787" s="16">
        <v>634.39754337207512</v>
      </c>
      <c r="F787" s="16">
        <v>73.243331909179688</v>
      </c>
      <c r="G787" s="16">
        <v>737.88749999999993</v>
      </c>
      <c r="H787" s="16">
        <v>737.88749999999993</v>
      </c>
      <c r="I787" s="16">
        <v>1.9077024651350003</v>
      </c>
      <c r="J787" s="16">
        <v>119.55350000000001</v>
      </c>
      <c r="K787" s="16">
        <v>119.55350000000003</v>
      </c>
      <c r="L787" s="50">
        <v>0.6944333623002289</v>
      </c>
      <c r="M787" s="16">
        <v>0.06</v>
      </c>
      <c r="N787" s="16">
        <v>0.06</v>
      </c>
      <c r="O787" s="16">
        <v>0.73630963511474568</v>
      </c>
      <c r="P787" s="16">
        <v>618.33399999999995</v>
      </c>
      <c r="Q787" s="16">
        <v>618.33399999999995</v>
      </c>
      <c r="R787" s="16">
        <v>1.1119279803413602</v>
      </c>
      <c r="S787" s="14">
        <v>2356.2415866183933</v>
      </c>
      <c r="T787" s="16">
        <v>0</v>
      </c>
    </row>
    <row r="788" spans="1:20" ht="18" customHeight="1">
      <c r="A788" s="41">
        <v>43323</v>
      </c>
      <c r="B788" s="16" t="s">
        <v>4</v>
      </c>
      <c r="C788" s="16">
        <v>24</v>
      </c>
      <c r="D788" s="16">
        <v>36</v>
      </c>
      <c r="E788" s="16">
        <v>639.59128243820919</v>
      </c>
      <c r="F788" s="16">
        <v>73.292160034179688</v>
      </c>
      <c r="G788" s="16">
        <v>718.91499999999996</v>
      </c>
      <c r="H788" s="16">
        <v>718.91499999999996</v>
      </c>
      <c r="I788" s="16">
        <v>1.9085191966350004</v>
      </c>
      <c r="J788" s="16">
        <v>117.68900000000001</v>
      </c>
      <c r="K788" s="16">
        <v>117.68900000000001</v>
      </c>
      <c r="L788" s="50">
        <v>0.69455105130022887</v>
      </c>
      <c r="M788" s="16">
        <v>0.06</v>
      </c>
      <c r="N788" s="16">
        <v>0.06</v>
      </c>
      <c r="O788" s="16">
        <v>0.73646763511474567</v>
      </c>
      <c r="P788" s="16">
        <v>601.226</v>
      </c>
      <c r="Q788" s="16">
        <v>601.226</v>
      </c>
      <c r="R788" s="16">
        <v>1.1125292063413601</v>
      </c>
      <c r="S788" s="14">
        <v>2354.6903626893986</v>
      </c>
      <c r="T788" s="16">
        <v>0</v>
      </c>
    </row>
    <row r="789" spans="1:20" ht="18" customHeight="1">
      <c r="A789" s="41">
        <v>43324</v>
      </c>
      <c r="B789" s="16" t="s">
        <v>4</v>
      </c>
      <c r="C789" s="16">
        <v>24</v>
      </c>
      <c r="D789" s="16">
        <v>36</v>
      </c>
      <c r="E789" s="16">
        <v>630.01043508348164</v>
      </c>
      <c r="F789" s="16">
        <v>73.076278686523438</v>
      </c>
      <c r="G789" s="16">
        <v>723.91539999999998</v>
      </c>
      <c r="H789" s="16">
        <v>723.91539999999998</v>
      </c>
      <c r="I789" s="16">
        <v>1.9093394030350004</v>
      </c>
      <c r="J789" s="16">
        <v>117.46240000000002</v>
      </c>
      <c r="K789" s="16">
        <v>117.46240000000002</v>
      </c>
      <c r="L789" s="50">
        <v>0.69466851370022886</v>
      </c>
      <c r="M789" s="16">
        <v>0.06</v>
      </c>
      <c r="N789" s="16">
        <v>0.06</v>
      </c>
      <c r="O789" s="16">
        <v>0.7366156351147457</v>
      </c>
      <c r="P789" s="16">
        <v>606.45299999999997</v>
      </c>
      <c r="Q789" s="16">
        <v>606.45299999999997</v>
      </c>
      <c r="R789" s="16">
        <v>1.1131356593413602</v>
      </c>
      <c r="S789" s="14">
        <v>2357.3258286907503</v>
      </c>
      <c r="T789" s="16">
        <v>0</v>
      </c>
    </row>
    <row r="790" spans="1:20" ht="18" customHeight="1">
      <c r="A790" s="41">
        <v>43325</v>
      </c>
      <c r="B790" s="16" t="s">
        <v>4</v>
      </c>
      <c r="C790" s="16">
        <v>24</v>
      </c>
      <c r="D790" s="16">
        <v>36</v>
      </c>
      <c r="E790" s="16">
        <v>642.79209817591766</v>
      </c>
      <c r="F790" s="16">
        <v>73.371078491210938</v>
      </c>
      <c r="G790" s="16">
        <v>737.26880000000006</v>
      </c>
      <c r="H790" s="16">
        <v>737.26880000000006</v>
      </c>
      <c r="I790" s="16">
        <v>1.9101727774350004</v>
      </c>
      <c r="J790" s="16">
        <v>118.19280000000001</v>
      </c>
      <c r="K790" s="16">
        <v>118.19279999999999</v>
      </c>
      <c r="L790" s="50">
        <v>0.69478670650022889</v>
      </c>
      <c r="M790" s="16">
        <v>0.06</v>
      </c>
      <c r="N790" s="16">
        <v>0.06</v>
      </c>
      <c r="O790" s="16">
        <v>0.7367546351147457</v>
      </c>
      <c r="P790" s="16">
        <v>619.07600000000002</v>
      </c>
      <c r="Q790" s="16">
        <v>619.07600000000002</v>
      </c>
      <c r="R790" s="16">
        <v>1.1137547353413602</v>
      </c>
      <c r="S790" s="14">
        <v>2358.7654415481552</v>
      </c>
      <c r="T790" s="16">
        <v>0</v>
      </c>
    </row>
    <row r="791" spans="1:20" ht="18" customHeight="1">
      <c r="A791" s="41">
        <v>43326</v>
      </c>
      <c r="B791" s="16" t="s">
        <v>4</v>
      </c>
      <c r="C791" s="16">
        <v>24</v>
      </c>
      <c r="D791" s="16">
        <v>36</v>
      </c>
      <c r="E791" s="16">
        <v>638.60335448854369</v>
      </c>
      <c r="F791" s="16">
        <v>73.381179809570313</v>
      </c>
      <c r="G791" s="16">
        <v>693.37345000000005</v>
      </c>
      <c r="H791" s="16">
        <v>693.37345000000005</v>
      </c>
      <c r="I791" s="16">
        <v>1.9109628540850003</v>
      </c>
      <c r="J791" s="16">
        <v>108.54745000000001</v>
      </c>
      <c r="K791" s="16">
        <v>108.54745000000001</v>
      </c>
      <c r="L791" s="50">
        <v>0.69489525395022889</v>
      </c>
      <c r="M791" s="16">
        <v>0.06</v>
      </c>
      <c r="N791" s="16">
        <v>0.06</v>
      </c>
      <c r="O791" s="16">
        <v>0.73688663511474572</v>
      </c>
      <c r="P791" s="16">
        <v>584.82600000000002</v>
      </c>
      <c r="Q791" s="16">
        <v>584.82600000000002</v>
      </c>
      <c r="R791" s="16">
        <v>1.1143395613413603</v>
      </c>
      <c r="S791" s="14">
        <v>2358.4940623436305</v>
      </c>
      <c r="T791" s="16">
        <v>0</v>
      </c>
    </row>
    <row r="792" spans="1:20" ht="18" customHeight="1">
      <c r="A792" s="41">
        <v>43327</v>
      </c>
      <c r="B792" s="16" t="s">
        <v>4</v>
      </c>
      <c r="C792" s="16">
        <v>24</v>
      </c>
      <c r="D792" s="16">
        <v>36</v>
      </c>
      <c r="E792" s="16">
        <v>639.34235292257665</v>
      </c>
      <c r="F792" s="16">
        <v>73.383941650390625</v>
      </c>
      <c r="G792" s="16">
        <v>712.23845000000006</v>
      </c>
      <c r="H792" s="16">
        <v>712.23845000000006</v>
      </c>
      <c r="I792" s="16">
        <v>1.9117639040850003</v>
      </c>
      <c r="J792" s="16">
        <v>114.01445000000001</v>
      </c>
      <c r="K792" s="16">
        <v>114.01445000000001</v>
      </c>
      <c r="L792" s="50">
        <v>0.69500926840022892</v>
      </c>
      <c r="M792" s="16">
        <v>0.06</v>
      </c>
      <c r="N792" s="16">
        <v>0.06</v>
      </c>
      <c r="O792" s="16">
        <v>0.73701763511474572</v>
      </c>
      <c r="P792" s="16">
        <v>598.22400000000005</v>
      </c>
      <c r="Q792" s="16">
        <v>598.22400000000005</v>
      </c>
      <c r="R792" s="16">
        <v>1.1149377853413602</v>
      </c>
      <c r="S792" s="14">
        <v>2360.0832453680391</v>
      </c>
      <c r="T792" s="16">
        <v>0</v>
      </c>
    </row>
    <row r="793" spans="1:20" ht="18" customHeight="1">
      <c r="A793" s="41">
        <v>43328</v>
      </c>
      <c r="B793" s="16" t="s">
        <v>4</v>
      </c>
      <c r="C793" s="16">
        <v>24</v>
      </c>
      <c r="D793" s="16">
        <v>36</v>
      </c>
      <c r="E793" s="16">
        <v>637.82264354108042</v>
      </c>
      <c r="F793" s="16">
        <v>73.35791015625</v>
      </c>
      <c r="G793" s="16">
        <v>715.13599999999997</v>
      </c>
      <c r="H793" s="16">
        <v>715.13599999999997</v>
      </c>
      <c r="I793" s="16">
        <v>1.9125723246350002</v>
      </c>
      <c r="J793" s="16">
        <v>115.00500000000001</v>
      </c>
      <c r="K793" s="16">
        <v>115.00500000000001</v>
      </c>
      <c r="L793" s="50">
        <v>0.69512427340022886</v>
      </c>
      <c r="M793" s="16">
        <v>0.06</v>
      </c>
      <c r="N793" s="16">
        <v>0.06</v>
      </c>
      <c r="O793" s="16">
        <v>0.73720263511474571</v>
      </c>
      <c r="P793" s="16">
        <v>600.13099999999997</v>
      </c>
      <c r="Q793" s="16">
        <v>600.13099999999997</v>
      </c>
      <c r="R793" s="16">
        <v>1.1155379163413601</v>
      </c>
      <c r="S793" s="14">
        <v>2360.0605832215233</v>
      </c>
      <c r="T793" s="16">
        <v>0</v>
      </c>
    </row>
    <row r="794" spans="1:20" ht="18" customHeight="1">
      <c r="A794" s="41">
        <v>43329</v>
      </c>
      <c r="B794" s="16" t="s">
        <v>4</v>
      </c>
      <c r="C794" s="16">
        <v>24</v>
      </c>
      <c r="D794" s="16">
        <v>36</v>
      </c>
      <c r="E794" s="16">
        <v>638.42935169482848</v>
      </c>
      <c r="F794" s="16">
        <v>73.48260498046875</v>
      </c>
      <c r="G794" s="16">
        <v>704.85789999999997</v>
      </c>
      <c r="H794" s="16">
        <v>704.85789999999997</v>
      </c>
      <c r="I794" s="16">
        <v>1.9133712775350002</v>
      </c>
      <c r="J794" s="16">
        <v>112.9359</v>
      </c>
      <c r="K794" s="16">
        <v>112.9359</v>
      </c>
      <c r="L794" s="50">
        <v>0.69523720930022892</v>
      </c>
      <c r="M794" s="16">
        <v>0.06</v>
      </c>
      <c r="N794" s="16">
        <v>0.06</v>
      </c>
      <c r="O794" s="16">
        <v>0.73738963511474576</v>
      </c>
      <c r="P794" s="16">
        <v>591.92200000000003</v>
      </c>
      <c r="Q794" s="16">
        <v>591.92200000000003</v>
      </c>
      <c r="R794" s="16">
        <v>1.11612983834136</v>
      </c>
      <c r="S794" s="14">
        <v>2358.9943292279631</v>
      </c>
      <c r="T794" s="16">
        <v>0</v>
      </c>
    </row>
    <row r="795" spans="1:20" ht="18" customHeight="1">
      <c r="A795" s="41">
        <v>43330</v>
      </c>
      <c r="B795" s="16" t="s">
        <v>4</v>
      </c>
      <c r="C795" s="16">
        <v>24</v>
      </c>
      <c r="D795" s="16">
        <v>36</v>
      </c>
      <c r="E795" s="16">
        <v>640.25620398081924</v>
      </c>
      <c r="F795" s="16">
        <v>73.410079956054688</v>
      </c>
      <c r="G795" s="16">
        <v>704.28660000000002</v>
      </c>
      <c r="H795" s="16">
        <v>704.28660000000002</v>
      </c>
      <c r="I795" s="16">
        <v>1.9141679662350002</v>
      </c>
      <c r="J795" s="16">
        <v>112.75660000000001</v>
      </c>
      <c r="K795" s="16">
        <v>112.75660000000001</v>
      </c>
      <c r="L795" s="50">
        <v>0.69534996590022891</v>
      </c>
      <c r="M795" s="16">
        <v>0.06</v>
      </c>
      <c r="N795" s="16">
        <v>0.06</v>
      </c>
      <c r="O795" s="16">
        <v>0.73757963511474578</v>
      </c>
      <c r="P795" s="16">
        <v>591.53</v>
      </c>
      <c r="Q795" s="16">
        <v>591.53</v>
      </c>
      <c r="R795" s="16">
        <v>1.1167213683413599</v>
      </c>
      <c r="S795" s="14">
        <v>2359.8764532810837</v>
      </c>
      <c r="T795" s="16">
        <v>0</v>
      </c>
    </row>
    <row r="796" spans="1:20" ht="18" customHeight="1">
      <c r="A796" s="41">
        <v>43331</v>
      </c>
      <c r="B796" s="16" t="s">
        <v>4</v>
      </c>
      <c r="C796" s="16">
        <v>24</v>
      </c>
      <c r="D796" s="16">
        <v>36</v>
      </c>
      <c r="E796" s="16">
        <v>638.39705813604371</v>
      </c>
      <c r="F796" s="16">
        <v>73.51837158203125</v>
      </c>
      <c r="G796" s="16">
        <v>711.10524999999996</v>
      </c>
      <c r="H796" s="16">
        <v>711.10524999999996</v>
      </c>
      <c r="I796" s="16">
        <v>1.9149713268850002</v>
      </c>
      <c r="J796" s="16">
        <v>112.52725000000001</v>
      </c>
      <c r="K796" s="16">
        <v>112.52725000000002</v>
      </c>
      <c r="L796" s="50">
        <v>0.6954624931502289</v>
      </c>
      <c r="M796" s="16">
        <v>0.06</v>
      </c>
      <c r="N796" s="16">
        <v>0.06</v>
      </c>
      <c r="O796" s="16">
        <v>0.73776763511474575</v>
      </c>
      <c r="P796" s="16">
        <v>598.57799999999997</v>
      </c>
      <c r="Q796" s="16">
        <v>598.57799999999997</v>
      </c>
      <c r="R796" s="16">
        <v>1.1173199463413599</v>
      </c>
      <c r="S796" s="14">
        <v>2360.9851987993607</v>
      </c>
      <c r="T796" s="16">
        <v>0</v>
      </c>
    </row>
    <row r="797" spans="1:20" ht="18" customHeight="1">
      <c r="A797" s="41">
        <v>43332</v>
      </c>
      <c r="B797" s="16" t="s">
        <v>4</v>
      </c>
      <c r="C797" s="16">
        <v>24</v>
      </c>
      <c r="D797" s="16">
        <v>36</v>
      </c>
      <c r="E797" s="16">
        <v>632.93116085409849</v>
      </c>
      <c r="F797" s="16">
        <v>73.28839111328125</v>
      </c>
      <c r="G797" s="16">
        <v>718.97845000000007</v>
      </c>
      <c r="H797" s="16">
        <v>718.97845000000007</v>
      </c>
      <c r="I797" s="16">
        <v>1.9157823730850001</v>
      </c>
      <c r="J797" s="16">
        <v>113.62945000000001</v>
      </c>
      <c r="K797" s="16">
        <v>113.62945000000001</v>
      </c>
      <c r="L797" s="50">
        <v>0.69557612260022894</v>
      </c>
      <c r="M797" s="16">
        <v>0.06</v>
      </c>
      <c r="N797" s="16">
        <v>0.06</v>
      </c>
      <c r="O797" s="16">
        <v>0.73795263511474574</v>
      </c>
      <c r="P797" s="16">
        <v>605.34900000000005</v>
      </c>
      <c r="Q797" s="16">
        <v>605.34900000000005</v>
      </c>
      <c r="R797" s="16">
        <v>1.1179252953413599</v>
      </c>
      <c r="S797" s="14">
        <v>2361.2687589076377</v>
      </c>
      <c r="T797" s="16">
        <v>0</v>
      </c>
    </row>
    <row r="798" spans="1:20" ht="18" customHeight="1">
      <c r="A798" s="41">
        <v>43333</v>
      </c>
      <c r="B798" s="16" t="s">
        <v>4</v>
      </c>
      <c r="C798" s="16">
        <v>24</v>
      </c>
      <c r="D798" s="16">
        <v>36</v>
      </c>
      <c r="E798" s="16">
        <v>628.21743437884845</v>
      </c>
      <c r="F798" s="16">
        <v>73.26092529296875</v>
      </c>
      <c r="G798" s="16">
        <v>717.00450000000001</v>
      </c>
      <c r="H798" s="16">
        <v>717.00450000000001</v>
      </c>
      <c r="I798" s="16">
        <v>1.9165923471350002</v>
      </c>
      <c r="J798" s="16">
        <v>112.79950000000001</v>
      </c>
      <c r="K798" s="16">
        <v>112.79950000000001</v>
      </c>
      <c r="L798" s="50">
        <v>0.69568892210022892</v>
      </c>
      <c r="M798" s="16">
        <v>0.06</v>
      </c>
      <c r="N798" s="16">
        <v>0.06</v>
      </c>
      <c r="O798" s="16">
        <v>0.73813863511474576</v>
      </c>
      <c r="P798" s="16">
        <v>604.20500000000004</v>
      </c>
      <c r="Q798" s="16">
        <v>604.20500000000004</v>
      </c>
      <c r="R798" s="16">
        <v>1.1185295003413598</v>
      </c>
      <c r="S798" s="14">
        <v>2361.9736933026893</v>
      </c>
      <c r="T798" s="16">
        <v>0</v>
      </c>
    </row>
    <row r="799" spans="1:20" ht="18" customHeight="1">
      <c r="A799" s="41">
        <v>43334</v>
      </c>
      <c r="B799" s="16" t="s">
        <v>4</v>
      </c>
      <c r="C799" s="16">
        <v>24</v>
      </c>
      <c r="D799" s="16">
        <v>36</v>
      </c>
      <c r="E799" s="16">
        <v>718.40682869757563</v>
      </c>
      <c r="F799" s="16">
        <v>76.1285400390625</v>
      </c>
      <c r="G799" s="16">
        <v>715.89200000000005</v>
      </c>
      <c r="H799" s="16">
        <v>715.89200000000005</v>
      </c>
      <c r="I799" s="16">
        <v>1.9174005296350003</v>
      </c>
      <c r="J799" s="16">
        <v>113.99300000000001</v>
      </c>
      <c r="K799" s="16">
        <v>113.99300000000001</v>
      </c>
      <c r="L799" s="50">
        <v>0.69580291510022896</v>
      </c>
      <c r="M799" s="16">
        <v>0.06</v>
      </c>
      <c r="N799" s="16">
        <v>0.06</v>
      </c>
      <c r="O799" s="16">
        <v>0.7383216351147458</v>
      </c>
      <c r="P799" s="16">
        <v>601.899</v>
      </c>
      <c r="Q799" s="16">
        <v>601.899</v>
      </c>
      <c r="R799" s="16">
        <v>1.1191313993413599</v>
      </c>
      <c r="S799" s="14">
        <v>2272.7608958603696</v>
      </c>
      <c r="T799" s="16">
        <v>0</v>
      </c>
    </row>
    <row r="800" spans="1:20" ht="18" customHeight="1">
      <c r="A800" s="41">
        <v>43335</v>
      </c>
      <c r="B800" s="16" t="s">
        <v>4</v>
      </c>
      <c r="C800" s="16">
        <v>24</v>
      </c>
      <c r="D800" s="16">
        <v>36</v>
      </c>
      <c r="E800" s="16">
        <v>632.51842651068273</v>
      </c>
      <c r="F800" s="16">
        <v>73.502304077148438</v>
      </c>
      <c r="G800" s="16">
        <v>714.6395</v>
      </c>
      <c r="H800" s="16">
        <v>714.6395</v>
      </c>
      <c r="I800" s="16">
        <v>1.918208436135</v>
      </c>
      <c r="J800" s="16">
        <v>113.53650000000002</v>
      </c>
      <c r="K800" s="16">
        <v>113.5365</v>
      </c>
      <c r="L800" s="50">
        <v>0.69591645160022897</v>
      </c>
      <c r="M800" s="16">
        <v>0.06</v>
      </c>
      <c r="N800" s="16">
        <v>0.06</v>
      </c>
      <c r="O800" s="16">
        <v>0.73850663511474579</v>
      </c>
      <c r="P800" s="16">
        <v>601.10299999999995</v>
      </c>
      <c r="Q800" s="16">
        <v>601.10299999999995</v>
      </c>
      <c r="R800" s="16">
        <v>1.1197325023413598</v>
      </c>
      <c r="S800" s="14">
        <v>2366.5879896101019</v>
      </c>
      <c r="T800" s="16">
        <v>0</v>
      </c>
    </row>
    <row r="801" spans="1:20" ht="18" customHeight="1">
      <c r="A801" s="41">
        <v>43336</v>
      </c>
      <c r="B801" s="16" t="s">
        <v>4</v>
      </c>
      <c r="C801" s="16">
        <v>24</v>
      </c>
      <c r="D801" s="16">
        <v>36</v>
      </c>
      <c r="E801" s="16">
        <v>619.5941335336139</v>
      </c>
      <c r="F801" s="16">
        <v>73.1929931640625</v>
      </c>
      <c r="G801" s="16">
        <v>715.30804999999998</v>
      </c>
      <c r="H801" s="16">
        <v>715.30804999999998</v>
      </c>
      <c r="I801" s="16">
        <v>1.919016637685</v>
      </c>
      <c r="J801" s="16">
        <v>113.77905000000001</v>
      </c>
      <c r="K801" s="16">
        <v>113.77905000000003</v>
      </c>
      <c r="L801" s="50">
        <v>0.69603023065022895</v>
      </c>
      <c r="M801" s="16">
        <v>0.06</v>
      </c>
      <c r="N801" s="16">
        <v>0.06</v>
      </c>
      <c r="O801" s="16">
        <v>0.73868963511474584</v>
      </c>
      <c r="P801" s="16">
        <v>601.529</v>
      </c>
      <c r="Q801" s="16">
        <v>601.529</v>
      </c>
      <c r="R801" s="16">
        <v>1.1203340313413599</v>
      </c>
      <c r="S801" s="14">
        <v>2364.5775739373344</v>
      </c>
      <c r="T801" s="16">
        <v>0</v>
      </c>
    </row>
    <row r="802" spans="1:20" ht="18" customHeight="1">
      <c r="A802" s="41">
        <v>43337</v>
      </c>
      <c r="B802" s="16" t="s">
        <v>4</v>
      </c>
      <c r="C802" s="16">
        <v>24</v>
      </c>
      <c r="D802" s="16">
        <v>36</v>
      </c>
      <c r="E802" s="16">
        <v>626.51288686483417</v>
      </c>
      <c r="F802" s="16">
        <v>73.247970581054688</v>
      </c>
      <c r="G802" s="16">
        <v>708.80179999999996</v>
      </c>
      <c r="H802" s="16">
        <v>708.80179999999996</v>
      </c>
      <c r="I802" s="16">
        <v>1.919818531435</v>
      </c>
      <c r="J802" s="16">
        <v>113.3968</v>
      </c>
      <c r="K802" s="16">
        <v>113.3968</v>
      </c>
      <c r="L802" s="50">
        <v>0.69614362745022895</v>
      </c>
      <c r="M802" s="16">
        <v>0.06</v>
      </c>
      <c r="N802" s="16">
        <v>0.06</v>
      </c>
      <c r="O802" s="16">
        <v>0.73887563511474585</v>
      </c>
      <c r="P802" s="16">
        <v>595.40499999999997</v>
      </c>
      <c r="Q802" s="16">
        <v>595.40499999999997</v>
      </c>
      <c r="R802" s="16">
        <v>1.12092943634136</v>
      </c>
      <c r="S802" s="14">
        <v>2364.1601655261998</v>
      </c>
      <c r="T802" s="16">
        <v>0</v>
      </c>
    </row>
    <row r="803" spans="1:20" ht="18" customHeight="1">
      <c r="A803" s="41">
        <v>43338</v>
      </c>
      <c r="B803" s="16" t="s">
        <v>4</v>
      </c>
      <c r="C803" s="16">
        <v>24</v>
      </c>
      <c r="D803" s="16">
        <v>36</v>
      </c>
      <c r="E803" s="16">
        <v>633.75655872172229</v>
      </c>
      <c r="F803" s="16">
        <v>73.5711669921875</v>
      </c>
      <c r="G803" s="16">
        <v>700.56764999999996</v>
      </c>
      <c r="H803" s="16">
        <v>700.56764999999996</v>
      </c>
      <c r="I803" s="16">
        <v>1.9206118782849999</v>
      </c>
      <c r="J803" s="16">
        <v>111.80565</v>
      </c>
      <c r="K803" s="16">
        <v>111.80565</v>
      </c>
      <c r="L803" s="50">
        <v>0.69625543310022897</v>
      </c>
      <c r="M803" s="16">
        <v>0.06</v>
      </c>
      <c r="N803" s="16">
        <v>0.06</v>
      </c>
      <c r="O803" s="16">
        <v>0.73906363511474582</v>
      </c>
      <c r="P803" s="16">
        <v>588.76199999999994</v>
      </c>
      <c r="Q803" s="16">
        <v>588.76199999999994</v>
      </c>
      <c r="R803" s="16">
        <v>1.12151819834136</v>
      </c>
      <c r="S803" s="14">
        <v>2362.8971757732011</v>
      </c>
      <c r="T803" s="16">
        <v>0</v>
      </c>
    </row>
    <row r="804" spans="1:20" ht="18" customHeight="1">
      <c r="A804" s="41">
        <v>43339</v>
      </c>
      <c r="B804" s="16" t="s">
        <v>4</v>
      </c>
      <c r="C804" s="16">
        <v>24</v>
      </c>
      <c r="D804" s="16">
        <v>36</v>
      </c>
      <c r="E804" s="16">
        <v>630.66494620253604</v>
      </c>
      <c r="F804" s="16">
        <v>73.983306884765625</v>
      </c>
      <c r="G804" s="16">
        <v>692.63019999999995</v>
      </c>
      <c r="H804" s="16">
        <v>692.63019999999995</v>
      </c>
      <c r="I804" s="16">
        <v>1.921395985835</v>
      </c>
      <c r="J804" s="16">
        <v>108.60520000000001</v>
      </c>
      <c r="K804" s="16">
        <v>108.60520000000001</v>
      </c>
      <c r="L804" s="50">
        <v>0.69636403830022897</v>
      </c>
      <c r="M804" s="16">
        <v>0.06</v>
      </c>
      <c r="N804" s="16">
        <v>0.06</v>
      </c>
      <c r="O804" s="16">
        <v>0.73925463511474587</v>
      </c>
      <c r="P804" s="16">
        <v>584.02499999999998</v>
      </c>
      <c r="Q804" s="16">
        <v>584.02499999999998</v>
      </c>
      <c r="R804" s="16">
        <v>1.12210222334136</v>
      </c>
      <c r="S804" s="14">
        <v>2365.1846361871217</v>
      </c>
      <c r="T804" s="16">
        <v>0</v>
      </c>
    </row>
    <row r="805" spans="1:20" ht="18" customHeight="1">
      <c r="A805" s="41">
        <v>43340</v>
      </c>
      <c r="B805" s="16" t="s">
        <v>4</v>
      </c>
      <c r="C805" s="16">
        <v>24</v>
      </c>
      <c r="D805" s="16">
        <v>36</v>
      </c>
      <c r="E805" s="16">
        <v>634.58995915983439</v>
      </c>
      <c r="F805" s="16">
        <v>73.773666381835938</v>
      </c>
      <c r="G805" s="16">
        <v>678.48425000000009</v>
      </c>
      <c r="H805" s="16">
        <v>678.48425000000009</v>
      </c>
      <c r="I805" s="16">
        <v>1.922163328885</v>
      </c>
      <c r="J805" s="16">
        <v>105.16825000000001</v>
      </c>
      <c r="K805" s="16">
        <v>105.16825000000001</v>
      </c>
      <c r="L805" s="50">
        <v>0.69646920655022893</v>
      </c>
      <c r="M805" s="16">
        <v>0.06</v>
      </c>
      <c r="N805" s="16">
        <v>0.06</v>
      </c>
      <c r="O805" s="16">
        <v>0.73944263511474584</v>
      </c>
      <c r="P805" s="16">
        <v>573.31600000000003</v>
      </c>
      <c r="Q805" s="16">
        <v>573.31600000000003</v>
      </c>
      <c r="R805" s="16">
        <v>1.1226755393413601</v>
      </c>
      <c r="S805" s="14">
        <v>2364.5791319599075</v>
      </c>
      <c r="T805" s="16">
        <v>0</v>
      </c>
    </row>
    <row r="806" spans="1:20" ht="18" customHeight="1">
      <c r="A806" s="41">
        <v>43341</v>
      </c>
      <c r="B806" s="16" t="s">
        <v>4</v>
      </c>
      <c r="C806" s="16">
        <v>24</v>
      </c>
      <c r="D806" s="16">
        <v>36</v>
      </c>
      <c r="E806" s="16">
        <v>624.44730302914286</v>
      </c>
      <c r="F806" s="16">
        <v>73.364578247070313</v>
      </c>
      <c r="G806" s="16">
        <v>616.55885000000001</v>
      </c>
      <c r="H806" s="16">
        <v>616.55885000000001</v>
      </c>
      <c r="I806" s="16">
        <v>1.9228659344849999</v>
      </c>
      <c r="J806" s="16">
        <v>97.749850000000009</v>
      </c>
      <c r="K806" s="16">
        <v>97.749849999999995</v>
      </c>
      <c r="L806" s="50">
        <v>0.69656695640022892</v>
      </c>
      <c r="M806" s="16">
        <v>0.06</v>
      </c>
      <c r="N806" s="16">
        <v>0.06</v>
      </c>
      <c r="O806" s="16">
        <v>0.73959863511474588</v>
      </c>
      <c r="P806" s="16">
        <v>518.80899999999997</v>
      </c>
      <c r="Q806" s="16">
        <v>518.80899999999997</v>
      </c>
      <c r="R806" s="16">
        <v>1.12319434834136</v>
      </c>
      <c r="S806" s="14">
        <v>2364.4669543346549</v>
      </c>
      <c r="T806" s="16">
        <v>0</v>
      </c>
    </row>
    <row r="807" spans="1:20" ht="18" customHeight="1">
      <c r="A807" s="41">
        <v>43342</v>
      </c>
      <c r="B807" s="16" t="s">
        <v>4</v>
      </c>
      <c r="C807" s="16">
        <v>24</v>
      </c>
      <c r="D807" s="16">
        <v>36</v>
      </c>
      <c r="E807" s="16">
        <v>630.27855660444459</v>
      </c>
      <c r="F807" s="16">
        <v>73.7491455078125</v>
      </c>
      <c r="G807" s="16">
        <v>658.15255000000002</v>
      </c>
      <c r="H807" s="16">
        <v>658.15255000000002</v>
      </c>
      <c r="I807" s="16">
        <v>1.9236040641849999</v>
      </c>
      <c r="J807" s="16">
        <v>99.550550000000015</v>
      </c>
      <c r="K807" s="16">
        <v>99.550550000000001</v>
      </c>
      <c r="L807" s="50">
        <v>0.69666650695022891</v>
      </c>
      <c r="M807" s="16">
        <v>0.06</v>
      </c>
      <c r="N807" s="16">
        <v>0.06</v>
      </c>
      <c r="O807" s="16">
        <v>0.73973563511474594</v>
      </c>
      <c r="P807" s="16">
        <v>558.60199999999998</v>
      </c>
      <c r="Q807" s="16">
        <v>558.60199999999998</v>
      </c>
      <c r="R807" s="16">
        <v>1.1237529503413599</v>
      </c>
      <c r="S807" s="14">
        <v>2366.0718592232083</v>
      </c>
      <c r="T807" s="16">
        <v>0</v>
      </c>
    </row>
    <row r="808" spans="1:20" ht="18" customHeight="1">
      <c r="A808" s="41">
        <v>43343</v>
      </c>
      <c r="B808" s="16" t="s">
        <v>4</v>
      </c>
      <c r="C808" s="16">
        <v>24</v>
      </c>
      <c r="D808" s="16">
        <v>36</v>
      </c>
      <c r="E808" s="16">
        <v>621.69944694491539</v>
      </c>
      <c r="F808" s="16">
        <v>73.50787353515625</v>
      </c>
      <c r="G808" s="16">
        <v>698.9076</v>
      </c>
      <c r="H808" s="16">
        <v>698.9076</v>
      </c>
      <c r="I808" s="16">
        <v>1.9243844222349997</v>
      </c>
      <c r="J808" s="16">
        <v>106.03560000000002</v>
      </c>
      <c r="K808" s="16">
        <v>106.0356</v>
      </c>
      <c r="L808" s="50">
        <v>0.69677254255022891</v>
      </c>
      <c r="M808" s="16">
        <v>0.06</v>
      </c>
      <c r="N808" s="16">
        <v>0.06</v>
      </c>
      <c r="O808" s="16">
        <v>0.73986263511474593</v>
      </c>
      <c r="P808" s="16">
        <v>592.87199999999996</v>
      </c>
      <c r="Q808" s="16">
        <v>592.87199999999996</v>
      </c>
      <c r="R808" s="16">
        <v>1.1243458223413598</v>
      </c>
      <c r="S808" s="14">
        <v>2366.5500305146884</v>
      </c>
      <c r="T808" s="16">
        <v>0</v>
      </c>
    </row>
    <row r="809" spans="1:20" ht="18" customHeight="1">
      <c r="A809" s="41">
        <v>43344</v>
      </c>
      <c r="B809" s="16" t="s">
        <v>4</v>
      </c>
      <c r="C809" s="16">
        <v>24</v>
      </c>
      <c r="D809" s="16">
        <v>36</v>
      </c>
      <c r="E809" s="16">
        <v>624.29992825758336</v>
      </c>
      <c r="F809" s="16">
        <v>73.762069702148438</v>
      </c>
      <c r="G809" s="16">
        <v>712.59275000000002</v>
      </c>
      <c r="H809" s="16">
        <v>712.59275000000002</v>
      </c>
      <c r="I809" s="16">
        <v>1.9251837713849997</v>
      </c>
      <c r="J809" s="16">
        <v>107.42875000000001</v>
      </c>
      <c r="K809" s="16">
        <v>107.42874999999999</v>
      </c>
      <c r="L809" s="50">
        <v>0.69687997130022894</v>
      </c>
      <c r="M809" s="16">
        <v>0.06</v>
      </c>
      <c r="N809" s="16">
        <v>0.06</v>
      </c>
      <c r="O809" s="16">
        <v>0.74002363511474589</v>
      </c>
      <c r="P809" s="16">
        <v>605.16399999999999</v>
      </c>
      <c r="Q809" s="16">
        <v>605.16399999999999</v>
      </c>
      <c r="R809" s="16">
        <v>1.1249509863413598</v>
      </c>
      <c r="S809" s="14">
        <v>2368.0336929193832</v>
      </c>
      <c r="T809" s="16">
        <v>0</v>
      </c>
    </row>
    <row r="810" spans="1:20" ht="18" customHeight="1">
      <c r="A810" s="41">
        <v>43345</v>
      </c>
      <c r="B810" s="16" t="s">
        <v>4</v>
      </c>
      <c r="C810" s="16">
        <v>24</v>
      </c>
      <c r="D810" s="16">
        <v>36</v>
      </c>
      <c r="E810" s="16">
        <v>625.49981809637791</v>
      </c>
      <c r="F810" s="16">
        <v>73.695236206054688</v>
      </c>
      <c r="G810" s="16">
        <v>714.53120000000001</v>
      </c>
      <c r="H810" s="16">
        <v>714.53120000000001</v>
      </c>
      <c r="I810" s="16">
        <v>1.9259861988349998</v>
      </c>
      <c r="J810" s="16">
        <v>106.02020000000002</v>
      </c>
      <c r="K810" s="16">
        <v>106.0202</v>
      </c>
      <c r="L810" s="50">
        <v>0.69698599150022889</v>
      </c>
      <c r="M810" s="16">
        <v>0.06</v>
      </c>
      <c r="N810" s="16">
        <v>0.06</v>
      </c>
      <c r="O810" s="16">
        <v>0.74021363511474592</v>
      </c>
      <c r="P810" s="16">
        <v>608.51099999999997</v>
      </c>
      <c r="Q810" s="16">
        <v>608.51099999999997</v>
      </c>
      <c r="R810" s="16">
        <v>1.1255594973413598</v>
      </c>
      <c r="S810" s="14">
        <v>2368.1936026907338</v>
      </c>
      <c r="T810" s="16">
        <v>0</v>
      </c>
    </row>
    <row r="811" spans="1:20" ht="18" customHeight="1">
      <c r="A811" s="41">
        <v>43346</v>
      </c>
      <c r="B811" s="16" t="s">
        <v>4</v>
      </c>
      <c r="C811" s="16">
        <v>24</v>
      </c>
      <c r="D811" s="16">
        <v>36</v>
      </c>
      <c r="E811" s="16">
        <v>618.8515941391878</v>
      </c>
      <c r="F811" s="16">
        <v>73.540496826171875</v>
      </c>
      <c r="G811" s="16">
        <v>722.72559999999999</v>
      </c>
      <c r="H811" s="16">
        <v>722.72559999999999</v>
      </c>
      <c r="I811" s="16">
        <v>1.9267956682349996</v>
      </c>
      <c r="J811" s="16">
        <v>106.15660000000001</v>
      </c>
      <c r="K811" s="16">
        <v>106.15660000000001</v>
      </c>
      <c r="L811" s="50">
        <v>0.6970921481002289</v>
      </c>
      <c r="M811" s="16">
        <v>0.06</v>
      </c>
      <c r="N811" s="16">
        <v>0.06</v>
      </c>
      <c r="O811" s="16">
        <v>0.74039563511474593</v>
      </c>
      <c r="P811" s="16">
        <v>616.56899999999996</v>
      </c>
      <c r="Q811" s="16">
        <v>616.56899999999996</v>
      </c>
      <c r="R811" s="16">
        <v>1.1261760663413598</v>
      </c>
      <c r="S811" s="14">
        <v>2368.5516646056808</v>
      </c>
      <c r="T811" s="16">
        <v>0</v>
      </c>
    </row>
    <row r="812" spans="1:20" ht="18" customHeight="1">
      <c r="A812" s="41">
        <v>43347</v>
      </c>
      <c r="B812" s="16" t="s">
        <v>4</v>
      </c>
      <c r="C812" s="16">
        <v>24</v>
      </c>
      <c r="D812" s="16">
        <v>36</v>
      </c>
      <c r="E812" s="16">
        <v>688.94391365102729</v>
      </c>
      <c r="F812" s="16">
        <v>76.947494506835938</v>
      </c>
      <c r="G812" s="16">
        <v>822.43585000000007</v>
      </c>
      <c r="H812" s="16">
        <v>822.43585000000007</v>
      </c>
      <c r="I812" s="16">
        <v>1.9277049594849995</v>
      </c>
      <c r="J812" s="16">
        <v>124.47985000000001</v>
      </c>
      <c r="K812" s="16">
        <v>124.47985000000001</v>
      </c>
      <c r="L812" s="50">
        <v>0.69721662795022887</v>
      </c>
      <c r="M812" s="16">
        <v>0.06</v>
      </c>
      <c r="N812" s="16">
        <v>0.06</v>
      </c>
      <c r="O812" s="16">
        <v>0.74058863511474593</v>
      </c>
      <c r="P812" s="16">
        <v>697.95600000000002</v>
      </c>
      <c r="Q812" s="16">
        <v>697.95600000000002</v>
      </c>
      <c r="R812" s="16">
        <v>1.1268740223413598</v>
      </c>
      <c r="S812" s="14">
        <v>2302.5594939521807</v>
      </c>
      <c r="T812" s="16">
        <v>0</v>
      </c>
    </row>
    <row r="813" spans="1:20" ht="18" customHeight="1">
      <c r="A813" s="41">
        <v>43348</v>
      </c>
      <c r="B813" s="16" t="s">
        <v>4</v>
      </c>
      <c r="C813" s="16">
        <v>24</v>
      </c>
      <c r="D813" s="16">
        <v>36</v>
      </c>
      <c r="E813" s="16">
        <v>692.56015486205035</v>
      </c>
      <c r="F813" s="16">
        <v>76.929580688476563</v>
      </c>
      <c r="G813" s="16">
        <v>815.85915</v>
      </c>
      <c r="H813" s="16">
        <v>815.85915</v>
      </c>
      <c r="I813" s="16">
        <v>1.9286226657849996</v>
      </c>
      <c r="J813" s="16">
        <v>124.40615000000001</v>
      </c>
      <c r="K813" s="16">
        <v>124.40615000000001</v>
      </c>
      <c r="L813" s="50">
        <v>0.69734103410022885</v>
      </c>
      <c r="M813" s="16">
        <v>0.06</v>
      </c>
      <c r="N813" s="16">
        <v>0.06</v>
      </c>
      <c r="O813" s="16">
        <v>0.74079763511474594</v>
      </c>
      <c r="P813" s="16">
        <v>691.45299999999997</v>
      </c>
      <c r="Q813" s="16">
        <v>691.45299999999997</v>
      </c>
      <c r="R813" s="16">
        <v>1.1275654753413598</v>
      </c>
      <c r="S813" s="14">
        <v>2297.3023008758028</v>
      </c>
      <c r="T813" s="16">
        <v>0</v>
      </c>
    </row>
    <row r="814" spans="1:20" ht="18" customHeight="1">
      <c r="A814" s="41">
        <v>43349</v>
      </c>
      <c r="B814" s="16" t="s">
        <v>4</v>
      </c>
      <c r="C814" s="16">
        <v>24</v>
      </c>
      <c r="D814" s="16">
        <v>36</v>
      </c>
      <c r="E814" s="16">
        <v>693.51267320778516</v>
      </c>
      <c r="F814" s="16">
        <v>77.04974365234375</v>
      </c>
      <c r="G814" s="16">
        <v>860.0172</v>
      </c>
      <c r="H814" s="16">
        <v>860.0172</v>
      </c>
      <c r="I814" s="16">
        <v>1.9295844698349995</v>
      </c>
      <c r="J814" s="16">
        <v>128.6362</v>
      </c>
      <c r="K814" s="16">
        <v>128.6362</v>
      </c>
      <c r="L814" s="50">
        <v>0.69746967030022888</v>
      </c>
      <c r="M814" s="16">
        <v>0.06</v>
      </c>
      <c r="N814" s="16">
        <v>0.06</v>
      </c>
      <c r="O814" s="16">
        <v>0.74101463511474597</v>
      </c>
      <c r="P814" s="16">
        <v>731.38099999999997</v>
      </c>
      <c r="Q814" s="16">
        <v>731.38099999999997</v>
      </c>
      <c r="R814" s="16">
        <v>1.1282968563413598</v>
      </c>
      <c r="S814" s="14">
        <v>2294.5774610341305</v>
      </c>
      <c r="T814" s="16">
        <v>0</v>
      </c>
    </row>
    <row r="815" spans="1:20" ht="18" customHeight="1">
      <c r="A815" s="41">
        <v>43350</v>
      </c>
      <c r="B815" s="16" t="s">
        <v>4</v>
      </c>
      <c r="C815" s="16">
        <v>24</v>
      </c>
      <c r="D815" s="16">
        <v>36</v>
      </c>
      <c r="E815" s="16">
        <v>692.93825861282198</v>
      </c>
      <c r="F815" s="16">
        <v>77.073318481445313</v>
      </c>
      <c r="G815" s="16">
        <v>861.60080000000005</v>
      </c>
      <c r="H815" s="16">
        <v>861.60080000000005</v>
      </c>
      <c r="I815" s="16">
        <v>1.9305513184349996</v>
      </c>
      <c r="J815" s="16">
        <v>128.4778</v>
      </c>
      <c r="K815" s="16">
        <v>128.4778</v>
      </c>
      <c r="L815" s="50">
        <v>0.69759814810022891</v>
      </c>
      <c r="M815" s="16">
        <v>0.06</v>
      </c>
      <c r="N815" s="16">
        <v>0.06</v>
      </c>
      <c r="O815" s="16">
        <v>0.74122363511474598</v>
      </c>
      <c r="P815" s="16">
        <v>733.12300000000005</v>
      </c>
      <c r="Q815" s="16">
        <v>733.12300000000005</v>
      </c>
      <c r="R815" s="16">
        <v>1.1290299793413598</v>
      </c>
      <c r="S815" s="14">
        <v>2292.3198863259272</v>
      </c>
      <c r="T815" s="16">
        <v>0</v>
      </c>
    </row>
    <row r="816" spans="1:20" ht="18" customHeight="1">
      <c r="A816" s="41">
        <v>43351</v>
      </c>
      <c r="B816" s="16" t="s">
        <v>4</v>
      </c>
      <c r="C816" s="16">
        <v>24</v>
      </c>
      <c r="D816" s="16">
        <v>36</v>
      </c>
      <c r="E816" s="16">
        <v>691.16239615649124</v>
      </c>
      <c r="F816" s="16">
        <v>77.06121826171875</v>
      </c>
      <c r="G816" s="16">
        <v>866.99545000000012</v>
      </c>
      <c r="H816" s="16">
        <v>866.99545000000012</v>
      </c>
      <c r="I816" s="16">
        <v>1.9315234320849997</v>
      </c>
      <c r="J816" s="16">
        <v>128.96345000000002</v>
      </c>
      <c r="K816" s="16">
        <v>128.96345000000002</v>
      </c>
      <c r="L816" s="50">
        <v>0.69772711155022893</v>
      </c>
      <c r="M816" s="16">
        <v>0.06</v>
      </c>
      <c r="N816" s="16">
        <v>0.06</v>
      </c>
      <c r="O816" s="16">
        <v>0.741432635114746</v>
      </c>
      <c r="P816" s="16">
        <v>738.03200000000004</v>
      </c>
      <c r="Q816" s="16">
        <v>738.03200000000004</v>
      </c>
      <c r="R816" s="16">
        <v>1.12976801134136</v>
      </c>
      <c r="S816" s="14">
        <v>2292.6265334959667</v>
      </c>
      <c r="T816" s="16">
        <v>0</v>
      </c>
    </row>
    <row r="817" spans="1:20" ht="18" customHeight="1">
      <c r="A817" s="41">
        <v>43352</v>
      </c>
      <c r="B817" s="16" t="s">
        <v>4</v>
      </c>
      <c r="C817" s="16">
        <v>24</v>
      </c>
      <c r="D817" s="16">
        <v>36</v>
      </c>
      <c r="E817" s="16">
        <v>692.60802864656455</v>
      </c>
      <c r="F817" s="16">
        <v>77.158767700195313</v>
      </c>
      <c r="G817" s="16">
        <v>878.74245000000008</v>
      </c>
      <c r="H817" s="16">
        <v>878.74245000000008</v>
      </c>
      <c r="I817" s="16">
        <v>1.9325076900849998</v>
      </c>
      <c r="J817" s="16">
        <v>128.86445000000001</v>
      </c>
      <c r="K817" s="16">
        <v>128.86445000000001</v>
      </c>
      <c r="L817" s="50">
        <v>0.69785597600022897</v>
      </c>
      <c r="M817" s="16">
        <v>0.06</v>
      </c>
      <c r="N817" s="16">
        <v>0.06</v>
      </c>
      <c r="O817" s="16">
        <v>0.74166563511474604</v>
      </c>
      <c r="P817" s="16">
        <v>749.87800000000004</v>
      </c>
      <c r="Q817" s="16">
        <v>749.87800000000004</v>
      </c>
      <c r="R817" s="16">
        <v>1.1305178893413599</v>
      </c>
      <c r="S817" s="14">
        <v>2288.6593831099908</v>
      </c>
      <c r="T817" s="16">
        <v>0</v>
      </c>
    </row>
    <row r="818" spans="1:20" ht="18" customHeight="1">
      <c r="A818" s="41">
        <v>43353</v>
      </c>
      <c r="B818" s="16" t="s">
        <v>4</v>
      </c>
      <c r="C818" s="16">
        <v>24</v>
      </c>
      <c r="D818" s="16">
        <v>36</v>
      </c>
      <c r="E818" s="16">
        <v>691.69332775782766</v>
      </c>
      <c r="F818" s="16">
        <v>77.055526733398438</v>
      </c>
      <c r="G818" s="16">
        <v>876.51115000000004</v>
      </c>
      <c r="H818" s="16">
        <v>876.51115000000004</v>
      </c>
      <c r="I818" s="16">
        <v>1.9334896357849998</v>
      </c>
      <c r="J818" s="16">
        <v>130.46715</v>
      </c>
      <c r="K818" s="16">
        <v>130.46715</v>
      </c>
      <c r="L818" s="50">
        <v>0.69798644315022895</v>
      </c>
      <c r="M818" s="16">
        <v>0.06</v>
      </c>
      <c r="N818" s="16">
        <v>0.06</v>
      </c>
      <c r="O818" s="16">
        <v>0.74188863511474601</v>
      </c>
      <c r="P818" s="16">
        <v>746.04399999999998</v>
      </c>
      <c r="Q818" s="16">
        <v>746.04399999999998</v>
      </c>
      <c r="R818" s="16">
        <v>1.1312639333413599</v>
      </c>
      <c r="S818" s="14">
        <v>2287.3621168603868</v>
      </c>
      <c r="T818" s="16">
        <v>0</v>
      </c>
    </row>
    <row r="819" spans="1:20" ht="18" customHeight="1">
      <c r="A819" s="41">
        <v>43354</v>
      </c>
      <c r="B819" s="16" t="s">
        <v>4</v>
      </c>
      <c r="C819" s="16">
        <v>24</v>
      </c>
      <c r="D819" s="16">
        <v>36</v>
      </c>
      <c r="E819" s="16">
        <v>689.11997020177057</v>
      </c>
      <c r="F819" s="16">
        <v>77.101486206054688</v>
      </c>
      <c r="G819" s="16">
        <v>875.94079999999997</v>
      </c>
      <c r="H819" s="16">
        <v>875.94079999999997</v>
      </c>
      <c r="I819" s="16">
        <v>1.9344723224349998</v>
      </c>
      <c r="J819" s="16">
        <v>131.42580000000001</v>
      </c>
      <c r="K819" s="16">
        <v>131.42580000000001</v>
      </c>
      <c r="L819" s="50">
        <v>0.69811786895022898</v>
      </c>
      <c r="M819" s="16">
        <v>0.06</v>
      </c>
      <c r="N819" s="16">
        <v>0.06</v>
      </c>
      <c r="O819" s="16">
        <v>0.74211463511474596</v>
      </c>
      <c r="P819" s="16">
        <v>744.51499999999999</v>
      </c>
      <c r="Q819" s="16">
        <v>744.51499999999999</v>
      </c>
      <c r="R819" s="16">
        <v>1.1320084483413599</v>
      </c>
      <c r="S819" s="14">
        <v>2287.3462533578258</v>
      </c>
      <c r="T819" s="16">
        <v>0</v>
      </c>
    </row>
    <row r="820" spans="1:20" ht="18" customHeight="1">
      <c r="A820" s="41">
        <v>43355</v>
      </c>
      <c r="B820" s="16" t="s">
        <v>4</v>
      </c>
      <c r="C820" s="16">
        <v>24</v>
      </c>
      <c r="D820" s="16">
        <v>36</v>
      </c>
      <c r="E820" s="16">
        <v>688.29818411374777</v>
      </c>
      <c r="F820" s="16">
        <v>77.100311279296875</v>
      </c>
      <c r="G820" s="16">
        <v>871.74964999999997</v>
      </c>
      <c r="H820" s="16">
        <v>871.74964999999997</v>
      </c>
      <c r="I820" s="16">
        <v>1.9354516022849997</v>
      </c>
      <c r="J820" s="16">
        <v>132.93665000000001</v>
      </c>
      <c r="K820" s="16">
        <v>132.93665000000001</v>
      </c>
      <c r="L820" s="50">
        <v>0.69825080560022901</v>
      </c>
      <c r="M820" s="16">
        <v>0.06</v>
      </c>
      <c r="N820" s="16">
        <v>0.06</v>
      </c>
      <c r="O820" s="16">
        <v>0.74232663511474595</v>
      </c>
      <c r="P820" s="16">
        <v>738.81299999999999</v>
      </c>
      <c r="Q820" s="16">
        <v>738.81299999999999</v>
      </c>
      <c r="R820" s="16">
        <v>1.1327472613413598</v>
      </c>
      <c r="S820" s="14">
        <v>2285.8846865459841</v>
      </c>
      <c r="T820" s="16">
        <v>0</v>
      </c>
    </row>
    <row r="821" spans="1:20" ht="18" customHeight="1">
      <c r="A821" s="41">
        <v>43356</v>
      </c>
      <c r="B821" s="16" t="s">
        <v>4</v>
      </c>
      <c r="C821" s="16">
        <v>24</v>
      </c>
      <c r="D821" s="16">
        <v>36</v>
      </c>
      <c r="E821" s="16">
        <v>688.33401863292556</v>
      </c>
      <c r="F821" s="16">
        <v>77.1778564453125</v>
      </c>
      <c r="G821" s="16">
        <v>879.31224999999995</v>
      </c>
      <c r="H821" s="16">
        <v>879.31225000000006</v>
      </c>
      <c r="I821" s="16">
        <v>1.9364396808849997</v>
      </c>
      <c r="J821" s="16">
        <v>134.48325</v>
      </c>
      <c r="K821" s="16">
        <v>134.48325</v>
      </c>
      <c r="L821" s="50">
        <v>0.69838528885022899</v>
      </c>
      <c r="M821" s="16">
        <v>0.06</v>
      </c>
      <c r="N821" s="16">
        <v>0.06</v>
      </c>
      <c r="O821" s="16">
        <v>0.742544635114746</v>
      </c>
      <c r="P821" s="16">
        <v>744.82899999999995</v>
      </c>
      <c r="Q821" s="16">
        <v>744.82900000000006</v>
      </c>
      <c r="R821" s="16">
        <v>1.1334920903413599</v>
      </c>
      <c r="S821" s="14">
        <v>2285.3664315828546</v>
      </c>
      <c r="T821" s="16">
        <v>0</v>
      </c>
    </row>
    <row r="822" spans="1:20" ht="18" customHeight="1">
      <c r="A822" s="41">
        <v>43357</v>
      </c>
      <c r="B822" s="16" t="s">
        <v>4</v>
      </c>
      <c r="C822" s="16">
        <v>24</v>
      </c>
      <c r="D822" s="16">
        <v>36</v>
      </c>
      <c r="E822" s="16">
        <v>686.29201759345199</v>
      </c>
      <c r="F822" s="16">
        <v>77.055862426757813</v>
      </c>
      <c r="G822" s="16">
        <v>879.90245000000004</v>
      </c>
      <c r="H822" s="16">
        <v>879.90245000000016</v>
      </c>
      <c r="I822" s="16">
        <v>1.9374296150849997</v>
      </c>
      <c r="J822" s="16">
        <v>134.59545</v>
      </c>
      <c r="K822" s="16">
        <v>134.59545</v>
      </c>
      <c r="L822" s="50">
        <v>0.69851988430022904</v>
      </c>
      <c r="M822" s="16">
        <v>0.06</v>
      </c>
      <c r="N822" s="16">
        <v>0.06</v>
      </c>
      <c r="O822" s="16">
        <v>0.74276763511474597</v>
      </c>
      <c r="P822" s="16">
        <v>745.30700000000002</v>
      </c>
      <c r="Q822" s="16">
        <v>745.30700000000013</v>
      </c>
      <c r="R822" s="16">
        <v>1.13423739734136</v>
      </c>
      <c r="S822" s="14">
        <v>2285.0729567854773</v>
      </c>
      <c r="T822" s="16">
        <v>0</v>
      </c>
    </row>
    <row r="823" spans="1:20" ht="18" customHeight="1">
      <c r="A823" s="41">
        <v>43358</v>
      </c>
      <c r="B823" s="16" t="s">
        <v>4</v>
      </c>
      <c r="C823" s="16">
        <v>24</v>
      </c>
      <c r="D823" s="16">
        <v>36</v>
      </c>
      <c r="E823" s="16">
        <v>684.73767761931163</v>
      </c>
      <c r="F823" s="16">
        <v>77.0367431640625</v>
      </c>
      <c r="G823" s="16">
        <v>866.03525000000002</v>
      </c>
      <c r="H823" s="16">
        <v>866.03525000000002</v>
      </c>
      <c r="I823" s="16">
        <v>1.9384057738849998</v>
      </c>
      <c r="J823" s="16">
        <v>132.94325000000001</v>
      </c>
      <c r="K823" s="16">
        <v>132.94325000000001</v>
      </c>
      <c r="L823" s="50">
        <v>0.69865282755022906</v>
      </c>
      <c r="M823" s="16">
        <v>0.06</v>
      </c>
      <c r="N823" s="16">
        <v>0.06</v>
      </c>
      <c r="O823" s="16">
        <v>0.74299063511474595</v>
      </c>
      <c r="P823" s="16">
        <v>733.09199999999998</v>
      </c>
      <c r="Q823" s="16">
        <v>733.09199999999998</v>
      </c>
      <c r="R823" s="16">
        <v>1.1349704893413599</v>
      </c>
      <c r="S823" s="14">
        <v>2284.4564047618364</v>
      </c>
      <c r="T823" s="16">
        <v>0</v>
      </c>
    </row>
    <row r="824" spans="1:20" ht="18" customHeight="1">
      <c r="A824" s="41">
        <v>43359</v>
      </c>
      <c r="B824" s="16" t="s">
        <v>4</v>
      </c>
      <c r="C824" s="16">
        <v>24</v>
      </c>
      <c r="D824" s="16">
        <v>36</v>
      </c>
      <c r="E824" s="16">
        <v>682.06942232472034</v>
      </c>
      <c r="F824" s="16">
        <v>77.114334106445313</v>
      </c>
      <c r="G824" s="16">
        <v>891.16404999999997</v>
      </c>
      <c r="H824" s="16">
        <v>891.16404999999997</v>
      </c>
      <c r="I824" s="16">
        <v>1.9394057096849997</v>
      </c>
      <c r="J824" s="16">
        <v>134.63505000000001</v>
      </c>
      <c r="K824" s="16">
        <v>134.63505000000001</v>
      </c>
      <c r="L824" s="50">
        <v>0.69878746260022906</v>
      </c>
      <c r="M824" s="16">
        <v>0.06</v>
      </c>
      <c r="N824" s="16">
        <v>0.06</v>
      </c>
      <c r="O824" s="16">
        <v>0.74321863511474595</v>
      </c>
      <c r="P824" s="16">
        <v>756.529</v>
      </c>
      <c r="Q824" s="16">
        <v>756.529</v>
      </c>
      <c r="R824" s="16">
        <v>1.1357270183413599</v>
      </c>
      <c r="S824" s="14">
        <v>2286.1817023037543</v>
      </c>
      <c r="T824" s="16">
        <v>0</v>
      </c>
    </row>
    <row r="825" spans="1:20" ht="18" customHeight="1">
      <c r="A825" s="41">
        <v>43360</v>
      </c>
      <c r="B825" s="16" t="s">
        <v>4</v>
      </c>
      <c r="C825" s="16">
        <v>24</v>
      </c>
      <c r="D825" s="16">
        <v>36</v>
      </c>
      <c r="E825" s="16">
        <v>681.35556470947813</v>
      </c>
      <c r="F825" s="16">
        <v>77.095016479492188</v>
      </c>
      <c r="G825" s="16">
        <v>857.25824999999998</v>
      </c>
      <c r="H825" s="16">
        <v>857.25824999999998</v>
      </c>
      <c r="I825" s="16">
        <v>1.9403731238849997</v>
      </c>
      <c r="J825" s="16">
        <v>134.45025000000001</v>
      </c>
      <c r="K825" s="16">
        <v>134.45025000000001</v>
      </c>
      <c r="L825" s="50">
        <v>0.69892191285022909</v>
      </c>
      <c r="M825" s="16">
        <v>0.06</v>
      </c>
      <c r="N825" s="16">
        <v>0.06</v>
      </c>
      <c r="O825" s="16">
        <v>0.74344563511474593</v>
      </c>
      <c r="P825" s="16">
        <v>722.80799999999999</v>
      </c>
      <c r="Q825" s="16">
        <v>722.80799999999999</v>
      </c>
      <c r="R825" s="16">
        <v>1.1364498263413598</v>
      </c>
      <c r="S825" s="14">
        <v>2285.2310252574239</v>
      </c>
      <c r="T825" s="16">
        <v>0</v>
      </c>
    </row>
    <row r="826" spans="1:20" ht="18" customHeight="1">
      <c r="A826" s="41">
        <v>43361</v>
      </c>
      <c r="B826" s="16" t="s">
        <v>4</v>
      </c>
      <c r="C826" s="16">
        <v>24</v>
      </c>
      <c r="D826" s="16">
        <v>36</v>
      </c>
      <c r="E826" s="16">
        <v>681.6424533205244</v>
      </c>
      <c r="F826" s="16">
        <v>77.207534790039063</v>
      </c>
      <c r="G826" s="16">
        <v>801.56499999999994</v>
      </c>
      <c r="H826" s="16">
        <v>801.56499999999994</v>
      </c>
      <c r="I826" s="16">
        <v>1.9412846936349997</v>
      </c>
      <c r="J826" s="16">
        <v>134.53</v>
      </c>
      <c r="K826" s="16">
        <v>134.53</v>
      </c>
      <c r="L826" s="50">
        <v>0.69905644285022905</v>
      </c>
      <c r="M826" s="16">
        <v>0.06</v>
      </c>
      <c r="N826" s="16">
        <v>0.06</v>
      </c>
      <c r="O826" s="16">
        <v>0.74367263511474591</v>
      </c>
      <c r="P826" s="16">
        <v>667.03499999999997</v>
      </c>
      <c r="Q826" s="16">
        <v>667.03499999999997</v>
      </c>
      <c r="R826" s="16">
        <v>1.1371168613413598</v>
      </c>
      <c r="S826" s="14">
        <v>2283.9254023412923</v>
      </c>
      <c r="T826" s="16">
        <v>0</v>
      </c>
    </row>
    <row r="827" spans="1:20" ht="18" customHeight="1">
      <c r="A827" s="41">
        <v>43362</v>
      </c>
      <c r="B827" s="16" t="s">
        <v>4</v>
      </c>
      <c r="C827" s="16">
        <v>24</v>
      </c>
      <c r="D827" s="16">
        <v>36</v>
      </c>
      <c r="E827" s="16">
        <v>681.31533939941289</v>
      </c>
      <c r="F827" s="16">
        <v>77.085662841796875</v>
      </c>
      <c r="G827" s="16">
        <v>801.33460000000014</v>
      </c>
      <c r="H827" s="16">
        <v>801.33460000000014</v>
      </c>
      <c r="I827" s="16">
        <v>1.9421960982349997</v>
      </c>
      <c r="J827" s="16">
        <v>135.31760000000003</v>
      </c>
      <c r="K827" s="16">
        <v>135.31760000000003</v>
      </c>
      <c r="L827" s="50">
        <v>0.69919176045022902</v>
      </c>
      <c r="M827" s="16">
        <v>0.06</v>
      </c>
      <c r="N827" s="16">
        <v>0.06</v>
      </c>
      <c r="O827" s="16">
        <v>0.74389863511474585</v>
      </c>
      <c r="P827" s="16">
        <v>666.01700000000005</v>
      </c>
      <c r="Q827" s="16">
        <v>666.01700000000005</v>
      </c>
      <c r="R827" s="16">
        <v>1.1377828783413597</v>
      </c>
      <c r="S827" s="14">
        <v>2283.0452612259919</v>
      </c>
      <c r="T827" s="16">
        <v>0</v>
      </c>
    </row>
    <row r="828" spans="1:20" ht="18" customHeight="1">
      <c r="A828" s="41">
        <v>43363</v>
      </c>
      <c r="B828" s="16" t="s">
        <v>4</v>
      </c>
      <c r="C828" s="16">
        <v>24</v>
      </c>
      <c r="D828" s="16">
        <v>36</v>
      </c>
      <c r="E828" s="16">
        <v>683.86206893331416</v>
      </c>
      <c r="F828" s="16">
        <v>77.395248413085938</v>
      </c>
      <c r="G828" s="16">
        <v>838.23235</v>
      </c>
      <c r="H828" s="16">
        <v>838.23235</v>
      </c>
      <c r="I828" s="16">
        <v>1.9431450449849998</v>
      </c>
      <c r="J828" s="16">
        <v>135.50735</v>
      </c>
      <c r="K828" s="16">
        <v>135.50735</v>
      </c>
      <c r="L828" s="50">
        <v>0.69932726780022902</v>
      </c>
      <c r="M828" s="16">
        <v>0.06</v>
      </c>
      <c r="N828" s="16">
        <v>0.06</v>
      </c>
      <c r="O828" s="16">
        <v>0.74412263511474586</v>
      </c>
      <c r="P828" s="16">
        <v>702.72500000000002</v>
      </c>
      <c r="Q828" s="16">
        <v>702.72500000000002</v>
      </c>
      <c r="R828" s="16">
        <v>1.1384856033413597</v>
      </c>
      <c r="S828" s="14">
        <v>2282.9779829785234</v>
      </c>
      <c r="T828" s="16">
        <v>0</v>
      </c>
    </row>
    <row r="829" spans="1:20" ht="18" customHeight="1">
      <c r="A829" s="41">
        <v>43364</v>
      </c>
      <c r="B829" s="16" t="s">
        <v>4</v>
      </c>
      <c r="C829" s="16">
        <v>24</v>
      </c>
      <c r="D829" s="16">
        <v>36</v>
      </c>
      <c r="E829" s="16">
        <v>678.60933746703154</v>
      </c>
      <c r="F829" s="16">
        <v>77.322311401367188</v>
      </c>
      <c r="G829" s="16">
        <v>827.14404999999999</v>
      </c>
      <c r="H829" s="16">
        <v>827.14405000000011</v>
      </c>
      <c r="I829" s="16">
        <v>1.944083058685</v>
      </c>
      <c r="J829" s="16">
        <v>135.30605</v>
      </c>
      <c r="K829" s="16">
        <v>135.30605</v>
      </c>
      <c r="L829" s="50">
        <v>0.69946257385022903</v>
      </c>
      <c r="M829" s="16">
        <v>0.06</v>
      </c>
      <c r="N829" s="16">
        <v>0.06</v>
      </c>
      <c r="O829" s="16">
        <v>0.74434663511474586</v>
      </c>
      <c r="P829" s="16">
        <v>691.83799999999997</v>
      </c>
      <c r="Q829" s="16">
        <v>691.83800000000008</v>
      </c>
      <c r="R829" s="16">
        <v>1.1391774413413598</v>
      </c>
      <c r="S829" s="14">
        <v>2282.1569050825792</v>
      </c>
      <c r="T829" s="16">
        <v>0</v>
      </c>
    </row>
    <row r="830" spans="1:20" ht="18" customHeight="1">
      <c r="A830" s="41">
        <v>43365</v>
      </c>
      <c r="B830" s="16" t="s">
        <v>4</v>
      </c>
      <c r="C830" s="16">
        <v>24</v>
      </c>
      <c r="D830" s="16">
        <v>36</v>
      </c>
      <c r="E830" s="16">
        <v>678.53561467164786</v>
      </c>
      <c r="F830" s="16">
        <v>77.498214721679688</v>
      </c>
      <c r="G830" s="16">
        <v>833.43370000000004</v>
      </c>
      <c r="H830" s="16">
        <v>833.43370000000016</v>
      </c>
      <c r="I830" s="16">
        <v>1.945027197335</v>
      </c>
      <c r="J830" s="16">
        <v>134.41670000000002</v>
      </c>
      <c r="K830" s="16">
        <v>134.41670000000002</v>
      </c>
      <c r="L830" s="50">
        <v>0.69959699055022906</v>
      </c>
      <c r="M830" s="16">
        <v>0.06</v>
      </c>
      <c r="N830" s="16">
        <v>0.06</v>
      </c>
      <c r="O830" s="16">
        <v>0.74455763511474582</v>
      </c>
      <c r="P830" s="16">
        <v>699.01700000000005</v>
      </c>
      <c r="Q830" s="16">
        <v>699.01700000000017</v>
      </c>
      <c r="R830" s="16">
        <v>1.1398764583413599</v>
      </c>
      <c r="S830" s="14">
        <v>2282.7733154678044</v>
      </c>
      <c r="T830" s="16">
        <v>0</v>
      </c>
    </row>
    <row r="831" spans="1:20" ht="18" customHeight="1">
      <c r="A831" s="41">
        <v>43366</v>
      </c>
      <c r="B831" s="16" t="s">
        <v>4</v>
      </c>
      <c r="C831" s="16">
        <v>24</v>
      </c>
      <c r="D831" s="16">
        <v>36</v>
      </c>
      <c r="E831" s="16">
        <v>677.53253141150003</v>
      </c>
      <c r="F831" s="16">
        <v>77.28778076171875</v>
      </c>
      <c r="G831" s="16">
        <v>840.97685000000001</v>
      </c>
      <c r="H831" s="16">
        <v>840.97685000000001</v>
      </c>
      <c r="I831" s="16">
        <v>1.9459781514849999</v>
      </c>
      <c r="J831" s="16">
        <v>134.72085000000001</v>
      </c>
      <c r="K831" s="16">
        <v>134.72085000000001</v>
      </c>
      <c r="L831" s="50">
        <v>0.69973171140022905</v>
      </c>
      <c r="M831" s="16">
        <v>0.06</v>
      </c>
      <c r="N831" s="16">
        <v>0.06</v>
      </c>
      <c r="O831" s="16">
        <v>0.74476963511474581</v>
      </c>
      <c r="P831" s="16">
        <v>706.25599999999997</v>
      </c>
      <c r="Q831" s="16">
        <v>706.25599999999997</v>
      </c>
      <c r="R831" s="16">
        <v>1.1405827143413598</v>
      </c>
      <c r="S831" s="14">
        <v>2282.7760065977031</v>
      </c>
      <c r="T831" s="16">
        <v>0</v>
      </c>
    </row>
    <row r="832" spans="1:20" ht="18" customHeight="1">
      <c r="A832" s="41">
        <v>43367</v>
      </c>
      <c r="B832" s="16" t="s">
        <v>4</v>
      </c>
      <c r="C832" s="16">
        <v>24</v>
      </c>
      <c r="D832" s="16">
        <v>36</v>
      </c>
      <c r="E832" s="16">
        <v>676.54021267094708</v>
      </c>
      <c r="F832" s="16">
        <v>77.333389282226563</v>
      </c>
      <c r="G832" s="16">
        <v>801.46839999999997</v>
      </c>
      <c r="H832" s="16">
        <v>801.46839999999997</v>
      </c>
      <c r="I832" s="16">
        <v>1.9468898460349999</v>
      </c>
      <c r="J832" s="16">
        <v>134.93040000000002</v>
      </c>
      <c r="K832" s="16">
        <v>134.93040000000002</v>
      </c>
      <c r="L832" s="50">
        <v>0.69986664180022906</v>
      </c>
      <c r="M832" s="16">
        <v>0.06</v>
      </c>
      <c r="N832" s="16">
        <v>0.06</v>
      </c>
      <c r="O832" s="16">
        <v>0.74498263511474583</v>
      </c>
      <c r="P832" s="16">
        <v>666.53800000000001</v>
      </c>
      <c r="Q832" s="16">
        <v>666.53800000000001</v>
      </c>
      <c r="R832" s="16">
        <v>1.1412492523413598</v>
      </c>
      <c r="S832" s="14">
        <v>2282.8505084043732</v>
      </c>
      <c r="T832" s="16">
        <v>0</v>
      </c>
    </row>
    <row r="833" spans="1:20" ht="18" customHeight="1">
      <c r="A833" s="41">
        <v>43368</v>
      </c>
      <c r="B833" s="16" t="s">
        <v>4</v>
      </c>
      <c r="C833" s="16">
        <v>24</v>
      </c>
      <c r="D833" s="16">
        <v>36</v>
      </c>
      <c r="E833" s="16">
        <v>676.46811871734428</v>
      </c>
      <c r="F833" s="16">
        <v>77.120742797851563</v>
      </c>
      <c r="G833" s="16">
        <v>833.97080000000005</v>
      </c>
      <c r="H833" s="16">
        <v>833.97080000000017</v>
      </c>
      <c r="I833" s="16">
        <v>1.947834214435</v>
      </c>
      <c r="J833" s="16">
        <v>134.08780000000002</v>
      </c>
      <c r="K833" s="16">
        <v>134.08780000000002</v>
      </c>
      <c r="L833" s="50">
        <v>0.70000072960022908</v>
      </c>
      <c r="M833" s="16">
        <v>0.06</v>
      </c>
      <c r="N833" s="16">
        <v>0.06</v>
      </c>
      <c r="O833" s="16">
        <v>0.74519563511474585</v>
      </c>
      <c r="P833" s="16">
        <v>699.88300000000004</v>
      </c>
      <c r="Q833" s="16">
        <v>699.88300000000015</v>
      </c>
      <c r="R833" s="16">
        <v>1.1419491353413598</v>
      </c>
      <c r="S833" s="14">
        <v>2281.8173978000923</v>
      </c>
      <c r="T833" s="16">
        <v>0</v>
      </c>
    </row>
    <row r="834" spans="1:20" ht="18" customHeight="1">
      <c r="A834" s="41">
        <v>43369</v>
      </c>
      <c r="B834" s="16" t="s">
        <v>4</v>
      </c>
      <c r="C834" s="16">
        <v>24</v>
      </c>
      <c r="D834" s="16">
        <v>36</v>
      </c>
      <c r="E834" s="16">
        <v>677.16526299953125</v>
      </c>
      <c r="F834" s="16">
        <v>77.346206665039063</v>
      </c>
      <c r="G834" s="16">
        <v>845.07780000000002</v>
      </c>
      <c r="H834" s="16">
        <v>845.07780000000002</v>
      </c>
      <c r="I834" s="16">
        <v>1.9487890004349999</v>
      </c>
      <c r="J834" s="16">
        <v>135.20980000000003</v>
      </c>
      <c r="K834" s="16">
        <v>135.20980000000003</v>
      </c>
      <c r="L834" s="50">
        <v>0.70013593940022911</v>
      </c>
      <c r="M834" s="16">
        <v>0.06</v>
      </c>
      <c r="N834" s="16">
        <v>0.06</v>
      </c>
      <c r="O834" s="16">
        <v>0.74540663511474581</v>
      </c>
      <c r="P834" s="16">
        <v>709.86800000000005</v>
      </c>
      <c r="Q834" s="16">
        <v>709.86800000000005</v>
      </c>
      <c r="R834" s="16">
        <v>1.1426590033413597</v>
      </c>
      <c r="S834" s="14">
        <v>2281.8042254274301</v>
      </c>
      <c r="T834" s="16">
        <v>0</v>
      </c>
    </row>
    <row r="835" spans="1:20" ht="18" customHeight="1">
      <c r="A835" s="41">
        <v>43370</v>
      </c>
      <c r="B835" s="16" t="s">
        <v>4</v>
      </c>
      <c r="C835" s="16">
        <v>24</v>
      </c>
      <c r="D835" s="16">
        <v>36</v>
      </c>
      <c r="E835" s="16">
        <v>673.90269291256766</v>
      </c>
      <c r="F835" s="16">
        <v>77.205429077148438</v>
      </c>
      <c r="G835" s="16">
        <v>852.28375000000005</v>
      </c>
      <c r="H835" s="16">
        <v>852.28375000000005</v>
      </c>
      <c r="I835" s="16">
        <v>1.9497519103849998</v>
      </c>
      <c r="J835" s="16">
        <v>135.23675</v>
      </c>
      <c r="K835" s="16">
        <v>135.23675</v>
      </c>
      <c r="L835" s="50">
        <v>0.70027117615022916</v>
      </c>
      <c r="M835" s="16">
        <v>0.06</v>
      </c>
      <c r="N835" s="16">
        <v>0.06</v>
      </c>
      <c r="O835" s="16">
        <v>0.74562163511474577</v>
      </c>
      <c r="P835" s="16">
        <v>717.04700000000003</v>
      </c>
      <c r="Q835" s="16">
        <v>717.04700000000003</v>
      </c>
      <c r="R835" s="16">
        <v>1.1433760503413597</v>
      </c>
      <c r="S835" s="14">
        <v>2282.5540592002658</v>
      </c>
      <c r="T835" s="16">
        <v>0</v>
      </c>
    </row>
    <row r="836" spans="1:20" ht="18" customHeight="1">
      <c r="A836" s="41">
        <v>43371</v>
      </c>
      <c r="B836" s="16" t="s">
        <v>4</v>
      </c>
      <c r="C836" s="16">
        <v>24</v>
      </c>
      <c r="D836" s="16">
        <v>36</v>
      </c>
      <c r="E836" s="16">
        <v>663.67250424095948</v>
      </c>
      <c r="F836" s="16">
        <v>77.176223754882813</v>
      </c>
      <c r="G836" s="16">
        <v>844.65819999999997</v>
      </c>
      <c r="H836" s="16">
        <v>844.65819999999997</v>
      </c>
      <c r="I836" s="16">
        <v>1.9507072168349997</v>
      </c>
      <c r="J836" s="16">
        <v>131.58420000000001</v>
      </c>
      <c r="K836" s="16">
        <v>131.58420000000001</v>
      </c>
      <c r="L836" s="50">
        <v>0.70040276035022919</v>
      </c>
      <c r="M836" s="16">
        <v>0.06</v>
      </c>
      <c r="N836" s="16">
        <v>0.06</v>
      </c>
      <c r="O836" s="16">
        <v>0.74583963511474582</v>
      </c>
      <c r="P836" s="16">
        <v>713.07399999999996</v>
      </c>
      <c r="Q836" s="16">
        <v>713.07399999999996</v>
      </c>
      <c r="R836" s="16">
        <v>1.1440891243413598</v>
      </c>
      <c r="S836" s="14">
        <v>2284.5729731779766</v>
      </c>
      <c r="T836" s="16">
        <v>0</v>
      </c>
    </row>
    <row r="837" spans="1:20" ht="18" customHeight="1">
      <c r="A837" s="41">
        <v>43372</v>
      </c>
      <c r="B837" s="16" t="s">
        <v>4</v>
      </c>
      <c r="C837" s="16">
        <v>24</v>
      </c>
      <c r="D837" s="16">
        <v>36</v>
      </c>
      <c r="E837" s="16">
        <v>674.02818454889791</v>
      </c>
      <c r="F837" s="16">
        <v>77.337982177734375</v>
      </c>
      <c r="G837" s="16">
        <v>843.63454999999999</v>
      </c>
      <c r="H837" s="16">
        <v>843.63454999999999</v>
      </c>
      <c r="I837" s="16">
        <v>1.9516585111849998</v>
      </c>
      <c r="J837" s="16">
        <v>132.17655000000002</v>
      </c>
      <c r="K837" s="16">
        <v>132.17655000000002</v>
      </c>
      <c r="L837" s="50">
        <v>0.70053493690022917</v>
      </c>
      <c r="M837" s="16">
        <v>0.06</v>
      </c>
      <c r="N837" s="16">
        <v>0.06</v>
      </c>
      <c r="O837" s="16">
        <v>0.74606163511474577</v>
      </c>
      <c r="P837" s="16">
        <v>711.45799999999997</v>
      </c>
      <c r="Q837" s="16">
        <v>711.45799999999997</v>
      </c>
      <c r="R837" s="16">
        <v>1.1448005823413598</v>
      </c>
      <c r="S837" s="14">
        <v>2283.0046110006792</v>
      </c>
      <c r="T837" s="16">
        <v>0</v>
      </c>
    </row>
    <row r="838" spans="1:20" ht="18" customHeight="1">
      <c r="A838" s="41">
        <v>43373</v>
      </c>
      <c r="B838" s="16" t="s">
        <v>4</v>
      </c>
      <c r="C838" s="16">
        <v>24</v>
      </c>
      <c r="D838" s="16">
        <v>36</v>
      </c>
      <c r="E838" s="16">
        <v>673.00760894440839</v>
      </c>
      <c r="F838" s="16">
        <v>77.179244995117188</v>
      </c>
      <c r="G838" s="16">
        <v>830.15219999999999</v>
      </c>
      <c r="H838" s="16">
        <v>830.15219999999999</v>
      </c>
      <c r="I838" s="16">
        <v>1.9525968078349998</v>
      </c>
      <c r="J838" s="16">
        <v>129.68120000000002</v>
      </c>
      <c r="K838" s="16">
        <v>129.68120000000002</v>
      </c>
      <c r="L838" s="50">
        <v>0.70066461810022918</v>
      </c>
      <c r="M838" s="16">
        <v>0.06</v>
      </c>
      <c r="N838" s="16">
        <v>0.06</v>
      </c>
      <c r="O838" s="16">
        <v>0.74628363511474571</v>
      </c>
      <c r="P838" s="16">
        <v>700.471</v>
      </c>
      <c r="Q838" s="16">
        <v>700.471</v>
      </c>
      <c r="R838" s="16">
        <v>1.1455010533413599</v>
      </c>
      <c r="S838" s="14">
        <v>2281.9198023746594</v>
      </c>
      <c r="T838" s="16">
        <v>0</v>
      </c>
    </row>
    <row r="839" spans="1:20" ht="18" customHeight="1">
      <c r="A839" s="41">
        <v>43374</v>
      </c>
      <c r="B839" s="16" t="s">
        <v>4</v>
      </c>
      <c r="C839" s="16">
        <v>5.5</v>
      </c>
      <c r="D839" s="16">
        <v>36</v>
      </c>
      <c r="E839" s="16">
        <v>1491.2784439466473</v>
      </c>
      <c r="F839" s="16">
        <v>54.727127075195313</v>
      </c>
      <c r="G839" s="16">
        <v>0</v>
      </c>
      <c r="H839" s="16">
        <v>0</v>
      </c>
      <c r="I839" s="16">
        <v>1.9527029106349998</v>
      </c>
      <c r="J839" s="16">
        <v>0</v>
      </c>
      <c r="K839" s="16">
        <v>0</v>
      </c>
      <c r="L839" s="50">
        <v>0.70066461810022918</v>
      </c>
      <c r="M839" s="16">
        <v>0</v>
      </c>
      <c r="N839" s="16">
        <v>0</v>
      </c>
      <c r="O839" s="16">
        <v>0.74646563511474573</v>
      </c>
      <c r="P839" s="16">
        <v>0</v>
      </c>
      <c r="Q839" s="16">
        <v>0</v>
      </c>
      <c r="R839" s="16">
        <v>1.1455010533413599</v>
      </c>
      <c r="S839" s="14">
        <v>2471.4951733449861</v>
      </c>
      <c r="T839" s="16">
        <v>0</v>
      </c>
    </row>
    <row r="840" spans="1:20" ht="18" customHeight="1">
      <c r="A840" s="41">
        <v>43375</v>
      </c>
      <c r="B840" s="16" t="s">
        <v>8</v>
      </c>
      <c r="C840" s="16">
        <v>0</v>
      </c>
      <c r="D840" s="16">
        <v>36</v>
      </c>
      <c r="E840" s="16">
        <v>1582.4370699441645</v>
      </c>
      <c r="F840" s="16">
        <v>32.510650634765625</v>
      </c>
      <c r="G840" s="16">
        <v>0</v>
      </c>
      <c r="H840" s="16">
        <v>0</v>
      </c>
      <c r="I840" s="16">
        <v>1.9527029106349998</v>
      </c>
      <c r="J840" s="16">
        <v>0</v>
      </c>
      <c r="K840" s="16">
        <v>0</v>
      </c>
      <c r="L840" s="50">
        <v>0.70066461810022918</v>
      </c>
      <c r="M840" s="16">
        <v>0</v>
      </c>
      <c r="N840" s="16">
        <v>0</v>
      </c>
      <c r="O840" s="16">
        <v>0.74646563511474573</v>
      </c>
      <c r="P840" s="16">
        <v>0</v>
      </c>
      <c r="Q840" s="16">
        <v>0</v>
      </c>
      <c r="R840" s="16">
        <v>1.1455010533413599</v>
      </c>
      <c r="S840" s="14">
        <v>2552.5678693973086</v>
      </c>
      <c r="T840" s="16">
        <v>0</v>
      </c>
    </row>
    <row r="841" spans="1:20" ht="18" customHeight="1">
      <c r="A841" s="41">
        <v>43376</v>
      </c>
      <c r="B841" s="16" t="s">
        <v>4</v>
      </c>
      <c r="C841" s="16">
        <v>1.9</v>
      </c>
      <c r="D841" s="16">
        <v>36</v>
      </c>
      <c r="E841" s="16">
        <v>1577.6413348262111</v>
      </c>
      <c r="F841" s="16">
        <v>27.77996826171875</v>
      </c>
      <c r="G841" s="16">
        <v>0</v>
      </c>
      <c r="H841" s="16">
        <v>0</v>
      </c>
      <c r="I841" s="16">
        <v>1.9527029106349998</v>
      </c>
      <c r="J841" s="16">
        <v>0</v>
      </c>
      <c r="K841" s="16">
        <v>0</v>
      </c>
      <c r="L841" s="50">
        <v>0.70066461810022918</v>
      </c>
      <c r="M841" s="16">
        <v>0</v>
      </c>
      <c r="N841" s="16">
        <v>0</v>
      </c>
      <c r="O841" s="16">
        <v>0.74646563511474573</v>
      </c>
      <c r="P841" s="16">
        <v>0</v>
      </c>
      <c r="Q841" s="16">
        <v>0</v>
      </c>
      <c r="R841" s="16">
        <v>1.1455010533413599</v>
      </c>
      <c r="S841" s="14">
        <v>2542.6579960028571</v>
      </c>
      <c r="T841" s="16">
        <v>0</v>
      </c>
    </row>
    <row r="842" spans="1:20" ht="18" customHeight="1">
      <c r="A842" s="41">
        <v>43377</v>
      </c>
      <c r="B842" s="16" t="s">
        <v>4</v>
      </c>
      <c r="C842" s="16">
        <v>24</v>
      </c>
      <c r="D842" s="16">
        <v>36</v>
      </c>
      <c r="E842" s="16">
        <v>1511.7381130977849</v>
      </c>
      <c r="F842" s="16">
        <v>27.361587524414063</v>
      </c>
      <c r="G842" s="16">
        <v>0</v>
      </c>
      <c r="H842" s="16">
        <v>0</v>
      </c>
      <c r="I842" s="16">
        <v>1.9527029106349998</v>
      </c>
      <c r="J842" s="16">
        <v>0</v>
      </c>
      <c r="K842" s="16">
        <v>0</v>
      </c>
      <c r="L842" s="50">
        <v>0.70066461810022918</v>
      </c>
      <c r="M842" s="16">
        <v>0</v>
      </c>
      <c r="N842" s="16">
        <v>0</v>
      </c>
      <c r="O842" s="16">
        <v>0.74646563511474573</v>
      </c>
      <c r="P842" s="16">
        <v>0</v>
      </c>
      <c r="Q842" s="16">
        <v>0</v>
      </c>
      <c r="R842" s="16">
        <v>1.1455010533413599</v>
      </c>
      <c r="S842" s="14">
        <v>2545.8573245372008</v>
      </c>
      <c r="T842" s="16">
        <v>0</v>
      </c>
    </row>
    <row r="843" spans="1:20" ht="18" customHeight="1">
      <c r="A843" s="41">
        <v>43378</v>
      </c>
      <c r="B843" s="16" t="s">
        <v>4</v>
      </c>
      <c r="C843" s="16">
        <v>24</v>
      </c>
      <c r="D843" s="16">
        <v>0</v>
      </c>
      <c r="E843" s="16">
        <v>981.10005737799315</v>
      </c>
      <c r="F843" s="16">
        <v>47.3692626953125</v>
      </c>
      <c r="G843" s="16">
        <v>0</v>
      </c>
      <c r="H843" s="16">
        <v>0</v>
      </c>
      <c r="I843" s="16">
        <v>1.9527029106349998</v>
      </c>
      <c r="J843" s="16">
        <v>0</v>
      </c>
      <c r="K843" s="16">
        <v>0</v>
      </c>
      <c r="L843" s="50">
        <v>0.70066461810022918</v>
      </c>
      <c r="M843" s="16">
        <v>0</v>
      </c>
      <c r="N843" s="16">
        <v>0</v>
      </c>
      <c r="O843" s="16">
        <v>0.74646563511474573</v>
      </c>
      <c r="P843" s="16">
        <v>0</v>
      </c>
      <c r="Q843" s="16">
        <v>0</v>
      </c>
      <c r="R843" s="16">
        <v>1.1455010533413599</v>
      </c>
      <c r="S843" s="14">
        <v>2551.9364453400171</v>
      </c>
      <c r="T843" s="16">
        <v>0</v>
      </c>
    </row>
    <row r="844" spans="1:20" ht="18" customHeight="1">
      <c r="A844" s="41">
        <v>43379</v>
      </c>
      <c r="B844" s="16" t="s">
        <v>8</v>
      </c>
      <c r="C844" s="16">
        <v>0</v>
      </c>
      <c r="D844" s="16">
        <v>0</v>
      </c>
      <c r="E844" s="16">
        <v>59.490790323810423</v>
      </c>
      <c r="F844" s="16">
        <v>28.708389282226563</v>
      </c>
      <c r="G844" s="16">
        <v>0</v>
      </c>
      <c r="H844" s="16">
        <v>0</v>
      </c>
      <c r="I844" s="16">
        <v>1.9527029106349998</v>
      </c>
      <c r="J844" s="16">
        <v>0</v>
      </c>
      <c r="K844" s="16">
        <v>0</v>
      </c>
      <c r="L844" s="50">
        <v>0.70066461810022918</v>
      </c>
      <c r="M844" s="16">
        <v>0</v>
      </c>
      <c r="N844" s="16">
        <v>0</v>
      </c>
      <c r="O844" s="16">
        <v>0.74646563511474573</v>
      </c>
      <c r="P844" s="16">
        <v>0</v>
      </c>
      <c r="Q844" s="16">
        <v>0</v>
      </c>
      <c r="R844" s="16">
        <v>1.1455010533413599</v>
      </c>
      <c r="S844" s="14">
        <v>2558.2654163081684</v>
      </c>
      <c r="T844" s="16">
        <v>0</v>
      </c>
    </row>
    <row r="845" spans="1:20" ht="18" customHeight="1">
      <c r="A845" s="41">
        <v>43380</v>
      </c>
      <c r="B845" s="16" t="s">
        <v>4</v>
      </c>
      <c r="C845" s="16">
        <v>24</v>
      </c>
      <c r="D845" s="16">
        <v>42</v>
      </c>
      <c r="E845" s="16">
        <v>1406.539720780175</v>
      </c>
      <c r="F845" s="16">
        <v>31.662569046020508</v>
      </c>
      <c r="G845" s="16">
        <v>0</v>
      </c>
      <c r="H845" s="16">
        <v>0</v>
      </c>
      <c r="I845" s="16">
        <v>1.9527029106349998</v>
      </c>
      <c r="J845" s="16">
        <v>0</v>
      </c>
      <c r="K845" s="16">
        <v>0</v>
      </c>
      <c r="L845" s="50">
        <v>0.70066461810022918</v>
      </c>
      <c r="M845" s="16">
        <v>0</v>
      </c>
      <c r="N845" s="16">
        <v>0</v>
      </c>
      <c r="O845" s="16">
        <v>0.74646563511474573</v>
      </c>
      <c r="P845" s="16">
        <v>0</v>
      </c>
      <c r="Q845" s="16">
        <v>0</v>
      </c>
      <c r="R845" s="16">
        <v>1.1455010533413599</v>
      </c>
      <c r="S845" s="14">
        <v>2572.9513370807877</v>
      </c>
      <c r="T845" s="16">
        <v>0</v>
      </c>
    </row>
    <row r="846" spans="1:20" ht="18" customHeight="1">
      <c r="A846" s="41">
        <v>43381</v>
      </c>
      <c r="B846" s="16" t="s">
        <v>4</v>
      </c>
      <c r="C846" s="16">
        <v>24</v>
      </c>
      <c r="D846" s="16">
        <v>42</v>
      </c>
      <c r="E846" s="16">
        <v>34.43964635499335</v>
      </c>
      <c r="F846" s="16">
        <v>57.157119750976563</v>
      </c>
      <c r="G846" s="16">
        <v>0</v>
      </c>
      <c r="H846" s="16">
        <v>0</v>
      </c>
      <c r="I846" s="16">
        <v>1.9527029106349998</v>
      </c>
      <c r="J846" s="16">
        <v>0</v>
      </c>
      <c r="K846" s="16">
        <v>0</v>
      </c>
      <c r="L846" s="50">
        <v>0.70066461810022918</v>
      </c>
      <c r="M846" s="16">
        <v>0</v>
      </c>
      <c r="N846" s="16">
        <v>0</v>
      </c>
      <c r="O846" s="16">
        <v>0.74646563511474573</v>
      </c>
      <c r="P846" s="16">
        <v>0</v>
      </c>
      <c r="Q846" s="16">
        <v>0</v>
      </c>
      <c r="R846" s="16">
        <v>1.1455010533413599</v>
      </c>
      <c r="S846" s="14">
        <v>2529.3672136251062</v>
      </c>
      <c r="T846" s="16">
        <v>0</v>
      </c>
    </row>
    <row r="847" spans="1:20" ht="18" customHeight="1">
      <c r="A847" s="41">
        <v>43382</v>
      </c>
      <c r="B847" s="16" t="s">
        <v>4</v>
      </c>
      <c r="C847" s="16">
        <v>24</v>
      </c>
      <c r="D847" s="16">
        <v>42</v>
      </c>
      <c r="E847" s="16">
        <v>6.9955650612718445</v>
      </c>
      <c r="F847" s="16">
        <v>49.986572265625</v>
      </c>
      <c r="G847" s="16">
        <v>0</v>
      </c>
      <c r="H847" s="16">
        <v>0</v>
      </c>
      <c r="I847" s="16">
        <v>1.9527029106349998</v>
      </c>
      <c r="J847" s="16">
        <v>0</v>
      </c>
      <c r="K847" s="16">
        <v>0</v>
      </c>
      <c r="L847" s="50">
        <v>0.70066461810022918</v>
      </c>
      <c r="M847" s="16">
        <v>0</v>
      </c>
      <c r="N847" s="16">
        <v>0</v>
      </c>
      <c r="O847" s="16">
        <v>0.74646563511474573</v>
      </c>
      <c r="P847" s="16">
        <v>0</v>
      </c>
      <c r="Q847" s="16">
        <v>0</v>
      </c>
      <c r="R847" s="16">
        <v>1.1455010533413599</v>
      </c>
      <c r="S847" s="14">
        <v>2542.0143910418137</v>
      </c>
      <c r="T847" s="16">
        <v>0</v>
      </c>
    </row>
    <row r="848" spans="1:20" ht="18" customHeight="1">
      <c r="A848" s="41">
        <v>43383</v>
      </c>
      <c r="B848" s="16" t="s">
        <v>4</v>
      </c>
      <c r="C848" s="16">
        <v>24</v>
      </c>
      <c r="D848" s="16">
        <v>42</v>
      </c>
      <c r="E848" s="16">
        <v>21.131300813692565</v>
      </c>
      <c r="F848" s="16">
        <v>55.439376831054688</v>
      </c>
      <c r="G848" s="16">
        <v>0</v>
      </c>
      <c r="H848" s="16">
        <v>0</v>
      </c>
      <c r="I848" s="16">
        <v>1.9527029106349998</v>
      </c>
      <c r="J848" s="16">
        <v>0</v>
      </c>
      <c r="K848" s="16">
        <v>0</v>
      </c>
      <c r="L848" s="50">
        <v>0.70066461810022918</v>
      </c>
      <c r="M848" s="16">
        <v>0</v>
      </c>
      <c r="N848" s="16">
        <v>0</v>
      </c>
      <c r="O848" s="16">
        <v>0.74646563511474573</v>
      </c>
      <c r="P848" s="16">
        <v>0</v>
      </c>
      <c r="Q848" s="16">
        <v>0</v>
      </c>
      <c r="R848" s="16">
        <v>1.1455010533413599</v>
      </c>
      <c r="S848" s="14">
        <v>2543.5086763276877</v>
      </c>
      <c r="T848" s="16">
        <v>0</v>
      </c>
    </row>
    <row r="849" spans="1:20" ht="18" customHeight="1">
      <c r="A849" s="41">
        <v>43384</v>
      </c>
      <c r="B849" s="16" t="s">
        <v>4</v>
      </c>
      <c r="C849" s="16">
        <v>24</v>
      </c>
      <c r="D849" s="16">
        <v>42</v>
      </c>
      <c r="E849" s="16">
        <v>53.783116266226685</v>
      </c>
      <c r="F849" s="16">
        <v>62.836288452148438</v>
      </c>
      <c r="G849" s="16">
        <v>0</v>
      </c>
      <c r="H849" s="16">
        <v>0</v>
      </c>
      <c r="I849" s="16">
        <v>1.9527029106349998</v>
      </c>
      <c r="J849" s="16">
        <v>0</v>
      </c>
      <c r="K849" s="16">
        <v>0</v>
      </c>
      <c r="L849" s="50">
        <v>0.70066461810022918</v>
      </c>
      <c r="M849" s="16">
        <v>0</v>
      </c>
      <c r="N849" s="16">
        <v>0</v>
      </c>
      <c r="O849" s="16">
        <v>0.74646563511474573</v>
      </c>
      <c r="P849" s="16">
        <v>0</v>
      </c>
      <c r="Q849" s="16">
        <v>0</v>
      </c>
      <c r="R849" s="16">
        <v>1.1455010533413599</v>
      </c>
      <c r="S849" s="14">
        <v>2527.0196985229186</v>
      </c>
      <c r="T849" s="16">
        <v>0</v>
      </c>
    </row>
    <row r="850" spans="1:20" ht="18" customHeight="1">
      <c r="A850" s="41">
        <v>43385</v>
      </c>
      <c r="B850" s="16" t="s">
        <v>4</v>
      </c>
      <c r="C850" s="16">
        <v>24</v>
      </c>
      <c r="D850" s="16">
        <v>42</v>
      </c>
      <c r="E850" s="16">
        <v>33.049999999999997</v>
      </c>
      <c r="F850" s="16">
        <v>58.57</v>
      </c>
      <c r="G850" s="16">
        <v>0</v>
      </c>
      <c r="H850" s="16">
        <v>0</v>
      </c>
      <c r="I850" s="16">
        <v>1.9527029106349998</v>
      </c>
      <c r="J850" s="16">
        <v>0</v>
      </c>
      <c r="K850" s="16">
        <v>0</v>
      </c>
      <c r="L850" s="50">
        <v>0.70066461810022918</v>
      </c>
      <c r="M850" s="16">
        <v>0</v>
      </c>
      <c r="N850" s="16">
        <v>0</v>
      </c>
      <c r="O850" s="16">
        <v>0.74646563511474573</v>
      </c>
      <c r="P850" s="16">
        <v>0</v>
      </c>
      <c r="Q850" s="16">
        <v>0</v>
      </c>
      <c r="R850" s="16">
        <v>1.1455010533413599</v>
      </c>
      <c r="S850" s="14">
        <v>2537.2199999999998</v>
      </c>
      <c r="T850" s="16">
        <v>0</v>
      </c>
    </row>
    <row r="851" spans="1:20" ht="18" customHeight="1">
      <c r="A851" s="41">
        <v>43386</v>
      </c>
      <c r="B851" s="16" t="s">
        <v>4</v>
      </c>
      <c r="C851" s="16">
        <v>24</v>
      </c>
      <c r="D851" s="16">
        <v>24</v>
      </c>
      <c r="E851" s="16">
        <v>466.89</v>
      </c>
      <c r="F851" s="16">
        <v>43.72</v>
      </c>
      <c r="G851" s="16">
        <v>0</v>
      </c>
      <c r="H851" s="16">
        <v>0</v>
      </c>
      <c r="I851" s="16">
        <v>1.9527029106349998</v>
      </c>
      <c r="J851" s="16">
        <v>0</v>
      </c>
      <c r="K851" s="16">
        <v>0</v>
      </c>
      <c r="L851" s="50">
        <v>0.70066461810022918</v>
      </c>
      <c r="M851" s="16">
        <v>0</v>
      </c>
      <c r="N851" s="16">
        <v>0</v>
      </c>
      <c r="O851" s="16">
        <v>0.74646563511474573</v>
      </c>
      <c r="P851" s="16">
        <v>0</v>
      </c>
      <c r="Q851" s="16">
        <v>0</v>
      </c>
      <c r="R851" s="16">
        <v>1.1455010533413599</v>
      </c>
      <c r="S851" s="14">
        <v>2562.6999999999998</v>
      </c>
      <c r="T851" s="16">
        <v>0</v>
      </c>
    </row>
    <row r="852" spans="1:20" ht="18" customHeight="1">
      <c r="A852" s="41">
        <v>43387</v>
      </c>
      <c r="B852" s="16" t="s">
        <v>4</v>
      </c>
      <c r="C852" s="16">
        <v>24</v>
      </c>
      <c r="D852" s="16">
        <v>28</v>
      </c>
      <c r="E852" s="16">
        <v>270.7</v>
      </c>
      <c r="F852" s="16">
        <v>46.42</v>
      </c>
      <c r="G852" s="16">
        <v>0</v>
      </c>
      <c r="H852" s="16">
        <v>0</v>
      </c>
      <c r="I852" s="16">
        <v>1.9527029106349998</v>
      </c>
      <c r="J852" s="16">
        <v>0</v>
      </c>
      <c r="K852" s="16">
        <v>0</v>
      </c>
      <c r="L852" s="50">
        <v>0.70066461810022918</v>
      </c>
      <c r="M852" s="16">
        <v>0</v>
      </c>
      <c r="N852" s="16">
        <v>0</v>
      </c>
      <c r="O852" s="16">
        <v>0.74646563511474573</v>
      </c>
      <c r="P852" s="16">
        <v>0</v>
      </c>
      <c r="Q852" s="16">
        <v>0</v>
      </c>
      <c r="R852" s="16">
        <v>1.1455010533413599</v>
      </c>
      <c r="S852" s="14">
        <v>2567.4</v>
      </c>
      <c r="T852" s="16">
        <v>0</v>
      </c>
    </row>
    <row r="853" spans="1:20" ht="18" customHeight="1">
      <c r="A853" s="41">
        <v>43388</v>
      </c>
      <c r="B853" s="16" t="s">
        <v>4</v>
      </c>
      <c r="C853" s="16">
        <v>24</v>
      </c>
      <c r="D853" s="16">
        <v>28</v>
      </c>
      <c r="E853" s="16">
        <v>206.81</v>
      </c>
      <c r="F853" s="16">
        <v>50.82</v>
      </c>
      <c r="G853" s="16">
        <v>252.27300000000002</v>
      </c>
      <c r="H853" s="16">
        <v>252.27300000000002</v>
      </c>
      <c r="I853" s="16">
        <v>1.9529551836349999</v>
      </c>
      <c r="J853" s="16">
        <v>16.597999999999999</v>
      </c>
      <c r="K853" s="16">
        <v>16.597999999999999</v>
      </c>
      <c r="L853" s="50">
        <v>0.70068121610022915</v>
      </c>
      <c r="M853" s="16">
        <v>1.4999999999999999E-2</v>
      </c>
      <c r="N853" s="16">
        <v>1.4999999999999999E-2</v>
      </c>
      <c r="O853" s="16">
        <v>0.74648063511474572</v>
      </c>
      <c r="P853" s="16">
        <v>235.67500000000001</v>
      </c>
      <c r="Q853" s="16">
        <v>235.67500000000004</v>
      </c>
      <c r="R853" s="16">
        <v>1.14573672834136</v>
      </c>
      <c r="S853" s="14">
        <v>2567.8200000000002</v>
      </c>
      <c r="T853" s="16">
        <v>0</v>
      </c>
    </row>
    <row r="854" spans="1:20" ht="18" customHeight="1">
      <c r="A854" s="41">
        <v>43389</v>
      </c>
      <c r="B854" s="16" t="s">
        <v>4</v>
      </c>
      <c r="C854" s="16">
        <v>24</v>
      </c>
      <c r="D854" s="16">
        <v>28</v>
      </c>
      <c r="E854" s="16">
        <v>200.94</v>
      </c>
      <c r="F854" s="16">
        <v>50.88</v>
      </c>
      <c r="G854" s="16">
        <v>249.42499999999998</v>
      </c>
      <c r="H854" s="16">
        <v>249.42499999999995</v>
      </c>
      <c r="I854" s="16">
        <v>1.9532046086349999</v>
      </c>
      <c r="J854" s="16">
        <v>18.956</v>
      </c>
      <c r="K854" s="16">
        <v>18.956</v>
      </c>
      <c r="L854" s="50">
        <v>0.70070017210022917</v>
      </c>
      <c r="M854" s="16">
        <v>1.6E-2</v>
      </c>
      <c r="N854" s="16">
        <v>1.6E-2</v>
      </c>
      <c r="O854" s="16">
        <v>0.74649663511474573</v>
      </c>
      <c r="P854" s="16">
        <v>230.46899999999999</v>
      </c>
      <c r="Q854" s="16">
        <v>230.46899999999997</v>
      </c>
      <c r="R854" s="16">
        <v>1.1459671973413599</v>
      </c>
      <c r="S854" s="14">
        <v>2571.15</v>
      </c>
      <c r="T854" s="16">
        <v>0</v>
      </c>
    </row>
    <row r="855" spans="1:20" ht="18" customHeight="1">
      <c r="A855" s="41">
        <v>43390</v>
      </c>
      <c r="B855" s="16" t="s">
        <v>4</v>
      </c>
      <c r="C855" s="16">
        <v>24</v>
      </c>
      <c r="D855" s="16">
        <v>28</v>
      </c>
      <c r="E855" s="16">
        <v>201.7</v>
      </c>
      <c r="F855" s="16">
        <v>50.91</v>
      </c>
      <c r="G855" s="16">
        <v>247.04899999999998</v>
      </c>
      <c r="H855" s="16">
        <v>247.04899999999995</v>
      </c>
      <c r="I855" s="16">
        <v>1.9534516576349998</v>
      </c>
      <c r="J855" s="16">
        <v>18.896999999999998</v>
      </c>
      <c r="K855" s="16">
        <v>18.896999999999998</v>
      </c>
      <c r="L855" s="50">
        <v>0.70071906910022919</v>
      </c>
      <c r="M855" s="16">
        <v>1.6E-2</v>
      </c>
      <c r="N855" s="16">
        <v>1.6E-2</v>
      </c>
      <c r="O855" s="16">
        <v>0.74651263511474575</v>
      </c>
      <c r="P855" s="16">
        <v>228.15199999999999</v>
      </c>
      <c r="Q855" s="16">
        <v>228.15199999999996</v>
      </c>
      <c r="R855" s="16">
        <v>1.1461953493413599</v>
      </c>
      <c r="S855" s="14">
        <v>2573.83</v>
      </c>
      <c r="T855" s="16">
        <v>0</v>
      </c>
    </row>
    <row r="856" spans="1:20" ht="18" customHeight="1">
      <c r="A856" s="41">
        <v>43391</v>
      </c>
      <c r="B856" s="16" t="s">
        <v>4</v>
      </c>
      <c r="C856" s="16">
        <v>24</v>
      </c>
      <c r="D856" s="16">
        <v>28</v>
      </c>
      <c r="E856" s="16">
        <v>207.68</v>
      </c>
      <c r="F856" s="16">
        <v>52.01</v>
      </c>
      <c r="G856" s="16">
        <v>359.06099999999998</v>
      </c>
      <c r="H856" s="16">
        <v>359.06099999999998</v>
      </c>
      <c r="I856" s="16">
        <v>1.9538107186349998</v>
      </c>
      <c r="J856" s="16">
        <v>23.395</v>
      </c>
      <c r="K856" s="16">
        <v>23.395</v>
      </c>
      <c r="L856" s="50">
        <v>0.70074246410022922</v>
      </c>
      <c r="M856" s="16">
        <v>0.02</v>
      </c>
      <c r="N856" s="16">
        <v>0.02</v>
      </c>
      <c r="O856" s="16">
        <v>0.74653263511474577</v>
      </c>
      <c r="P856" s="16">
        <v>335.666</v>
      </c>
      <c r="Q856" s="16">
        <v>335.666</v>
      </c>
      <c r="R856" s="16">
        <v>1.1465310153413599</v>
      </c>
      <c r="S856" s="14">
        <v>2572.7199999999998</v>
      </c>
      <c r="T856" s="16">
        <v>0</v>
      </c>
    </row>
    <row r="857" spans="1:20" ht="18" customHeight="1">
      <c r="A857" s="41">
        <v>43392</v>
      </c>
      <c r="B857" s="16" t="s">
        <v>4</v>
      </c>
      <c r="C857" s="16">
        <v>24</v>
      </c>
      <c r="D857" s="16">
        <v>28</v>
      </c>
      <c r="E857" s="16">
        <v>196.48</v>
      </c>
      <c r="F857" s="16">
        <v>50.67</v>
      </c>
      <c r="G857" s="16">
        <v>275.34499999999997</v>
      </c>
      <c r="H857" s="16">
        <v>275.34500000000003</v>
      </c>
      <c r="I857" s="16">
        <v>1.9540860636349997</v>
      </c>
      <c r="J857" s="16">
        <v>21.053999999999998</v>
      </c>
      <c r="K857" s="16">
        <v>21.053999999999998</v>
      </c>
      <c r="L857" s="50">
        <v>0.70076351810022919</v>
      </c>
      <c r="M857" s="16">
        <v>1.7000000000000001E-2</v>
      </c>
      <c r="N857" s="16">
        <v>1.7000000000000001E-2</v>
      </c>
      <c r="O857" s="16">
        <v>0.74654963511474581</v>
      </c>
      <c r="P857" s="16">
        <v>254.291</v>
      </c>
      <c r="Q857" s="16">
        <v>254.29100000000003</v>
      </c>
      <c r="R857" s="16">
        <v>1.14678530634136</v>
      </c>
      <c r="S857" s="14">
        <v>2577.61</v>
      </c>
      <c r="T857" s="16">
        <v>0</v>
      </c>
    </row>
    <row r="858" spans="1:20" ht="18" customHeight="1">
      <c r="A858" s="41">
        <v>43393</v>
      </c>
      <c r="B858" s="16" t="s">
        <v>4</v>
      </c>
      <c r="C858" s="16">
        <v>24</v>
      </c>
      <c r="D858" s="16">
        <v>28</v>
      </c>
      <c r="E858" s="16">
        <v>189.14</v>
      </c>
      <c r="F858" s="16">
        <v>49.68</v>
      </c>
      <c r="G858" s="16">
        <v>205.10599999999999</v>
      </c>
      <c r="H858" s="16">
        <v>205.10599999999999</v>
      </c>
      <c r="I858" s="16">
        <v>1.9542911696349996</v>
      </c>
      <c r="J858" s="16">
        <v>16.096</v>
      </c>
      <c r="K858" s="16">
        <v>16.096</v>
      </c>
      <c r="L858" s="50">
        <v>0.70077961410022915</v>
      </c>
      <c r="M858" s="16">
        <v>1.2999999999999999E-2</v>
      </c>
      <c r="N858" s="16">
        <v>1.2999999999999999E-2</v>
      </c>
      <c r="O858" s="16">
        <v>0.74656263511474585</v>
      </c>
      <c r="P858" s="16">
        <v>189.01</v>
      </c>
      <c r="Q858" s="16">
        <v>189.01</v>
      </c>
      <c r="R858" s="16">
        <v>1.1469743163413599</v>
      </c>
      <c r="S858" s="14">
        <v>2584.2199999999998</v>
      </c>
      <c r="T858" s="16">
        <v>0</v>
      </c>
    </row>
    <row r="859" spans="1:20" ht="18" customHeight="1">
      <c r="A859" s="41">
        <v>43394</v>
      </c>
      <c r="B859" s="16" t="s">
        <v>4</v>
      </c>
      <c r="C859" s="16">
        <v>24</v>
      </c>
      <c r="D859" s="16">
        <v>28</v>
      </c>
      <c r="E859" s="16">
        <v>186.32</v>
      </c>
      <c r="F859" s="16">
        <v>49.47</v>
      </c>
      <c r="G859" s="16">
        <v>198.05099999999999</v>
      </c>
      <c r="H859" s="16">
        <v>198.05099999999999</v>
      </c>
      <c r="I859" s="16">
        <v>1.9544892206349995</v>
      </c>
      <c r="J859" s="16">
        <v>13.07</v>
      </c>
      <c r="K859" s="16">
        <v>13.07</v>
      </c>
      <c r="L859" s="50">
        <v>0.7007926841002291</v>
      </c>
      <c r="M859" s="16">
        <v>1.0999999999999999E-2</v>
      </c>
      <c r="N859" s="16">
        <v>1.0999999999999999E-2</v>
      </c>
      <c r="O859" s="16">
        <v>0.74657363511474584</v>
      </c>
      <c r="P859" s="16">
        <v>184.98099999999999</v>
      </c>
      <c r="Q859" s="16">
        <v>184.98099999999999</v>
      </c>
      <c r="R859" s="16">
        <v>1.14715929734136</v>
      </c>
      <c r="S859" s="14">
        <v>2588.0100000000002</v>
      </c>
      <c r="T859" s="16">
        <v>0</v>
      </c>
    </row>
    <row r="860" spans="1:20" ht="18" customHeight="1">
      <c r="A860" s="41">
        <v>43395</v>
      </c>
      <c r="B860" s="16" t="s">
        <v>4</v>
      </c>
      <c r="C860" s="16">
        <v>24</v>
      </c>
      <c r="D860" s="16">
        <v>28</v>
      </c>
      <c r="E860" s="16">
        <v>187.72</v>
      </c>
      <c r="F860" s="16">
        <v>49.5</v>
      </c>
      <c r="G860" s="16">
        <v>219.16500000000002</v>
      </c>
      <c r="H860" s="16">
        <v>219.16500000000002</v>
      </c>
      <c r="I860" s="16">
        <v>1.9547083856349996</v>
      </c>
      <c r="J860" s="16">
        <v>19.497</v>
      </c>
      <c r="K860" s="16">
        <v>19.497</v>
      </c>
      <c r="L860" s="50">
        <v>0.70081218110022914</v>
      </c>
      <c r="M860" s="16">
        <v>1.6E-2</v>
      </c>
      <c r="N860" s="16">
        <v>1.6E-2</v>
      </c>
      <c r="O860" s="16">
        <v>0.74658963511474585</v>
      </c>
      <c r="P860" s="16">
        <v>199.66800000000001</v>
      </c>
      <c r="Q860" s="16">
        <v>199.66800000000001</v>
      </c>
      <c r="R860" s="16">
        <v>1.1473589653413601</v>
      </c>
      <c r="S860" s="14">
        <v>2589.79</v>
      </c>
      <c r="T860" s="16">
        <v>0</v>
      </c>
    </row>
    <row r="861" spans="1:20" ht="18" customHeight="1">
      <c r="A861" s="41">
        <v>43396</v>
      </c>
      <c r="B861" s="16" t="s">
        <v>4</v>
      </c>
      <c r="C861" s="16">
        <v>24</v>
      </c>
      <c r="D861" s="16">
        <v>28</v>
      </c>
      <c r="E861" s="16">
        <v>183.99</v>
      </c>
      <c r="F861" s="16">
        <v>48.85</v>
      </c>
      <c r="G861" s="16">
        <v>216.548</v>
      </c>
      <c r="H861" s="16">
        <v>216.548</v>
      </c>
      <c r="I861" s="16">
        <v>1.9549249336349996</v>
      </c>
      <c r="J861" s="16">
        <v>18.515000000000001</v>
      </c>
      <c r="K861" s="16">
        <v>18.515000000000001</v>
      </c>
      <c r="L861" s="50">
        <v>0.70083069610022919</v>
      </c>
      <c r="M861" s="16">
        <v>1.6E-2</v>
      </c>
      <c r="N861" s="16">
        <v>1.6E-2</v>
      </c>
      <c r="O861" s="16">
        <v>0.7466066351147459</v>
      </c>
      <c r="P861" s="16">
        <v>198.03299999999999</v>
      </c>
      <c r="Q861" s="16">
        <v>198.03299999999999</v>
      </c>
      <c r="R861" s="16">
        <v>1.14755699834136</v>
      </c>
      <c r="S861" s="14">
        <v>2593.37</v>
      </c>
      <c r="T861" s="16">
        <v>0</v>
      </c>
    </row>
    <row r="862" spans="1:20" ht="18" customHeight="1">
      <c r="A862" s="41">
        <v>43397</v>
      </c>
      <c r="B862" s="16" t="s">
        <v>4</v>
      </c>
      <c r="C862" s="16">
        <v>24</v>
      </c>
      <c r="D862" s="16">
        <v>24</v>
      </c>
      <c r="E862" s="16">
        <v>209.15</v>
      </c>
      <c r="F862" s="16">
        <v>48.33</v>
      </c>
      <c r="G862" s="16">
        <v>287.77099999999996</v>
      </c>
      <c r="H862" s="16">
        <v>287.77099999999996</v>
      </c>
      <c r="I862" s="16">
        <v>1.9552127046349996</v>
      </c>
      <c r="J862" s="16">
        <v>30.597000000000001</v>
      </c>
      <c r="K862" s="16">
        <v>30.596999999999998</v>
      </c>
      <c r="L862" s="50">
        <v>0.70086129310022915</v>
      </c>
      <c r="M862" s="16">
        <v>2.5999999999999999E-2</v>
      </c>
      <c r="N862" s="16">
        <v>2.5999999999999999E-2</v>
      </c>
      <c r="O862" s="16">
        <v>0.74663263511474587</v>
      </c>
      <c r="P862" s="16">
        <v>257.17399999999998</v>
      </c>
      <c r="Q862" s="16">
        <v>257.17399999999998</v>
      </c>
      <c r="R862" s="16">
        <v>1.14781417234136</v>
      </c>
      <c r="S862" s="14">
        <v>2591.9699999999998</v>
      </c>
      <c r="T862" s="16">
        <v>0</v>
      </c>
    </row>
    <row r="863" spans="1:20" ht="18" customHeight="1">
      <c r="A863" s="41">
        <v>43398</v>
      </c>
      <c r="B863" s="16" t="s">
        <v>4</v>
      </c>
      <c r="C863" s="16">
        <v>24</v>
      </c>
      <c r="D863" s="16">
        <v>24</v>
      </c>
      <c r="E863" s="16">
        <v>249.32</v>
      </c>
      <c r="F863" s="16">
        <v>47.58</v>
      </c>
      <c r="G863" s="16">
        <v>287.07499999999999</v>
      </c>
      <c r="H863" s="16">
        <v>287.07499999999999</v>
      </c>
      <c r="I863" s="16">
        <v>1.9554997796349995</v>
      </c>
      <c r="J863" s="16">
        <v>30.841999999999999</v>
      </c>
      <c r="K863" s="16">
        <v>30.841999999999999</v>
      </c>
      <c r="L863" s="50">
        <v>0.70089213510022919</v>
      </c>
      <c r="M863" s="16">
        <v>2.5999999999999999E-2</v>
      </c>
      <c r="N863" s="16">
        <v>2.5999999999999999E-2</v>
      </c>
      <c r="O863" s="16">
        <v>0.74665863511474584</v>
      </c>
      <c r="P863" s="16">
        <v>256.233</v>
      </c>
      <c r="Q863" s="16">
        <v>256.233</v>
      </c>
      <c r="R863" s="16">
        <v>1.14807040534136</v>
      </c>
      <c r="S863" s="14">
        <v>2592.86</v>
      </c>
      <c r="T863" s="16">
        <v>0</v>
      </c>
    </row>
    <row r="864" spans="1:20" ht="18" customHeight="1">
      <c r="A864" s="41">
        <v>43399</v>
      </c>
      <c r="B864" s="16" t="s">
        <v>4</v>
      </c>
      <c r="C864" s="16">
        <v>24</v>
      </c>
      <c r="D864" s="16">
        <v>24</v>
      </c>
      <c r="E864" s="16">
        <v>266.91000000000003</v>
      </c>
      <c r="F864" s="16">
        <v>47.64</v>
      </c>
      <c r="G864" s="16">
        <v>337.48500000000001</v>
      </c>
      <c r="H864" s="16">
        <v>337.48500000000001</v>
      </c>
      <c r="I864" s="16">
        <v>1.9558372646349995</v>
      </c>
      <c r="J864" s="16">
        <v>36.561999999999998</v>
      </c>
      <c r="K864" s="16">
        <v>36.561999999999998</v>
      </c>
      <c r="L864" s="50">
        <v>0.7009286971002292</v>
      </c>
      <c r="M864" s="16">
        <v>0.03</v>
      </c>
      <c r="N864" s="16">
        <v>0.03</v>
      </c>
      <c r="O864" s="16">
        <v>0.74668863511474581</v>
      </c>
      <c r="P864" s="16">
        <v>300.923</v>
      </c>
      <c r="Q864" s="16">
        <v>300.923</v>
      </c>
      <c r="R864" s="16">
        <v>1.1483713283413599</v>
      </c>
      <c r="S864" s="14">
        <v>2593.5100000000002</v>
      </c>
      <c r="T864" s="16">
        <v>0</v>
      </c>
    </row>
    <row r="865" spans="1:20" ht="18" customHeight="1">
      <c r="A865" s="41">
        <v>43400</v>
      </c>
      <c r="B865" s="16" t="s">
        <v>4</v>
      </c>
      <c r="C865" s="16">
        <v>24</v>
      </c>
      <c r="D865" s="16">
        <v>24</v>
      </c>
      <c r="E865" s="16">
        <v>203.59</v>
      </c>
      <c r="F865" s="16">
        <v>45.08</v>
      </c>
      <c r="G865" s="16">
        <v>332.983</v>
      </c>
      <c r="H865" s="16">
        <v>332.983</v>
      </c>
      <c r="I865" s="16">
        <v>1.9561702476349996</v>
      </c>
      <c r="J865" s="16">
        <v>36.314</v>
      </c>
      <c r="K865" s="16">
        <v>36.314</v>
      </c>
      <c r="L865" s="50">
        <v>0.70096501110022924</v>
      </c>
      <c r="M865" s="16">
        <v>3.3000000000000002E-2</v>
      </c>
      <c r="N865" s="16">
        <v>3.3000000000000002E-2</v>
      </c>
      <c r="O865" s="16">
        <v>0.74672263511474579</v>
      </c>
      <c r="P865" s="16">
        <v>296.66899999999998</v>
      </c>
      <c r="Q865" s="16">
        <v>296.66899999999998</v>
      </c>
      <c r="R865" s="16">
        <v>1.1486679973413598</v>
      </c>
      <c r="S865" s="14">
        <v>2601.5300000000002</v>
      </c>
      <c r="T865" s="16">
        <v>0</v>
      </c>
    </row>
    <row r="866" spans="1:20" ht="18" customHeight="1">
      <c r="A866" s="41">
        <v>43401</v>
      </c>
      <c r="B866" s="16" t="s">
        <v>4</v>
      </c>
      <c r="C866" s="16">
        <v>24</v>
      </c>
      <c r="D866" s="16">
        <v>24</v>
      </c>
      <c r="E866" s="16">
        <v>229.67</v>
      </c>
      <c r="F866" s="16">
        <v>45.31</v>
      </c>
      <c r="G866" s="16">
        <v>329.28300000000002</v>
      </c>
      <c r="H866" s="16">
        <v>329.28300000000002</v>
      </c>
      <c r="I866" s="16">
        <v>1.9564995306349995</v>
      </c>
      <c r="J866" s="16">
        <v>36.241999999999997</v>
      </c>
      <c r="K866" s="16">
        <v>36.241999999999997</v>
      </c>
      <c r="L866" s="50">
        <v>0.7010012531002292</v>
      </c>
      <c r="M866" s="16">
        <v>3.3000000000000002E-2</v>
      </c>
      <c r="N866" s="16">
        <v>3.3000000000000002E-2</v>
      </c>
      <c r="O866" s="16">
        <v>0.74675663511474577</v>
      </c>
      <c r="P866" s="16">
        <v>293.041</v>
      </c>
      <c r="Q866" s="16">
        <v>293.041</v>
      </c>
      <c r="R866" s="16">
        <v>1.1489610383413598</v>
      </c>
      <c r="S866" s="14">
        <v>2601.2199999999998</v>
      </c>
      <c r="T866" s="16">
        <v>0</v>
      </c>
    </row>
    <row r="867" spans="1:20" ht="18" customHeight="1">
      <c r="A867" s="41">
        <v>43402</v>
      </c>
      <c r="B867" s="16" t="s">
        <v>4</v>
      </c>
      <c r="C867" s="16">
        <v>24</v>
      </c>
      <c r="D867" s="16">
        <v>24</v>
      </c>
      <c r="E867" s="16">
        <v>218.09</v>
      </c>
      <c r="F867" s="16">
        <v>45.8</v>
      </c>
      <c r="G867" s="16">
        <v>197.386</v>
      </c>
      <c r="H867" s="16">
        <v>197.386</v>
      </c>
      <c r="I867" s="16">
        <v>1.9566969166349995</v>
      </c>
      <c r="J867" s="16">
        <v>21.143999999999998</v>
      </c>
      <c r="K867" s="16">
        <v>21.143999999999998</v>
      </c>
      <c r="L867" s="50">
        <v>0.70102239710022918</v>
      </c>
      <c r="M867" s="16">
        <v>1.7999999999999999E-2</v>
      </c>
      <c r="N867" s="16">
        <v>1.7999999999999999E-2</v>
      </c>
      <c r="O867" s="16">
        <v>0.74677463511474573</v>
      </c>
      <c r="P867" s="16">
        <v>176.24199999999999</v>
      </c>
      <c r="Q867" s="16">
        <v>176.24199999999999</v>
      </c>
      <c r="R867" s="16">
        <v>1.1491372803413598</v>
      </c>
      <c r="S867" s="14">
        <v>2602.7600000000002</v>
      </c>
      <c r="T867" s="16">
        <v>0</v>
      </c>
    </row>
    <row r="868" spans="1:20" ht="18" customHeight="1">
      <c r="A868" s="41">
        <v>43403</v>
      </c>
      <c r="B868" s="16" t="s">
        <v>4</v>
      </c>
      <c r="C868" s="16">
        <v>24</v>
      </c>
      <c r="D868" s="16">
        <v>24</v>
      </c>
      <c r="E868" s="16">
        <v>219.62</v>
      </c>
      <c r="F868" s="16">
        <v>45.24</v>
      </c>
      <c r="G868" s="16">
        <v>140.85599999999999</v>
      </c>
      <c r="H868" s="16">
        <v>140.85600000000002</v>
      </c>
      <c r="I868" s="16">
        <v>1.9568377726349995</v>
      </c>
      <c r="J868" s="16">
        <v>16.475000000000001</v>
      </c>
      <c r="K868" s="16">
        <v>16.475000000000001</v>
      </c>
      <c r="L868" s="50">
        <v>0.70103887210022919</v>
      </c>
      <c r="M868" s="16">
        <v>1.6E-2</v>
      </c>
      <c r="N868" s="16">
        <v>1.6E-2</v>
      </c>
      <c r="O868" s="16">
        <v>0.74679063511474575</v>
      </c>
      <c r="P868" s="16">
        <v>124.381</v>
      </c>
      <c r="Q868" s="16">
        <v>124.38100000000001</v>
      </c>
      <c r="R868" s="16">
        <v>1.1492616613413598</v>
      </c>
      <c r="S868" s="14">
        <v>2604.8200000000002</v>
      </c>
      <c r="T868" s="16">
        <v>0</v>
      </c>
    </row>
    <row r="869" spans="1:20" ht="18" customHeight="1">
      <c r="A869" s="41">
        <v>43404</v>
      </c>
      <c r="B869" s="16" t="s">
        <v>4</v>
      </c>
      <c r="C869" s="16">
        <v>24</v>
      </c>
      <c r="D869" s="16">
        <v>24</v>
      </c>
      <c r="E869" s="16">
        <v>350.11</v>
      </c>
      <c r="F869" s="16">
        <v>49.27</v>
      </c>
      <c r="G869" s="16">
        <v>135.00800000000001</v>
      </c>
      <c r="H869" s="16">
        <v>135.00800000000001</v>
      </c>
      <c r="I869" s="16">
        <v>1.9569727806349995</v>
      </c>
      <c r="J869" s="16">
        <v>15.933999999999999</v>
      </c>
      <c r="K869" s="16">
        <v>15.933999999999999</v>
      </c>
      <c r="L869" s="50">
        <v>0.70105480610022919</v>
      </c>
      <c r="M869" s="16">
        <v>1.4999999999999999E-2</v>
      </c>
      <c r="N869" s="16">
        <v>1.4999999999999999E-2</v>
      </c>
      <c r="O869" s="16">
        <v>0.74680663511474576</v>
      </c>
      <c r="P869" s="16">
        <v>119.074</v>
      </c>
      <c r="Q869" s="16">
        <v>119.074</v>
      </c>
      <c r="R869" s="16">
        <v>1.1493807353413599</v>
      </c>
      <c r="S869" s="14">
        <v>2598.6799999999998</v>
      </c>
      <c r="T869" s="16">
        <v>0</v>
      </c>
    </row>
    <row r="870" spans="1:20" ht="18" customHeight="1">
      <c r="A870" s="41">
        <v>43405</v>
      </c>
      <c r="B870" s="16" t="s">
        <v>4</v>
      </c>
      <c r="C870" s="16">
        <v>24</v>
      </c>
      <c r="D870" s="16">
        <v>24</v>
      </c>
      <c r="E870" s="16">
        <v>476.03</v>
      </c>
      <c r="F870" s="16">
        <v>50.61</v>
      </c>
      <c r="G870" s="16">
        <v>411.84099999999995</v>
      </c>
      <c r="H870" s="16">
        <v>411.84099999999995</v>
      </c>
      <c r="I870" s="16">
        <v>1.9573846216349995</v>
      </c>
      <c r="J870" s="16">
        <v>44.948</v>
      </c>
      <c r="K870" s="16">
        <v>44.948</v>
      </c>
      <c r="L870" s="50">
        <v>0.70109975410022918</v>
      </c>
      <c r="M870" s="16">
        <v>4.4999999999999998E-2</v>
      </c>
      <c r="N870" s="16">
        <v>4.4999999999999998E-2</v>
      </c>
      <c r="O870" s="16">
        <v>0.74685163511474573</v>
      </c>
      <c r="P870" s="16">
        <v>366.89299999999997</v>
      </c>
      <c r="Q870" s="16">
        <v>366.89299999999997</v>
      </c>
      <c r="R870" s="16">
        <v>1.1497476283413599</v>
      </c>
      <c r="S870" s="14">
        <v>2594.02</v>
      </c>
      <c r="T870" s="16">
        <v>0.2</v>
      </c>
    </row>
    <row r="871" spans="1:20" ht="18" customHeight="1">
      <c r="A871" s="41">
        <v>43406</v>
      </c>
      <c r="B871" s="16" t="s">
        <v>4</v>
      </c>
      <c r="C871" s="16">
        <v>24</v>
      </c>
      <c r="D871" s="16">
        <v>24</v>
      </c>
      <c r="E871" s="16">
        <v>467.17</v>
      </c>
      <c r="F871" s="16">
        <v>50.66</v>
      </c>
      <c r="G871" s="16">
        <v>403.21799999999996</v>
      </c>
      <c r="H871" s="16">
        <v>403.21799999999996</v>
      </c>
      <c r="I871" s="16">
        <v>1.9577878396349995</v>
      </c>
      <c r="J871" s="16">
        <v>44.853999999999999</v>
      </c>
      <c r="K871" s="16">
        <v>44.854000000000006</v>
      </c>
      <c r="L871" s="50">
        <v>0.70114460810022916</v>
      </c>
      <c r="M871" s="16">
        <v>4.3999999999999997E-2</v>
      </c>
      <c r="N871" s="16">
        <v>4.3999999999999997E-2</v>
      </c>
      <c r="O871" s="16">
        <v>0.74689563511474577</v>
      </c>
      <c r="P871" s="16">
        <v>358.36399999999998</v>
      </c>
      <c r="Q871" s="16">
        <v>358.36399999999998</v>
      </c>
      <c r="R871" s="16">
        <v>1.1501059923413599</v>
      </c>
      <c r="S871" s="14">
        <v>2594.13</v>
      </c>
      <c r="T871" s="16">
        <v>0.2</v>
      </c>
    </row>
    <row r="872" spans="1:20" ht="18" customHeight="1">
      <c r="A872" s="41">
        <v>43407</v>
      </c>
      <c r="B872" s="16" t="s">
        <v>4</v>
      </c>
      <c r="C872" s="16">
        <v>24</v>
      </c>
      <c r="D872" s="16">
        <v>24</v>
      </c>
      <c r="E872" s="16">
        <v>483.44</v>
      </c>
      <c r="F872" s="16">
        <v>50.12</v>
      </c>
      <c r="G872" s="16">
        <v>393.63</v>
      </c>
      <c r="H872" s="16">
        <v>393.63</v>
      </c>
      <c r="I872" s="16">
        <v>1.9581814696349995</v>
      </c>
      <c r="J872" s="16">
        <v>39.659999999999997</v>
      </c>
      <c r="K872" s="16">
        <v>39.659999999999997</v>
      </c>
      <c r="L872" s="50">
        <v>0.70118426810022916</v>
      </c>
      <c r="M872" s="16">
        <v>3.9E-2</v>
      </c>
      <c r="N872" s="16">
        <v>3.9E-2</v>
      </c>
      <c r="O872" s="16">
        <v>0.74693463511474578</v>
      </c>
      <c r="P872" s="16">
        <v>353.97</v>
      </c>
      <c r="Q872" s="16">
        <v>353.97</v>
      </c>
      <c r="R872" s="16">
        <v>1.1504599623413598</v>
      </c>
      <c r="S872" s="14">
        <v>2595.11</v>
      </c>
      <c r="T872" s="16">
        <v>0.2</v>
      </c>
    </row>
    <row r="873" spans="1:20" ht="18" customHeight="1">
      <c r="A873" s="41">
        <v>43408</v>
      </c>
      <c r="B873" s="16" t="s">
        <v>4</v>
      </c>
      <c r="C873" s="16">
        <v>24</v>
      </c>
      <c r="D873" s="16">
        <v>24</v>
      </c>
      <c r="E873" s="16">
        <v>494.73</v>
      </c>
      <c r="F873" s="16">
        <v>49.61</v>
      </c>
      <c r="G873" s="16">
        <v>396.41399999999999</v>
      </c>
      <c r="H873" s="16">
        <v>396.41399999999999</v>
      </c>
      <c r="I873" s="16">
        <v>1.9585778836349994</v>
      </c>
      <c r="J873" s="16">
        <v>40.113</v>
      </c>
      <c r="K873" s="16">
        <v>40.113</v>
      </c>
      <c r="L873" s="50">
        <v>0.70122438110022911</v>
      </c>
      <c r="M873" s="16">
        <v>3.9E-2</v>
      </c>
      <c r="N873" s="16">
        <v>3.9E-2</v>
      </c>
      <c r="O873" s="16">
        <v>0.74697363511474579</v>
      </c>
      <c r="P873" s="16">
        <v>356.30099999999999</v>
      </c>
      <c r="Q873" s="16">
        <v>356.30099999999999</v>
      </c>
      <c r="R873" s="16">
        <v>1.1508162633413599</v>
      </c>
      <c r="S873" s="14">
        <v>2596.13</v>
      </c>
      <c r="T873" s="16">
        <v>0.2</v>
      </c>
    </row>
    <row r="874" spans="1:20" ht="18" customHeight="1">
      <c r="A874" s="41">
        <v>43409</v>
      </c>
      <c r="B874" s="16" t="s">
        <v>4</v>
      </c>
      <c r="C874" s="16">
        <v>24</v>
      </c>
      <c r="D874" s="16">
        <v>24</v>
      </c>
      <c r="E874" s="16">
        <v>448.81</v>
      </c>
      <c r="F874" s="16">
        <v>49.74</v>
      </c>
      <c r="G874" s="16">
        <v>392.875</v>
      </c>
      <c r="H874" s="16">
        <v>392.875</v>
      </c>
      <c r="I874" s="16">
        <v>1.9589707586349994</v>
      </c>
      <c r="J874" s="16">
        <v>39.728999999999999</v>
      </c>
      <c r="K874" s="16">
        <v>39.728999999999999</v>
      </c>
      <c r="L874" s="50">
        <v>0.70126411010022915</v>
      </c>
      <c r="M874" s="16">
        <v>3.9E-2</v>
      </c>
      <c r="N874" s="16">
        <v>3.9E-2</v>
      </c>
      <c r="O874" s="16">
        <v>0.7470126351147458</v>
      </c>
      <c r="P874" s="16">
        <v>353.14600000000002</v>
      </c>
      <c r="Q874" s="16">
        <v>353.14600000000002</v>
      </c>
      <c r="R874" s="16">
        <v>1.1511694093413598</v>
      </c>
      <c r="S874" s="14">
        <v>2597.38</v>
      </c>
      <c r="T874" s="16">
        <v>0.2</v>
      </c>
    </row>
    <row r="875" spans="1:20" ht="18" customHeight="1">
      <c r="A875" s="41">
        <v>43410</v>
      </c>
      <c r="B875" s="16" t="s">
        <v>4</v>
      </c>
      <c r="C875" s="16">
        <v>24</v>
      </c>
      <c r="D875" s="16">
        <v>24</v>
      </c>
      <c r="E875" s="16">
        <v>452.78</v>
      </c>
      <c r="F875" s="16">
        <v>49.37</v>
      </c>
      <c r="G875" s="16">
        <v>355.55</v>
      </c>
      <c r="H875" s="16">
        <v>355.55</v>
      </c>
      <c r="I875" s="16">
        <v>1.9593263086349995</v>
      </c>
      <c r="J875" s="16">
        <v>36.01</v>
      </c>
      <c r="K875" s="16">
        <v>36.01</v>
      </c>
      <c r="L875" s="50">
        <v>0.70130012010022913</v>
      </c>
      <c r="M875" s="16">
        <v>3.5999999999999997E-2</v>
      </c>
      <c r="N875" s="16">
        <v>3.5999999999999997E-2</v>
      </c>
      <c r="O875" s="16">
        <v>0.74704863511474584</v>
      </c>
      <c r="P875" s="16">
        <v>319.54000000000002</v>
      </c>
      <c r="Q875" s="16">
        <v>319.54000000000002</v>
      </c>
      <c r="R875" s="16">
        <v>1.1514889493413598</v>
      </c>
      <c r="S875" s="14">
        <v>2598.7600000000002</v>
      </c>
      <c r="T875" s="16">
        <v>0.2</v>
      </c>
    </row>
    <row r="876" spans="1:20" ht="18" customHeight="1">
      <c r="A876" s="41">
        <v>43411</v>
      </c>
      <c r="B876" s="16" t="s">
        <v>4</v>
      </c>
      <c r="C876" s="16">
        <v>24</v>
      </c>
      <c r="D876" s="16">
        <v>24</v>
      </c>
      <c r="E876" s="16">
        <v>475.49</v>
      </c>
      <c r="F876" s="16">
        <v>49.4</v>
      </c>
      <c r="G876" s="16">
        <v>344.98400000000004</v>
      </c>
      <c r="H876" s="16">
        <v>344.98400000000004</v>
      </c>
      <c r="I876" s="16">
        <v>1.9596712926349995</v>
      </c>
      <c r="J876" s="16">
        <v>35.023000000000003</v>
      </c>
      <c r="K876" s="16">
        <v>35.023000000000003</v>
      </c>
      <c r="L876" s="50">
        <v>0.70133514310022915</v>
      </c>
      <c r="M876" s="16">
        <v>3.6999999999999998E-2</v>
      </c>
      <c r="N876" s="16">
        <v>3.6999999999999998E-2</v>
      </c>
      <c r="O876" s="16">
        <v>0.74708563511474579</v>
      </c>
      <c r="P876" s="16">
        <v>309.96100000000001</v>
      </c>
      <c r="Q876" s="16">
        <v>309.96100000000001</v>
      </c>
      <c r="R876" s="16">
        <v>1.1517989103413597</v>
      </c>
      <c r="S876" s="14">
        <v>2599.0100000000002</v>
      </c>
      <c r="T876" s="16">
        <v>0.2</v>
      </c>
    </row>
    <row r="877" spans="1:20" ht="18" customHeight="1">
      <c r="A877" s="41">
        <v>43412</v>
      </c>
      <c r="B877" s="16" t="s">
        <v>4</v>
      </c>
      <c r="C877" s="16">
        <v>24</v>
      </c>
      <c r="D877" s="16">
        <v>28</v>
      </c>
      <c r="E877" s="16">
        <v>417.88</v>
      </c>
      <c r="F877" s="16">
        <v>51.45</v>
      </c>
      <c r="G877" s="16">
        <v>343.416</v>
      </c>
      <c r="H877" s="16">
        <v>343.416</v>
      </c>
      <c r="I877" s="16">
        <v>1.9600147086349995</v>
      </c>
      <c r="J877" s="16">
        <v>34.073999999999998</v>
      </c>
      <c r="K877" s="16">
        <v>34.073999999999998</v>
      </c>
      <c r="L877" s="50">
        <v>0.70136921710022915</v>
      </c>
      <c r="M877" s="16">
        <v>3.3000000000000002E-2</v>
      </c>
      <c r="N877" s="16">
        <v>3.3000000000000002E-2</v>
      </c>
      <c r="O877" s="16">
        <v>0.74711863511474574</v>
      </c>
      <c r="P877" s="16">
        <v>309.34199999999998</v>
      </c>
      <c r="Q877" s="16">
        <v>309.34199999999998</v>
      </c>
      <c r="R877" s="16">
        <v>1.1521082523413597</v>
      </c>
      <c r="S877" s="14">
        <v>2596.9899999999998</v>
      </c>
      <c r="T877" s="16">
        <v>0.2</v>
      </c>
    </row>
    <row r="878" spans="1:20" ht="18" customHeight="1">
      <c r="A878" s="41">
        <v>43413</v>
      </c>
      <c r="B878" s="16" t="s">
        <v>4</v>
      </c>
      <c r="C878" s="16">
        <v>24</v>
      </c>
      <c r="D878" s="16">
        <v>28</v>
      </c>
      <c r="E878" s="16">
        <v>258.5</v>
      </c>
      <c r="F878" s="16">
        <v>58.93</v>
      </c>
      <c r="G878" s="16">
        <v>512.46900000000005</v>
      </c>
      <c r="H878" s="16">
        <v>512.46900000000005</v>
      </c>
      <c r="I878" s="16">
        <v>1.9605271776349995</v>
      </c>
      <c r="J878" s="16">
        <v>28.039000000000001</v>
      </c>
      <c r="K878" s="16">
        <v>28.039000000000001</v>
      </c>
      <c r="L878" s="50">
        <v>0.70139725610022918</v>
      </c>
      <c r="M878" s="16">
        <v>2.5999999999999999E-2</v>
      </c>
      <c r="N878" s="16">
        <v>2.5999999999999999E-2</v>
      </c>
      <c r="O878" s="16">
        <v>0.74714463511474571</v>
      </c>
      <c r="P878" s="16">
        <v>484.43</v>
      </c>
      <c r="Q878" s="16">
        <v>484.43</v>
      </c>
      <c r="R878" s="16">
        <v>1.1525926823413597</v>
      </c>
      <c r="S878" s="14">
        <v>2584.89</v>
      </c>
      <c r="T878" s="16">
        <v>0.2</v>
      </c>
    </row>
    <row r="879" spans="1:20" ht="18" customHeight="1">
      <c r="A879" s="41">
        <v>43414</v>
      </c>
      <c r="B879" s="16" t="s">
        <v>4</v>
      </c>
      <c r="C879" s="16">
        <v>24</v>
      </c>
      <c r="D879" s="16">
        <v>28</v>
      </c>
      <c r="E879" s="16">
        <v>298.42</v>
      </c>
      <c r="F879" s="16">
        <v>62.05</v>
      </c>
      <c r="G879" s="16">
        <v>590.06799999999998</v>
      </c>
      <c r="H879" s="16">
        <v>590.06799999999998</v>
      </c>
      <c r="I879" s="16">
        <v>1.9611172456349995</v>
      </c>
      <c r="J879" s="16">
        <v>33.268999999999998</v>
      </c>
      <c r="K879" s="16">
        <v>33.268999999999998</v>
      </c>
      <c r="L879" s="50">
        <v>0.70143052510022919</v>
      </c>
      <c r="M879" s="16">
        <v>3.4000000000000002E-2</v>
      </c>
      <c r="N879" s="16">
        <v>3.4000000000000002E-2</v>
      </c>
      <c r="O879" s="16">
        <v>0.74717863511474569</v>
      </c>
      <c r="P879" s="16">
        <v>556.79899999999998</v>
      </c>
      <c r="Q879" s="16">
        <v>556.79899999999998</v>
      </c>
      <c r="R879" s="16">
        <v>1.1531494813413596</v>
      </c>
      <c r="S879" s="14">
        <v>2574.84</v>
      </c>
      <c r="T879" s="16">
        <v>0.2</v>
      </c>
    </row>
    <row r="880" spans="1:20" ht="18" customHeight="1">
      <c r="A880" s="41">
        <v>43415</v>
      </c>
      <c r="B880" s="16" t="s">
        <v>4</v>
      </c>
      <c r="C880" s="16">
        <v>24</v>
      </c>
      <c r="D880" s="16">
        <v>24</v>
      </c>
      <c r="E880" s="16">
        <v>222.62</v>
      </c>
      <c r="F880" s="16">
        <v>51.29</v>
      </c>
      <c r="G880" s="16">
        <v>529.59699999999998</v>
      </c>
      <c r="H880" s="16">
        <v>529.59699999999998</v>
      </c>
      <c r="I880" s="16">
        <v>1.9616468426349996</v>
      </c>
      <c r="J880" s="16">
        <v>29.164000000000001</v>
      </c>
      <c r="K880" s="16">
        <v>29.164000000000001</v>
      </c>
      <c r="L880" s="50">
        <v>0.70145968910022916</v>
      </c>
      <c r="M880" s="16">
        <v>0.03</v>
      </c>
      <c r="N880" s="16">
        <v>0.03</v>
      </c>
      <c r="O880" s="16">
        <v>0.74720863511474567</v>
      </c>
      <c r="P880" s="16">
        <v>500.43299999999999</v>
      </c>
      <c r="Q880" s="16">
        <v>500.43299999999999</v>
      </c>
      <c r="R880" s="16">
        <v>1.1536499143413597</v>
      </c>
      <c r="S880" s="14">
        <v>2593.17</v>
      </c>
      <c r="T880" s="16">
        <v>0.2</v>
      </c>
    </row>
    <row r="881" spans="1:20" ht="18" customHeight="1">
      <c r="A881" s="41">
        <v>43416</v>
      </c>
      <c r="B881" s="16" t="s">
        <v>4</v>
      </c>
      <c r="C881" s="16">
        <v>24</v>
      </c>
      <c r="D881" s="16">
        <v>24</v>
      </c>
      <c r="E881" s="16">
        <v>200.48</v>
      </c>
      <c r="F881" s="16">
        <v>43.66</v>
      </c>
      <c r="G881" s="16">
        <v>558.05799999999999</v>
      </c>
      <c r="H881" s="16">
        <v>558.05799999999999</v>
      </c>
      <c r="I881" s="16">
        <v>1.9622049006349995</v>
      </c>
      <c r="J881" s="16">
        <v>30.763999999999999</v>
      </c>
      <c r="K881" s="16">
        <v>30.763999999999999</v>
      </c>
      <c r="L881" s="50">
        <v>0.70149045310022917</v>
      </c>
      <c r="M881" s="16">
        <v>0.03</v>
      </c>
      <c r="N881" s="16">
        <v>0.03</v>
      </c>
      <c r="O881" s="16">
        <v>0.74723863511474564</v>
      </c>
      <c r="P881" s="16">
        <v>527.29399999999998</v>
      </c>
      <c r="Q881" s="16">
        <v>527.29399999999998</v>
      </c>
      <c r="R881" s="16">
        <v>1.1541772083413597</v>
      </c>
      <c r="S881" s="14">
        <v>2613.9699999999998</v>
      </c>
      <c r="T881" s="16">
        <v>0.2</v>
      </c>
    </row>
    <row r="882" spans="1:20" ht="18" customHeight="1">
      <c r="A882" s="41">
        <v>43417</v>
      </c>
      <c r="B882" s="16" t="s">
        <v>4</v>
      </c>
      <c r="C882" s="16">
        <v>24</v>
      </c>
      <c r="D882" s="16">
        <v>28</v>
      </c>
      <c r="E882" s="16">
        <v>280.16000000000003</v>
      </c>
      <c r="F882" s="16">
        <v>53.61</v>
      </c>
      <c r="G882" s="16">
        <v>476.92</v>
      </c>
      <c r="H882" s="16">
        <v>476.92000000000007</v>
      </c>
      <c r="I882" s="16">
        <v>1.9626818206349996</v>
      </c>
      <c r="J882" s="16">
        <v>25.175000000000001</v>
      </c>
      <c r="K882" s="16">
        <v>25.175000000000001</v>
      </c>
      <c r="L882" s="50">
        <v>0.70151562810022916</v>
      </c>
      <c r="M882" s="16">
        <v>2.3E-2</v>
      </c>
      <c r="N882" s="16">
        <v>2.3E-2</v>
      </c>
      <c r="O882" s="16">
        <v>0.74726163511474564</v>
      </c>
      <c r="P882" s="16">
        <v>451.745</v>
      </c>
      <c r="Q882" s="16">
        <v>451.74500000000006</v>
      </c>
      <c r="R882" s="16">
        <v>1.1546289533413596</v>
      </c>
      <c r="S882" s="14">
        <v>2599.6</v>
      </c>
      <c r="T882" s="16">
        <v>0.2</v>
      </c>
    </row>
    <row r="883" spans="1:20" ht="18" customHeight="1">
      <c r="A883" s="41">
        <v>43418</v>
      </c>
      <c r="B883" s="16" t="s">
        <v>4</v>
      </c>
      <c r="C883" s="16">
        <v>24</v>
      </c>
      <c r="D883" s="16">
        <v>28</v>
      </c>
      <c r="E883" s="16">
        <v>173.4</v>
      </c>
      <c r="F883" s="16">
        <v>43.53</v>
      </c>
      <c r="G883" s="16">
        <v>460.99099999999999</v>
      </c>
      <c r="H883" s="16">
        <v>460.99099999999999</v>
      </c>
      <c r="I883" s="16">
        <v>1.9631428116349996</v>
      </c>
      <c r="J883" s="16">
        <v>25.09</v>
      </c>
      <c r="K883" s="16">
        <v>25.09</v>
      </c>
      <c r="L883" s="50">
        <v>0.70154071810022911</v>
      </c>
      <c r="M883" s="16">
        <v>2.3E-2</v>
      </c>
      <c r="N883" s="16">
        <v>2.3E-2</v>
      </c>
      <c r="O883" s="16">
        <v>0.74728463511474563</v>
      </c>
      <c r="P883" s="16">
        <v>435.90100000000001</v>
      </c>
      <c r="Q883" s="16">
        <v>435.90100000000001</v>
      </c>
      <c r="R883" s="16">
        <v>1.1550648543413595</v>
      </c>
      <c r="S883" s="14">
        <v>2616.61</v>
      </c>
      <c r="T883" s="16">
        <v>0.2</v>
      </c>
    </row>
    <row r="884" spans="1:20" ht="18" customHeight="1">
      <c r="A884" s="41">
        <v>43419</v>
      </c>
      <c r="B884" s="16" t="s">
        <v>4</v>
      </c>
      <c r="C884" s="16">
        <v>24</v>
      </c>
      <c r="D884" s="16">
        <v>28</v>
      </c>
      <c r="E884" s="16">
        <v>171.09</v>
      </c>
      <c r="F884" s="16">
        <v>39.880000000000003</v>
      </c>
      <c r="G884" s="16">
        <v>472.88600000000002</v>
      </c>
      <c r="H884" s="16">
        <v>472.88600000000002</v>
      </c>
      <c r="I884" s="16">
        <v>1.9636156976349997</v>
      </c>
      <c r="J884" s="16">
        <v>25.48</v>
      </c>
      <c r="K884" s="16">
        <v>25.48</v>
      </c>
      <c r="L884" s="50">
        <v>0.70156619810022913</v>
      </c>
      <c r="M884" s="16">
        <v>2.5000000000000001E-2</v>
      </c>
      <c r="N884" s="16">
        <v>2.5000000000000001E-2</v>
      </c>
      <c r="O884" s="16">
        <v>0.74730963511474569</v>
      </c>
      <c r="P884" s="16">
        <v>447.40600000000001</v>
      </c>
      <c r="Q884" s="16">
        <v>447.40600000000001</v>
      </c>
      <c r="R884" s="16">
        <v>1.1555122603413595</v>
      </c>
      <c r="S884" s="14">
        <v>2626.39</v>
      </c>
      <c r="T884" s="16">
        <v>0.2</v>
      </c>
    </row>
    <row r="885" spans="1:20" ht="18" customHeight="1">
      <c r="A885" s="41">
        <v>43420</v>
      </c>
      <c r="B885" s="16" t="s">
        <v>4</v>
      </c>
      <c r="C885" s="16">
        <v>24</v>
      </c>
      <c r="D885" s="16">
        <v>24</v>
      </c>
      <c r="E885" s="16">
        <v>213.34</v>
      </c>
      <c r="F885" s="16">
        <v>43.34</v>
      </c>
      <c r="G885" s="16">
        <v>507.11599999999999</v>
      </c>
      <c r="H885" s="16">
        <v>507.11599999999999</v>
      </c>
      <c r="I885" s="16">
        <v>1.9641228136349997</v>
      </c>
      <c r="J885" s="16">
        <v>27.789000000000001</v>
      </c>
      <c r="K885" s="16">
        <v>27.789000000000001</v>
      </c>
      <c r="L885" s="50">
        <v>0.70159398710022913</v>
      </c>
      <c r="M885" s="16">
        <v>0.02</v>
      </c>
      <c r="N885" s="16">
        <v>0.02</v>
      </c>
      <c r="O885" s="16">
        <v>0.74732963511474571</v>
      </c>
      <c r="P885" s="16">
        <v>479.327</v>
      </c>
      <c r="Q885" s="16">
        <v>479.327</v>
      </c>
      <c r="R885" s="16">
        <v>1.1559915873413595</v>
      </c>
      <c r="S885" s="14">
        <v>2625.63</v>
      </c>
      <c r="T885" s="16">
        <v>0.2</v>
      </c>
    </row>
    <row r="886" spans="1:20" ht="18" customHeight="1">
      <c r="A886" s="41">
        <v>43421</v>
      </c>
      <c r="B886" s="16" t="s">
        <v>4</v>
      </c>
      <c r="C886" s="16">
        <v>24</v>
      </c>
      <c r="D886" s="16">
        <v>24</v>
      </c>
      <c r="E886" s="16">
        <v>226.83</v>
      </c>
      <c r="F886" s="16">
        <v>45.3</v>
      </c>
      <c r="G886" s="16">
        <v>131.53799999999998</v>
      </c>
      <c r="H886" s="16">
        <v>131.53799999999998</v>
      </c>
      <c r="I886" s="16">
        <v>1.9642543516349997</v>
      </c>
      <c r="J886" s="16">
        <v>8.423</v>
      </c>
      <c r="K886" s="16">
        <v>8.423</v>
      </c>
      <c r="L886" s="50">
        <v>0.70160241010022917</v>
      </c>
      <c r="M886" s="16">
        <v>6.0000000000000001E-3</v>
      </c>
      <c r="N886" s="16">
        <v>6.0000000000000001E-3</v>
      </c>
      <c r="O886" s="16">
        <v>0.74733563511474566</v>
      </c>
      <c r="P886" s="16">
        <v>123.11499999999999</v>
      </c>
      <c r="Q886" s="16">
        <v>123.11499999999999</v>
      </c>
      <c r="R886" s="16">
        <v>1.1561147023413596</v>
      </c>
      <c r="S886" s="14">
        <v>2620.56</v>
      </c>
      <c r="T886" s="16">
        <v>0.2</v>
      </c>
    </row>
    <row r="887" spans="1:20" ht="18" customHeight="1">
      <c r="A887" s="41">
        <v>43422</v>
      </c>
      <c r="B887" s="16" t="s">
        <v>4</v>
      </c>
      <c r="C887" s="16">
        <v>24</v>
      </c>
      <c r="D887" s="16">
        <v>24</v>
      </c>
      <c r="E887" s="16">
        <v>218.87</v>
      </c>
      <c r="F887" s="16">
        <v>45.18</v>
      </c>
      <c r="G887" s="16">
        <v>132.11000000000001</v>
      </c>
      <c r="H887" s="16">
        <v>132.11000000000001</v>
      </c>
      <c r="I887" s="16">
        <v>1.9643864616349997</v>
      </c>
      <c r="J887" s="16">
        <v>8.4879999999999995</v>
      </c>
      <c r="K887" s="16">
        <v>8.4879999999999995</v>
      </c>
      <c r="L887" s="50">
        <v>0.70161089810022914</v>
      </c>
      <c r="M887" s="16">
        <v>6.0000000000000001E-3</v>
      </c>
      <c r="N887" s="16">
        <v>6.0000000000000001E-3</v>
      </c>
      <c r="O887" s="16">
        <v>0.74734163511474561</v>
      </c>
      <c r="P887" s="16">
        <v>123.622</v>
      </c>
      <c r="Q887" s="16">
        <v>123.622</v>
      </c>
      <c r="R887" s="16">
        <v>1.1562383243413596</v>
      </c>
      <c r="S887" s="14">
        <v>2622.15</v>
      </c>
      <c r="T887" s="16">
        <v>0.2</v>
      </c>
    </row>
    <row r="888" spans="1:20" ht="18" customHeight="1">
      <c r="A888" s="41">
        <v>43423</v>
      </c>
      <c r="B888" s="16" t="s">
        <v>4</v>
      </c>
      <c r="C888" s="16">
        <v>24</v>
      </c>
      <c r="D888" s="16">
        <v>24</v>
      </c>
      <c r="E888" s="16">
        <v>185.34</v>
      </c>
      <c r="F888" s="16">
        <v>41.13</v>
      </c>
      <c r="G888" s="16">
        <v>129.70600000000002</v>
      </c>
      <c r="H888" s="16">
        <v>129.70600000000002</v>
      </c>
      <c r="I888" s="16">
        <v>1.9645161676349998</v>
      </c>
      <c r="J888" s="16">
        <v>8.2680000000000007</v>
      </c>
      <c r="K888" s="16">
        <v>8.2680000000000007</v>
      </c>
      <c r="L888" s="50">
        <v>0.70161916610022912</v>
      </c>
      <c r="M888" s="16">
        <v>7.0000000000000001E-3</v>
      </c>
      <c r="N888" s="16">
        <v>7.0000000000000001E-3</v>
      </c>
      <c r="O888" s="16">
        <v>0.74734863511474559</v>
      </c>
      <c r="P888" s="16">
        <v>121.438</v>
      </c>
      <c r="Q888" s="16">
        <v>121.438</v>
      </c>
      <c r="R888" s="16">
        <v>1.1563597623413597</v>
      </c>
      <c r="S888" s="14">
        <v>2629.34</v>
      </c>
      <c r="T888" s="16">
        <v>0.2</v>
      </c>
    </row>
    <row r="889" spans="1:20" ht="18" customHeight="1">
      <c r="A889" s="41">
        <v>43424</v>
      </c>
      <c r="B889" s="16" t="s">
        <v>4</v>
      </c>
      <c r="C889" s="16">
        <v>24</v>
      </c>
      <c r="D889" s="16">
        <v>24</v>
      </c>
      <c r="E889" s="16">
        <v>169.01</v>
      </c>
      <c r="F889" s="16">
        <v>35.14</v>
      </c>
      <c r="G889" s="16">
        <v>115.797</v>
      </c>
      <c r="H889" s="16">
        <v>115.79699999999998</v>
      </c>
      <c r="I889" s="16">
        <v>1.9646319646349999</v>
      </c>
      <c r="J889" s="16">
        <v>7.5</v>
      </c>
      <c r="K889" s="16">
        <v>7.5</v>
      </c>
      <c r="L889" s="50">
        <v>0.70162666610022917</v>
      </c>
      <c r="M889" s="16">
        <v>0.01</v>
      </c>
      <c r="N889" s="16">
        <v>0.01</v>
      </c>
      <c r="O889" s="16">
        <v>0.74735863511474554</v>
      </c>
      <c r="P889" s="16">
        <v>108.297</v>
      </c>
      <c r="Q889" s="16">
        <v>108.29699999999998</v>
      </c>
      <c r="R889" s="16">
        <v>1.1564680593413597</v>
      </c>
      <c r="S889" s="14">
        <v>2635.69</v>
      </c>
      <c r="T889" s="16">
        <v>0.2</v>
      </c>
    </row>
    <row r="890" spans="1:20" ht="18" customHeight="1">
      <c r="A890" s="41">
        <v>43425</v>
      </c>
      <c r="B890" s="16" t="s">
        <v>4</v>
      </c>
      <c r="C890" s="16">
        <v>24</v>
      </c>
      <c r="D890" s="16">
        <v>24</v>
      </c>
      <c r="E890" s="16">
        <v>176.7</v>
      </c>
      <c r="F890" s="16">
        <v>40.380000000000003</v>
      </c>
      <c r="G890" s="16">
        <v>118.13499999999999</v>
      </c>
      <c r="H890" s="16">
        <v>118.13499999999999</v>
      </c>
      <c r="I890" s="16">
        <v>1.9647500996349998</v>
      </c>
      <c r="J890" s="16">
        <v>7.6150000000000002</v>
      </c>
      <c r="K890" s="16">
        <v>7.6149999999999993</v>
      </c>
      <c r="L890" s="50">
        <v>0.70163428110022918</v>
      </c>
      <c r="M890" s="16">
        <v>0.01</v>
      </c>
      <c r="N890" s="16">
        <v>0.01</v>
      </c>
      <c r="O890" s="16">
        <v>0.74736863511474549</v>
      </c>
      <c r="P890" s="16">
        <v>110.52</v>
      </c>
      <c r="Q890" s="16">
        <v>110.52</v>
      </c>
      <c r="R890" s="16">
        <v>1.1565785793413597</v>
      </c>
      <c r="S890" s="14">
        <v>2635.77</v>
      </c>
      <c r="T890" s="16">
        <v>0.2</v>
      </c>
    </row>
    <row r="891" spans="1:20" ht="18" customHeight="1">
      <c r="A891" s="41">
        <v>43426</v>
      </c>
      <c r="B891" s="16" t="s">
        <v>4</v>
      </c>
      <c r="C891" s="16">
        <v>24</v>
      </c>
      <c r="D891" s="16">
        <v>24</v>
      </c>
      <c r="E891" s="16">
        <v>172.5</v>
      </c>
      <c r="F891" s="16">
        <v>39.4</v>
      </c>
      <c r="G891" s="16">
        <v>120.833</v>
      </c>
      <c r="H891" s="16">
        <v>120.833</v>
      </c>
      <c r="I891" s="16">
        <v>1.9648709326349998</v>
      </c>
      <c r="J891" s="16">
        <v>7.8259999999999996</v>
      </c>
      <c r="K891" s="16">
        <v>7.8259999999999996</v>
      </c>
      <c r="L891" s="50">
        <v>0.70164210710022923</v>
      </c>
      <c r="M891" s="16">
        <v>0.01</v>
      </c>
      <c r="N891" s="16">
        <v>0.01</v>
      </c>
      <c r="O891" s="16">
        <v>0.74737863511474545</v>
      </c>
      <c r="P891" s="16">
        <v>113.00700000000001</v>
      </c>
      <c r="Q891" s="16">
        <v>113.00700000000001</v>
      </c>
      <c r="R891" s="16">
        <v>1.1566915863413596</v>
      </c>
      <c r="S891" s="14">
        <v>2637.79</v>
      </c>
      <c r="T891" s="16">
        <v>0.2</v>
      </c>
    </row>
    <row r="892" spans="1:20" ht="18" customHeight="1">
      <c r="A892" s="41">
        <v>43427</v>
      </c>
      <c r="B892" s="16" t="s">
        <v>4</v>
      </c>
      <c r="C892" s="16">
        <v>24</v>
      </c>
      <c r="D892" s="16">
        <v>24</v>
      </c>
      <c r="E892" s="16">
        <v>193.1</v>
      </c>
      <c r="F892" s="16">
        <v>41</v>
      </c>
      <c r="G892" s="16">
        <v>122.973</v>
      </c>
      <c r="H892" s="16">
        <v>122.97299999999998</v>
      </c>
      <c r="I892" s="16">
        <v>1.9649939056349999</v>
      </c>
      <c r="J892" s="16">
        <v>7.96</v>
      </c>
      <c r="K892" s="16">
        <v>7.96</v>
      </c>
      <c r="L892" s="50">
        <v>0.70165006710022926</v>
      </c>
      <c r="M892" s="16">
        <v>0.01</v>
      </c>
      <c r="N892" s="16">
        <v>0.01</v>
      </c>
      <c r="O892" s="16">
        <v>0.7473886351147454</v>
      </c>
      <c r="P892" s="16">
        <v>115.01300000000001</v>
      </c>
      <c r="Q892" s="16">
        <v>115.01299999999999</v>
      </c>
      <c r="R892" s="16">
        <v>1.1568065993413597</v>
      </c>
      <c r="S892" s="14">
        <v>2635.6</v>
      </c>
      <c r="T892" s="16">
        <v>0.2</v>
      </c>
    </row>
    <row r="893" spans="1:20" ht="18" customHeight="1">
      <c r="A893" s="41">
        <v>43428</v>
      </c>
      <c r="B893" s="16" t="s">
        <v>4</v>
      </c>
      <c r="C893" s="16">
        <v>24</v>
      </c>
      <c r="D893" s="16">
        <v>24</v>
      </c>
      <c r="E893" s="16">
        <v>226.58</v>
      </c>
      <c r="F893" s="16">
        <v>44.39</v>
      </c>
      <c r="G893" s="16">
        <v>124.50800000000001</v>
      </c>
      <c r="H893" s="16">
        <v>124.50800000000001</v>
      </c>
      <c r="I893" s="16">
        <v>1.9651184136349999</v>
      </c>
      <c r="J893" s="16">
        <v>7.95</v>
      </c>
      <c r="K893" s="16">
        <v>7.95</v>
      </c>
      <c r="L893" s="50">
        <v>0.70165801710022924</v>
      </c>
      <c r="M893" s="16">
        <v>0.01</v>
      </c>
      <c r="N893" s="16">
        <v>0.01</v>
      </c>
      <c r="O893" s="16">
        <v>0.74739863511474536</v>
      </c>
      <c r="P893" s="16">
        <v>116.55800000000001</v>
      </c>
      <c r="Q893" s="16">
        <v>116.55800000000001</v>
      </c>
      <c r="R893" s="16">
        <v>1.1569231573413596</v>
      </c>
      <c r="S893" s="14">
        <v>2630.17</v>
      </c>
      <c r="T893" s="16">
        <v>0.2</v>
      </c>
    </row>
    <row r="894" spans="1:20" ht="18" customHeight="1">
      <c r="A894" s="41">
        <v>43429</v>
      </c>
      <c r="B894" s="16" t="s">
        <v>4</v>
      </c>
      <c r="C894" s="16">
        <v>24</v>
      </c>
      <c r="D894" s="16">
        <v>24</v>
      </c>
      <c r="E894" s="16">
        <v>206.17</v>
      </c>
      <c r="F894" s="16">
        <v>44.54</v>
      </c>
      <c r="G894" s="16">
        <v>122.76799999999999</v>
      </c>
      <c r="H894" s="16">
        <v>122.768</v>
      </c>
      <c r="I894" s="16">
        <v>1.9652411816349999</v>
      </c>
      <c r="J894" s="16">
        <v>7.9539999999999997</v>
      </c>
      <c r="K894" s="16">
        <v>7.9539999999999997</v>
      </c>
      <c r="L894" s="50">
        <v>0.70166597110022921</v>
      </c>
      <c r="M894" s="16">
        <v>1.2E-2</v>
      </c>
      <c r="N894" s="16">
        <v>1.2E-2</v>
      </c>
      <c r="O894" s="16">
        <v>0.74741063511474537</v>
      </c>
      <c r="P894" s="16">
        <v>114.81399999999999</v>
      </c>
      <c r="Q894" s="16">
        <v>114.81400000000001</v>
      </c>
      <c r="R894" s="16">
        <v>1.1570379713413597</v>
      </c>
      <c r="S894" s="14">
        <v>2631.15</v>
      </c>
      <c r="T894" s="16">
        <v>0.2</v>
      </c>
    </row>
    <row r="895" spans="1:20" ht="18" customHeight="1">
      <c r="A895" s="41">
        <v>43430</v>
      </c>
      <c r="B895" s="16" t="s">
        <v>4</v>
      </c>
      <c r="C895" s="16">
        <v>24</v>
      </c>
      <c r="D895" s="16">
        <v>24</v>
      </c>
      <c r="E895" s="16">
        <v>200.77</v>
      </c>
      <c r="F895" s="16">
        <v>44.77</v>
      </c>
      <c r="G895" s="16">
        <v>122.301</v>
      </c>
      <c r="H895" s="16">
        <v>122.301</v>
      </c>
      <c r="I895" s="16">
        <v>1.9653634826349999</v>
      </c>
      <c r="J895" s="16">
        <v>7.9589999999999996</v>
      </c>
      <c r="K895" s="16">
        <v>7.9589999999999996</v>
      </c>
      <c r="L895" s="50">
        <v>0.70167393010022916</v>
      </c>
      <c r="M895" s="16">
        <v>1.0999999999999999E-2</v>
      </c>
      <c r="N895" s="16">
        <v>1.0999999999999999E-2</v>
      </c>
      <c r="O895" s="16">
        <v>0.74742163511474535</v>
      </c>
      <c r="P895" s="16">
        <v>114.342</v>
      </c>
      <c r="Q895" s="16">
        <v>114.342</v>
      </c>
      <c r="R895" s="16">
        <v>1.1571523133413597</v>
      </c>
      <c r="S895" s="14">
        <v>2632.4</v>
      </c>
      <c r="T895" s="16">
        <v>0.2</v>
      </c>
    </row>
    <row r="896" spans="1:20" ht="18" customHeight="1">
      <c r="A896" s="41">
        <v>43431</v>
      </c>
      <c r="B896" s="16" t="s">
        <v>4</v>
      </c>
      <c r="C896" s="16">
        <v>24</v>
      </c>
      <c r="D896" s="16">
        <v>24</v>
      </c>
      <c r="E896" s="16">
        <v>193.18</v>
      </c>
      <c r="F896" s="16">
        <v>44.13</v>
      </c>
      <c r="G896" s="16">
        <v>125.187</v>
      </c>
      <c r="H896" s="16">
        <v>125.187</v>
      </c>
      <c r="I896" s="16">
        <v>1.965488669635</v>
      </c>
      <c r="J896" s="16">
        <v>13.199</v>
      </c>
      <c r="K896" s="16">
        <v>13.199</v>
      </c>
      <c r="L896" s="50">
        <v>0.70168712910022912</v>
      </c>
      <c r="M896" s="16">
        <v>1.7999999999999999E-2</v>
      </c>
      <c r="N896" s="16">
        <v>1.7999999999999999E-2</v>
      </c>
      <c r="O896" s="16">
        <v>0.74743963511474532</v>
      </c>
      <c r="P896" s="16">
        <v>111.988</v>
      </c>
      <c r="Q896" s="16">
        <v>111.988</v>
      </c>
      <c r="R896" s="16">
        <v>1.1572643013413597</v>
      </c>
      <c r="S896" s="14">
        <v>2635.11</v>
      </c>
      <c r="T896" s="16">
        <v>0.2</v>
      </c>
    </row>
    <row r="897" spans="1:20" ht="18" customHeight="1">
      <c r="A897" s="41">
        <v>43432</v>
      </c>
      <c r="B897" s="16" t="s">
        <v>4</v>
      </c>
      <c r="C897" s="16">
        <v>24</v>
      </c>
      <c r="D897" s="16">
        <v>24</v>
      </c>
      <c r="E897" s="16">
        <v>192.47</v>
      </c>
      <c r="F897" s="16">
        <v>44.26</v>
      </c>
      <c r="G897" s="16">
        <v>128.63900000000001</v>
      </c>
      <c r="H897" s="16">
        <v>128.63900000000001</v>
      </c>
      <c r="I897" s="16">
        <v>1.9656173086349999</v>
      </c>
      <c r="J897" s="16">
        <v>13.18</v>
      </c>
      <c r="K897" s="16">
        <v>13.18</v>
      </c>
      <c r="L897" s="50">
        <v>0.70170030910022907</v>
      </c>
      <c r="M897" s="16">
        <v>1.7999999999999999E-2</v>
      </c>
      <c r="N897" s="16">
        <v>1.7999999999999999E-2</v>
      </c>
      <c r="O897" s="16">
        <v>0.74745763511474528</v>
      </c>
      <c r="P897" s="16">
        <v>115.459</v>
      </c>
      <c r="Q897" s="16">
        <v>115.459</v>
      </c>
      <c r="R897" s="16">
        <v>1.1573797603413598</v>
      </c>
      <c r="S897" s="14">
        <v>2636.09</v>
      </c>
      <c r="T897" s="16">
        <v>0.2</v>
      </c>
    </row>
    <row r="898" spans="1:20" ht="18" customHeight="1">
      <c r="A898" s="41">
        <v>43433</v>
      </c>
      <c r="B898" s="16" t="s">
        <v>4</v>
      </c>
      <c r="C898" s="16">
        <v>24</v>
      </c>
      <c r="D898" s="16">
        <v>24</v>
      </c>
      <c r="E898" s="16">
        <v>232.22</v>
      </c>
      <c r="F898" s="16">
        <v>45.81</v>
      </c>
      <c r="G898" s="16">
        <v>211.626</v>
      </c>
      <c r="H898" s="16">
        <v>211.626</v>
      </c>
      <c r="I898" s="16">
        <v>1.965828934635</v>
      </c>
      <c r="J898" s="16">
        <v>17.268999999999998</v>
      </c>
      <c r="K898" s="16">
        <v>17.268999999999998</v>
      </c>
      <c r="L898" s="50">
        <v>0.70171757810022906</v>
      </c>
      <c r="M898" s="16">
        <v>2.3E-2</v>
      </c>
      <c r="N898" s="16">
        <v>2.3E-2</v>
      </c>
      <c r="O898" s="16">
        <v>0.74748063511474527</v>
      </c>
      <c r="P898" s="16">
        <v>194.357</v>
      </c>
      <c r="Q898" s="16">
        <v>194.357</v>
      </c>
      <c r="R898" s="16">
        <v>1.1575741173413598</v>
      </c>
      <c r="S898" s="14">
        <v>2632.94</v>
      </c>
      <c r="T898" s="16">
        <v>0.2</v>
      </c>
    </row>
    <row r="899" spans="1:20" ht="18" customHeight="1">
      <c r="A899" s="41">
        <v>43434</v>
      </c>
      <c r="B899" s="16" t="s">
        <v>4</v>
      </c>
      <c r="C899" s="16">
        <v>24</v>
      </c>
      <c r="D899" s="16">
        <v>24</v>
      </c>
      <c r="E899" s="16">
        <v>208.46</v>
      </c>
      <c r="F899" s="16">
        <v>45.35</v>
      </c>
      <c r="G899" s="16">
        <v>190.82</v>
      </c>
      <c r="H899" s="16">
        <v>190.82</v>
      </c>
      <c r="I899" s="16">
        <v>1.966019754635</v>
      </c>
      <c r="J899" s="16">
        <v>16.280999999999999</v>
      </c>
      <c r="K899" s="16">
        <v>16.280999999999999</v>
      </c>
      <c r="L899" s="50">
        <v>0.70173385910022901</v>
      </c>
      <c r="M899" s="16">
        <v>2.5999999999999999E-2</v>
      </c>
      <c r="N899" s="16">
        <v>2.5999999999999999E-2</v>
      </c>
      <c r="O899" s="16">
        <v>0.74750663511474524</v>
      </c>
      <c r="P899" s="16">
        <v>174.53899999999999</v>
      </c>
      <c r="Q899" s="16">
        <v>174.53899999999999</v>
      </c>
      <c r="R899" s="16">
        <v>1.1577486563413599</v>
      </c>
      <c r="S899" s="14">
        <v>2634.1</v>
      </c>
      <c r="T899" s="16">
        <v>0.2</v>
      </c>
    </row>
    <row r="900" spans="1:20" ht="18" customHeight="1">
      <c r="A900" s="41">
        <v>43435</v>
      </c>
      <c r="B900" s="16" t="s">
        <v>4</v>
      </c>
      <c r="C900" s="16">
        <v>24</v>
      </c>
      <c r="D900" s="16">
        <v>24</v>
      </c>
      <c r="E900" s="16">
        <v>187.99</v>
      </c>
      <c r="F900" s="16">
        <v>43.12</v>
      </c>
      <c r="G900" s="16">
        <v>41.483999999999995</v>
      </c>
      <c r="H900" s="16">
        <v>41.483999999999995</v>
      </c>
      <c r="I900" s="16">
        <v>1.966061238635</v>
      </c>
      <c r="J900" s="16">
        <v>4.4950000000000001</v>
      </c>
      <c r="K900" s="16">
        <v>4.4950000000000001</v>
      </c>
      <c r="L900" s="50">
        <v>0.701738354100229</v>
      </c>
      <c r="M900" s="16">
        <v>6.0000000000000001E-3</v>
      </c>
      <c r="N900" s="16">
        <v>6.0000000000000001E-3</v>
      </c>
      <c r="O900" s="16">
        <v>0.74751263511474519</v>
      </c>
      <c r="P900" s="16">
        <v>36.988999999999997</v>
      </c>
      <c r="Q900" s="16">
        <v>36.988999999999997</v>
      </c>
      <c r="R900" s="16">
        <v>1.15778564534136</v>
      </c>
      <c r="S900" s="14">
        <v>2639.41</v>
      </c>
      <c r="T900" s="16">
        <v>0.2</v>
      </c>
    </row>
    <row r="901" spans="1:20" ht="18" customHeight="1">
      <c r="A901" s="41">
        <v>43436</v>
      </c>
      <c r="B901" s="16" t="s">
        <v>4</v>
      </c>
      <c r="C901" s="16">
        <v>24</v>
      </c>
      <c r="D901" s="16">
        <v>24</v>
      </c>
      <c r="E901" s="16">
        <v>255.84</v>
      </c>
      <c r="F901" s="16">
        <v>48.51</v>
      </c>
      <c r="G901" s="16">
        <v>259.08600000000001</v>
      </c>
      <c r="H901" s="16">
        <v>259.08600000000001</v>
      </c>
      <c r="I901" s="16">
        <v>1.9663203246350001</v>
      </c>
      <c r="J901" s="16">
        <v>28.420999999999999</v>
      </c>
      <c r="K901" s="16">
        <v>28.421000000000003</v>
      </c>
      <c r="L901" s="50">
        <v>0.701766775100229</v>
      </c>
      <c r="M901" s="16">
        <v>3.9E-2</v>
      </c>
      <c r="N901" s="16">
        <v>3.9E-2</v>
      </c>
      <c r="O901" s="16">
        <v>0.74755163511474521</v>
      </c>
      <c r="P901" s="16">
        <v>230.66499999999999</v>
      </c>
      <c r="Q901" s="16">
        <v>230.66499999999999</v>
      </c>
      <c r="R901" s="16">
        <v>1.1580163103413599</v>
      </c>
      <c r="S901" s="14">
        <v>2630.54</v>
      </c>
      <c r="T901" s="16">
        <v>0.2</v>
      </c>
    </row>
    <row r="902" spans="1:20" ht="18" customHeight="1">
      <c r="A902" s="41">
        <v>43437</v>
      </c>
      <c r="B902" s="16" t="s">
        <v>4</v>
      </c>
      <c r="C902" s="16">
        <v>24</v>
      </c>
      <c r="D902" s="16">
        <v>24</v>
      </c>
      <c r="E902" s="16">
        <v>283.51</v>
      </c>
      <c r="F902" s="16">
        <v>51.35</v>
      </c>
      <c r="G902" s="16">
        <v>294.96300000000002</v>
      </c>
      <c r="H902" s="16">
        <v>294.96300000000002</v>
      </c>
      <c r="I902" s="16">
        <v>1.966615287635</v>
      </c>
      <c r="J902" s="16">
        <v>32.091000000000001</v>
      </c>
      <c r="K902" s="16">
        <v>32.091000000000001</v>
      </c>
      <c r="L902" s="50">
        <v>0.70179886610022901</v>
      </c>
      <c r="M902" s="16">
        <v>4.1000000000000002E-2</v>
      </c>
      <c r="N902" s="16">
        <v>4.1000000000000002E-2</v>
      </c>
      <c r="O902" s="16">
        <v>0.74759263511474516</v>
      </c>
      <c r="P902" s="16">
        <v>262.87200000000001</v>
      </c>
      <c r="Q902" s="16">
        <v>262.87200000000001</v>
      </c>
      <c r="R902" s="16">
        <v>1.1582791823413598</v>
      </c>
      <c r="S902" s="14">
        <v>2624.79</v>
      </c>
      <c r="T902" s="16">
        <v>0.2</v>
      </c>
    </row>
    <row r="903" spans="1:20" ht="18" customHeight="1">
      <c r="A903" s="41">
        <v>43438</v>
      </c>
      <c r="B903" s="16" t="s">
        <v>4</v>
      </c>
      <c r="C903" s="16">
        <v>22</v>
      </c>
      <c r="D903" s="16">
        <v>0</v>
      </c>
      <c r="E903" s="16">
        <v>258.81</v>
      </c>
      <c r="F903" s="16">
        <v>50.21</v>
      </c>
      <c r="G903" s="16">
        <v>286.91299999999995</v>
      </c>
      <c r="H903" s="16">
        <v>263.00358333333332</v>
      </c>
      <c r="I903" s="16">
        <v>1.9669022006350001</v>
      </c>
      <c r="J903" s="16">
        <v>28.882999999999999</v>
      </c>
      <c r="K903" s="16">
        <v>26.476083333333332</v>
      </c>
      <c r="L903" s="50">
        <v>0.70182774910022905</v>
      </c>
      <c r="M903" s="16">
        <v>3.6999999999999998E-2</v>
      </c>
      <c r="N903" s="16">
        <v>3.6999999999999998E-2</v>
      </c>
      <c r="O903" s="16">
        <v>0.74762963511474512</v>
      </c>
      <c r="P903" s="16">
        <v>258.02999999999997</v>
      </c>
      <c r="Q903" s="16">
        <v>236.5275</v>
      </c>
      <c r="R903" s="16">
        <v>1.1585372123413598</v>
      </c>
      <c r="S903" s="14">
        <v>2628.02</v>
      </c>
      <c r="T903" s="16">
        <v>0.2</v>
      </c>
    </row>
    <row r="904" spans="1:20" ht="18" customHeight="1">
      <c r="A904" s="41">
        <v>43439</v>
      </c>
      <c r="B904" s="16" t="s">
        <v>8</v>
      </c>
      <c r="C904" s="16">
        <v>0</v>
      </c>
      <c r="D904" s="16">
        <v>0</v>
      </c>
      <c r="E904" s="16">
        <v>608.63</v>
      </c>
      <c r="F904" s="16">
        <v>35.33</v>
      </c>
      <c r="G904" s="16">
        <v>0</v>
      </c>
      <c r="H904" s="16">
        <v>0</v>
      </c>
      <c r="I904" s="16">
        <v>1.9669022006350001</v>
      </c>
      <c r="J904" s="16">
        <v>0</v>
      </c>
      <c r="K904" s="16">
        <v>0</v>
      </c>
      <c r="L904" s="50">
        <v>0.70182774910022905</v>
      </c>
      <c r="M904" s="16">
        <v>0</v>
      </c>
      <c r="N904" s="16">
        <v>0</v>
      </c>
      <c r="O904" s="16">
        <v>0.74762963511474512</v>
      </c>
      <c r="P904" s="16">
        <v>0</v>
      </c>
      <c r="Q904" s="16">
        <v>0</v>
      </c>
      <c r="R904" s="16">
        <v>1.1585372123413598</v>
      </c>
      <c r="S904" s="14">
        <v>2645.3</v>
      </c>
      <c r="T904" s="16">
        <v>0.2</v>
      </c>
    </row>
    <row r="905" spans="1:20" ht="18" customHeight="1">
      <c r="A905" s="41">
        <v>43440</v>
      </c>
      <c r="B905" s="16" t="s">
        <v>8</v>
      </c>
      <c r="C905" s="16">
        <v>0</v>
      </c>
      <c r="D905" s="16">
        <v>0</v>
      </c>
      <c r="E905" s="16">
        <v>887.15</v>
      </c>
      <c r="F905" s="16">
        <v>29.15</v>
      </c>
      <c r="G905" s="16">
        <v>0</v>
      </c>
      <c r="H905" s="16">
        <v>0</v>
      </c>
      <c r="I905" s="16">
        <v>1.9669022006350001</v>
      </c>
      <c r="J905" s="16">
        <v>0</v>
      </c>
      <c r="K905" s="16">
        <v>0</v>
      </c>
      <c r="L905" s="50">
        <v>0.70182774910022905</v>
      </c>
      <c r="M905" s="16">
        <v>0</v>
      </c>
      <c r="N905" s="16">
        <v>0</v>
      </c>
      <c r="O905" s="16">
        <v>0.74762963511474512</v>
      </c>
      <c r="P905" s="16">
        <v>0</v>
      </c>
      <c r="Q905" s="16">
        <v>0</v>
      </c>
      <c r="R905" s="16">
        <v>1.1585372123413598</v>
      </c>
      <c r="S905" s="14">
        <v>2637.92</v>
      </c>
      <c r="T905" s="16">
        <v>0.2</v>
      </c>
    </row>
    <row r="906" spans="1:20" ht="18" customHeight="1">
      <c r="A906" s="41">
        <v>43441</v>
      </c>
      <c r="B906" s="16" t="s">
        <v>4</v>
      </c>
      <c r="C906" s="16">
        <v>20</v>
      </c>
      <c r="D906" s="16">
        <v>64</v>
      </c>
      <c r="E906" s="16">
        <v>459.97</v>
      </c>
      <c r="F906" s="16">
        <v>66.37</v>
      </c>
      <c r="G906" s="16">
        <v>303.59100000000001</v>
      </c>
      <c r="H906" s="16">
        <v>252.99250000000001</v>
      </c>
      <c r="I906" s="16">
        <v>1.9672057916350001</v>
      </c>
      <c r="J906" s="16">
        <v>26.308</v>
      </c>
      <c r="K906" s="16">
        <v>21.923333333333332</v>
      </c>
      <c r="L906" s="50">
        <v>0.70185405710022908</v>
      </c>
      <c r="M906" s="16">
        <v>3.3000000000000002E-2</v>
      </c>
      <c r="N906" s="16">
        <v>3.3000000000000002E-2</v>
      </c>
      <c r="O906" s="16">
        <v>0.74766263511474507</v>
      </c>
      <c r="P906" s="16">
        <v>277.28300000000002</v>
      </c>
      <c r="Q906" s="16">
        <v>231.06916666666666</v>
      </c>
      <c r="R906" s="16">
        <v>1.1588144953413597</v>
      </c>
      <c r="S906" s="14">
        <v>2532.4699999999998</v>
      </c>
      <c r="T906" s="16">
        <v>0.7</v>
      </c>
    </row>
    <row r="907" spans="1:20" ht="18" customHeight="1">
      <c r="A907" s="41">
        <v>43442</v>
      </c>
      <c r="B907" s="16" t="s">
        <v>4</v>
      </c>
      <c r="C907" s="16">
        <v>24</v>
      </c>
      <c r="D907" s="16">
        <v>64</v>
      </c>
      <c r="E907" s="16">
        <v>328.63</v>
      </c>
      <c r="F907" s="16">
        <v>78.44</v>
      </c>
      <c r="G907" s="16">
        <v>1544.63075</v>
      </c>
      <c r="H907" s="16">
        <v>1544.63075</v>
      </c>
      <c r="I907" s="16">
        <v>1.9687504223850001</v>
      </c>
      <c r="J907" s="16">
        <v>78.795749999999998</v>
      </c>
      <c r="K907" s="16">
        <v>78.795749999999998</v>
      </c>
      <c r="L907" s="50">
        <v>0.70193285285022911</v>
      </c>
      <c r="M907" s="16">
        <v>0.12</v>
      </c>
      <c r="N907" s="16">
        <v>0.12</v>
      </c>
      <c r="O907" s="16">
        <v>0.74778263511474508</v>
      </c>
      <c r="P907" s="16">
        <v>1465.835</v>
      </c>
      <c r="Q907" s="16">
        <v>1465.835</v>
      </c>
      <c r="R907" s="16">
        <v>1.1602803303413598</v>
      </c>
      <c r="S907" s="14">
        <v>2445.04</v>
      </c>
      <c r="T907" s="16">
        <v>0.7</v>
      </c>
    </row>
    <row r="908" spans="1:20" ht="18" customHeight="1">
      <c r="A908" s="41">
        <v>43443</v>
      </c>
      <c r="B908" s="16" t="s">
        <v>4</v>
      </c>
      <c r="C908" s="16">
        <v>24</v>
      </c>
      <c r="D908" s="16">
        <v>64</v>
      </c>
      <c r="E908" s="16">
        <v>321.63</v>
      </c>
      <c r="F908" s="16">
        <v>79.36</v>
      </c>
      <c r="G908" s="16">
        <v>1357.5688</v>
      </c>
      <c r="H908" s="16">
        <v>1357.5688</v>
      </c>
      <c r="I908" s="16">
        <v>1.9701724604350002</v>
      </c>
      <c r="J908" s="16">
        <v>116.71880000000002</v>
      </c>
      <c r="K908" s="16">
        <v>116.71880000000003</v>
      </c>
      <c r="L908" s="50">
        <v>0.70204957165022908</v>
      </c>
      <c r="M908" s="16">
        <v>0.12</v>
      </c>
      <c r="N908" s="16">
        <v>0.12</v>
      </c>
      <c r="O908" s="16">
        <v>0.74795063511474502</v>
      </c>
      <c r="P908" s="16">
        <v>1240.8499999999999</v>
      </c>
      <c r="Q908" s="16">
        <v>1240.8499999999999</v>
      </c>
      <c r="R908" s="16">
        <v>1.1615211803413599</v>
      </c>
      <c r="S908" s="14">
        <v>2409.33</v>
      </c>
      <c r="T908" s="16">
        <v>0.7</v>
      </c>
    </row>
    <row r="909" spans="1:20" ht="18" customHeight="1">
      <c r="A909" s="41">
        <v>43444</v>
      </c>
      <c r="B909" s="16" t="s">
        <v>4</v>
      </c>
      <c r="C909" s="16">
        <v>24</v>
      </c>
      <c r="D909" s="16">
        <v>64</v>
      </c>
      <c r="E909" s="16">
        <v>313.76</v>
      </c>
      <c r="F909" s="16">
        <v>79.650000000000006</v>
      </c>
      <c r="G909" s="16">
        <v>1314.40165</v>
      </c>
      <c r="H909" s="16">
        <v>1314.40165</v>
      </c>
      <c r="I909" s="16">
        <v>1.9715823592850001</v>
      </c>
      <c r="J909" s="16">
        <v>129.75765000000001</v>
      </c>
      <c r="K909" s="16">
        <v>129.75765000000001</v>
      </c>
      <c r="L909" s="50">
        <v>0.70217932930022908</v>
      </c>
      <c r="M909" s="16">
        <v>0.12</v>
      </c>
      <c r="N909" s="16">
        <v>0.12</v>
      </c>
      <c r="O909" s="16">
        <v>0.74817063511474502</v>
      </c>
      <c r="P909" s="16">
        <v>1184.644</v>
      </c>
      <c r="Q909" s="16">
        <v>1184.644</v>
      </c>
      <c r="R909" s="16">
        <v>1.1627058243413599</v>
      </c>
      <c r="S909" s="14">
        <v>2387.11</v>
      </c>
      <c r="T909" s="16">
        <v>0.7</v>
      </c>
    </row>
    <row r="910" spans="1:20" ht="18" customHeight="1">
      <c r="A910" s="41">
        <v>43445</v>
      </c>
      <c r="B910" s="16" t="s">
        <v>4</v>
      </c>
      <c r="C910" s="16">
        <v>24</v>
      </c>
      <c r="D910" s="16">
        <v>64</v>
      </c>
      <c r="E910" s="16">
        <v>304.32</v>
      </c>
      <c r="F910" s="16">
        <v>79.95</v>
      </c>
      <c r="G910" s="16">
        <v>1389.7919000000002</v>
      </c>
      <c r="H910" s="16">
        <v>1389.7919000000002</v>
      </c>
      <c r="I910" s="16">
        <v>1.9730783165350003</v>
      </c>
      <c r="J910" s="16">
        <v>119.90990000000001</v>
      </c>
      <c r="K910" s="16">
        <v>119.90990000000001</v>
      </c>
      <c r="L910" s="50">
        <v>0.70229923920022908</v>
      </c>
      <c r="M910" s="16">
        <v>0.12</v>
      </c>
      <c r="N910" s="16">
        <v>0.12</v>
      </c>
      <c r="O910" s="16">
        <v>0.74842263511474505</v>
      </c>
      <c r="P910" s="16">
        <v>1269.8820000000001</v>
      </c>
      <c r="Q910" s="16">
        <v>1269.8820000000001</v>
      </c>
      <c r="R910" s="16">
        <v>1.1639757063413598</v>
      </c>
      <c r="S910" s="14">
        <v>2372.9899999999998</v>
      </c>
      <c r="T910" s="16">
        <v>0.7</v>
      </c>
    </row>
    <row r="911" spans="1:20" ht="18" customHeight="1">
      <c r="A911" s="41">
        <v>43446</v>
      </c>
      <c r="B911" s="16" t="s">
        <v>4</v>
      </c>
      <c r="C911" s="16">
        <v>24</v>
      </c>
      <c r="D911" s="16">
        <v>64</v>
      </c>
      <c r="E911" s="16">
        <v>308.97000000000003</v>
      </c>
      <c r="F911" s="16">
        <v>80.03</v>
      </c>
      <c r="G911" s="16">
        <v>1368.4422</v>
      </c>
      <c r="H911" s="16">
        <v>1368.4422</v>
      </c>
      <c r="I911" s="16">
        <v>1.9745448668350003</v>
      </c>
      <c r="J911" s="16">
        <v>119.93520000000001</v>
      </c>
      <c r="K911" s="16">
        <v>119.93520000000001</v>
      </c>
      <c r="L911" s="50">
        <v>0.70241917440022905</v>
      </c>
      <c r="M911" s="16">
        <v>0.12</v>
      </c>
      <c r="N911" s="16">
        <v>0.12</v>
      </c>
      <c r="O911" s="16">
        <v>0.74864363511474508</v>
      </c>
      <c r="P911" s="16">
        <v>1248.5070000000001</v>
      </c>
      <c r="Q911" s="16">
        <v>1248.5070000000001</v>
      </c>
      <c r="R911" s="16">
        <v>1.1652242133413597</v>
      </c>
      <c r="S911" s="14">
        <v>2356.04</v>
      </c>
      <c r="T911" s="16">
        <v>0.7</v>
      </c>
    </row>
    <row r="912" spans="1:20" ht="18" customHeight="1">
      <c r="A912" s="41">
        <v>43447</v>
      </c>
      <c r="B912" s="16" t="s">
        <v>4</v>
      </c>
      <c r="C912" s="16">
        <v>24</v>
      </c>
      <c r="D912" s="16">
        <v>64</v>
      </c>
      <c r="E912" s="16">
        <v>309.70999999999998</v>
      </c>
      <c r="F912" s="16">
        <v>80.25</v>
      </c>
      <c r="G912" s="16">
        <v>1357.11095</v>
      </c>
      <c r="H912" s="16">
        <v>1357.11095</v>
      </c>
      <c r="I912" s="16">
        <v>1.9760001065850001</v>
      </c>
      <c r="J912" s="16">
        <v>112.27095</v>
      </c>
      <c r="K912" s="16">
        <v>112.27095000000001</v>
      </c>
      <c r="L912" s="50">
        <v>0.70253144535022904</v>
      </c>
      <c r="M912" s="16">
        <v>0.12</v>
      </c>
      <c r="N912" s="16">
        <v>0.12</v>
      </c>
      <c r="O912" s="16">
        <v>0.74886963511474502</v>
      </c>
      <c r="P912" s="16">
        <v>1244.8399999999999</v>
      </c>
      <c r="Q912" s="16">
        <v>1244.8399999999999</v>
      </c>
      <c r="R912" s="16">
        <v>1.1664690533413598</v>
      </c>
      <c r="S912" s="14">
        <v>2339.36</v>
      </c>
      <c r="T912" s="16">
        <v>0.7</v>
      </c>
    </row>
    <row r="913" spans="1:20" ht="18" customHeight="1">
      <c r="A913" s="41">
        <v>43448</v>
      </c>
      <c r="B913" s="16" t="s">
        <v>4</v>
      </c>
      <c r="C913" s="16">
        <v>24</v>
      </c>
      <c r="D913" s="16">
        <v>64</v>
      </c>
      <c r="E913" s="16">
        <v>314.5</v>
      </c>
      <c r="F913" s="16">
        <v>80.38</v>
      </c>
      <c r="G913" s="16">
        <v>1312.7375</v>
      </c>
      <c r="H913" s="16">
        <v>1312.7375</v>
      </c>
      <c r="I913" s="16">
        <v>1.9774047021350001</v>
      </c>
      <c r="J913" s="16">
        <v>123.44750000000001</v>
      </c>
      <c r="K913" s="16">
        <v>123.44750000000001</v>
      </c>
      <c r="L913" s="50">
        <v>0.70265489285022908</v>
      </c>
      <c r="M913" s="16">
        <v>0.12</v>
      </c>
      <c r="N913" s="16">
        <v>0.12</v>
      </c>
      <c r="O913" s="16">
        <v>0.74910063511474501</v>
      </c>
      <c r="P913" s="16">
        <v>1189.29</v>
      </c>
      <c r="Q913" s="16">
        <v>1189.29</v>
      </c>
      <c r="R913" s="16">
        <v>1.1676583433413597</v>
      </c>
      <c r="S913" s="14">
        <v>2323.44</v>
      </c>
      <c r="T913" s="16">
        <v>0.7</v>
      </c>
    </row>
    <row r="914" spans="1:20" ht="18" customHeight="1">
      <c r="A914" s="41">
        <v>43449</v>
      </c>
      <c r="B914" s="16" t="s">
        <v>4</v>
      </c>
      <c r="C914" s="16">
        <v>24</v>
      </c>
      <c r="D914" s="16">
        <v>64</v>
      </c>
      <c r="E914" s="16">
        <v>350.07</v>
      </c>
      <c r="F914" s="16">
        <v>79.760000000000005</v>
      </c>
      <c r="G914" s="16">
        <v>1113.23</v>
      </c>
      <c r="H914" s="16">
        <v>1113.23</v>
      </c>
      <c r="I914" s="16">
        <v>1.9786189346350003</v>
      </c>
      <c r="J914" s="16">
        <v>183.12800000000001</v>
      </c>
      <c r="K914" s="16">
        <v>183.12800000000001</v>
      </c>
      <c r="L914" s="50">
        <v>0.70283802085022906</v>
      </c>
      <c r="M914" s="16">
        <v>0.12</v>
      </c>
      <c r="N914" s="16">
        <v>0.12</v>
      </c>
      <c r="O914" s="16">
        <v>0.74936663511474499</v>
      </c>
      <c r="P914" s="16">
        <v>930.10199999999998</v>
      </c>
      <c r="Q914" s="16">
        <v>930.10199999999998</v>
      </c>
      <c r="R914" s="16">
        <v>1.1685884453413597</v>
      </c>
      <c r="S914" s="14">
        <v>2304.64</v>
      </c>
      <c r="T914" s="16">
        <v>0.7</v>
      </c>
    </row>
    <row r="915" spans="1:20" ht="18" customHeight="1">
      <c r="A915" s="41">
        <v>43450</v>
      </c>
      <c r="B915" s="16" t="s">
        <v>4</v>
      </c>
      <c r="C915" s="16">
        <v>24</v>
      </c>
      <c r="D915" s="16">
        <v>64</v>
      </c>
      <c r="E915" s="16">
        <v>369.34</v>
      </c>
      <c r="F915" s="16">
        <v>79.430000000000007</v>
      </c>
      <c r="G915" s="16">
        <v>1120.9789000000001</v>
      </c>
      <c r="H915" s="16">
        <v>1120.9789000000001</v>
      </c>
      <c r="I915" s="16">
        <v>1.9798897455350002</v>
      </c>
      <c r="J915" s="16">
        <v>167.67190000000002</v>
      </c>
      <c r="K915" s="16">
        <v>167.67190000000002</v>
      </c>
      <c r="L915" s="50">
        <v>0.70300569275022906</v>
      </c>
      <c r="M915" s="16">
        <v>0.12</v>
      </c>
      <c r="N915" s="16">
        <v>0.12</v>
      </c>
      <c r="O915" s="16">
        <v>0.749737635114745</v>
      </c>
      <c r="P915" s="16">
        <v>953.30700000000002</v>
      </c>
      <c r="Q915" s="16">
        <v>953.30700000000013</v>
      </c>
      <c r="R915" s="16">
        <v>1.1695417523413598</v>
      </c>
      <c r="S915" s="14">
        <v>2286.9699999999998</v>
      </c>
      <c r="T915" s="16">
        <v>0.7</v>
      </c>
    </row>
    <row r="916" spans="1:20" ht="18" customHeight="1">
      <c r="A916" s="41">
        <v>43451</v>
      </c>
      <c r="B916" s="16" t="s">
        <v>4</v>
      </c>
      <c r="C916" s="16">
        <v>24</v>
      </c>
      <c r="D916" s="16">
        <v>64</v>
      </c>
      <c r="E916" s="16">
        <v>363.42</v>
      </c>
      <c r="F916" s="16">
        <v>79.84</v>
      </c>
      <c r="G916" s="16">
        <v>1105.45875</v>
      </c>
      <c r="H916" s="16">
        <v>1105.45875</v>
      </c>
      <c r="I916" s="16">
        <v>1.9811323903850002</v>
      </c>
      <c r="J916" s="16">
        <v>215.41575000000003</v>
      </c>
      <c r="K916" s="16">
        <v>215.41575000000003</v>
      </c>
      <c r="L916" s="50">
        <v>0.70322110850022901</v>
      </c>
      <c r="M916" s="16">
        <v>0.12</v>
      </c>
      <c r="N916" s="16">
        <v>0.12</v>
      </c>
      <c r="O916" s="16">
        <v>0.75007163511474495</v>
      </c>
      <c r="P916" s="16">
        <v>890.04300000000001</v>
      </c>
      <c r="Q916" s="16">
        <v>890.04300000000001</v>
      </c>
      <c r="R916" s="16">
        <v>1.1704317953413599</v>
      </c>
      <c r="S916" s="14">
        <v>2272.23</v>
      </c>
      <c r="T916" s="16">
        <v>0.7</v>
      </c>
    </row>
    <row r="917" spans="1:20" ht="18" customHeight="1">
      <c r="A917" s="41">
        <v>43452</v>
      </c>
      <c r="B917" s="16" t="s">
        <v>4</v>
      </c>
      <c r="C917" s="16">
        <v>24</v>
      </c>
      <c r="D917" s="16">
        <v>64</v>
      </c>
      <c r="E917" s="16">
        <v>370.52</v>
      </c>
      <c r="F917" s="16">
        <v>79.709999999999994</v>
      </c>
      <c r="G917" s="16">
        <v>1098.34665</v>
      </c>
      <c r="H917" s="16">
        <v>1098.34665</v>
      </c>
      <c r="I917" s="16">
        <v>1.9824069862850004</v>
      </c>
      <c r="J917" s="16">
        <v>204.30465000000004</v>
      </c>
      <c r="K917" s="16">
        <v>204.30465000000004</v>
      </c>
      <c r="L917" s="50">
        <v>0.703425413150229</v>
      </c>
      <c r="M917" s="16">
        <v>0.12</v>
      </c>
      <c r="N917" s="16">
        <v>0.12</v>
      </c>
      <c r="O917" s="16">
        <v>0.75049563511474493</v>
      </c>
      <c r="P917" s="16">
        <v>894.04200000000003</v>
      </c>
      <c r="Q917" s="16">
        <v>894.04200000000003</v>
      </c>
      <c r="R917" s="16">
        <v>1.17132583734136</v>
      </c>
      <c r="S917" s="14">
        <v>2258.9899999999998</v>
      </c>
      <c r="T917" s="16">
        <v>0.7</v>
      </c>
    </row>
    <row r="918" spans="1:20" ht="18" customHeight="1">
      <c r="A918" s="41">
        <v>43453</v>
      </c>
      <c r="B918" s="16" t="s">
        <v>4</v>
      </c>
      <c r="C918" s="16">
        <v>24</v>
      </c>
      <c r="D918" s="16">
        <v>64</v>
      </c>
      <c r="E918" s="16">
        <v>366.55</v>
      </c>
      <c r="F918" s="16">
        <v>80.06</v>
      </c>
      <c r="G918" s="16">
        <v>1207.8335500000001</v>
      </c>
      <c r="H918" s="16">
        <v>1207.8335500000001</v>
      </c>
      <c r="I918" s="16">
        <v>1.9837819781850006</v>
      </c>
      <c r="J918" s="16">
        <v>201.24555000000001</v>
      </c>
      <c r="K918" s="16">
        <v>201.24555000000001</v>
      </c>
      <c r="L918" s="50">
        <v>0.703626658700229</v>
      </c>
      <c r="M918" s="16">
        <v>0.12</v>
      </c>
      <c r="N918" s="16">
        <v>0.12</v>
      </c>
      <c r="O918" s="16">
        <v>0.75088763511474488</v>
      </c>
      <c r="P918" s="16">
        <v>1006.588</v>
      </c>
      <c r="Q918" s="16">
        <v>1006.5880000000001</v>
      </c>
      <c r="R918" s="16">
        <v>1.1723324253413601</v>
      </c>
      <c r="S918" s="14">
        <v>2246.7199999999998</v>
      </c>
      <c r="T918" s="16">
        <v>0.7</v>
      </c>
    </row>
    <row r="919" spans="1:20" ht="18" customHeight="1">
      <c r="A919" s="41">
        <v>43454</v>
      </c>
      <c r="B919" s="16" t="s">
        <v>4</v>
      </c>
      <c r="C919" s="16">
        <v>24</v>
      </c>
      <c r="D919" s="16">
        <v>64</v>
      </c>
      <c r="E919" s="16">
        <v>378.19</v>
      </c>
      <c r="F919" s="16">
        <v>79.8</v>
      </c>
      <c r="G919" s="16">
        <v>1263.73965</v>
      </c>
      <c r="H919" s="16">
        <v>1263.73965</v>
      </c>
      <c r="I919" s="16">
        <v>1.9852103732850004</v>
      </c>
      <c r="J919" s="16">
        <v>204.86565000000002</v>
      </c>
      <c r="K919" s="16">
        <v>204.86565000000004</v>
      </c>
      <c r="L919" s="50">
        <v>0.703831524350229</v>
      </c>
      <c r="M919" s="16">
        <v>0.12</v>
      </c>
      <c r="N919" s="16">
        <v>0.12</v>
      </c>
      <c r="O919" s="16">
        <v>0.75131663511474489</v>
      </c>
      <c r="P919" s="16">
        <v>1058.874</v>
      </c>
      <c r="Q919" s="16">
        <v>1058.874</v>
      </c>
      <c r="R919" s="16">
        <v>1.17339129934136</v>
      </c>
      <c r="S919" s="14">
        <v>2235.65</v>
      </c>
      <c r="T919" s="16">
        <v>0.7</v>
      </c>
    </row>
    <row r="920" spans="1:20" ht="18" customHeight="1">
      <c r="A920" s="41">
        <v>43455</v>
      </c>
      <c r="B920" s="16" t="s">
        <v>4</v>
      </c>
      <c r="C920" s="16">
        <v>24</v>
      </c>
      <c r="D920" s="16">
        <v>64</v>
      </c>
      <c r="E920" s="16">
        <v>372.92</v>
      </c>
      <c r="F920" s="16">
        <v>80.09</v>
      </c>
      <c r="G920" s="16">
        <v>1231.9883</v>
      </c>
      <c r="H920" s="16">
        <v>1231.9883</v>
      </c>
      <c r="I920" s="16">
        <v>1.9866099789350005</v>
      </c>
      <c r="J920" s="16">
        <v>201.50130000000001</v>
      </c>
      <c r="K920" s="16">
        <v>201.50130000000001</v>
      </c>
      <c r="L920" s="50">
        <v>0.70403302565022896</v>
      </c>
      <c r="M920" s="16">
        <v>0.12</v>
      </c>
      <c r="N920" s="16">
        <v>0.12</v>
      </c>
      <c r="O920" s="16">
        <v>0.75172863511474486</v>
      </c>
      <c r="P920" s="16">
        <v>1030.4870000000001</v>
      </c>
      <c r="Q920" s="16">
        <v>1030.4870000000001</v>
      </c>
      <c r="R920" s="16">
        <v>1.17442178634136</v>
      </c>
      <c r="S920" s="14">
        <v>2224.6999999999998</v>
      </c>
      <c r="T920" s="16">
        <v>0.7</v>
      </c>
    </row>
    <row r="921" spans="1:20" ht="18" customHeight="1">
      <c r="A921" s="41">
        <v>43456</v>
      </c>
      <c r="B921" s="16" t="s">
        <v>4</v>
      </c>
      <c r="C921" s="16">
        <v>24</v>
      </c>
      <c r="D921" s="16">
        <v>64</v>
      </c>
      <c r="E921" s="16">
        <v>391.13</v>
      </c>
      <c r="F921" s="16">
        <v>79.55</v>
      </c>
      <c r="G921" s="16">
        <v>1205.1954499999999</v>
      </c>
      <c r="H921" s="16">
        <v>1205.1954499999999</v>
      </c>
      <c r="I921" s="16">
        <v>1.9879800390850004</v>
      </c>
      <c r="J921" s="16">
        <v>204.24745000000001</v>
      </c>
      <c r="K921" s="16">
        <v>204.24744999999999</v>
      </c>
      <c r="L921" s="50">
        <v>0.70423727310022899</v>
      </c>
      <c r="M921" s="16">
        <v>0.12</v>
      </c>
      <c r="N921" s="16">
        <v>0.12</v>
      </c>
      <c r="O921" s="16">
        <v>0.75210663511474485</v>
      </c>
      <c r="P921" s="16">
        <v>1000.948</v>
      </c>
      <c r="Q921" s="16">
        <v>1000.948</v>
      </c>
      <c r="R921" s="16">
        <v>1.1754227343413599</v>
      </c>
      <c r="S921" s="14">
        <v>2219.1</v>
      </c>
      <c r="T921" s="16">
        <v>0.7</v>
      </c>
    </row>
    <row r="922" spans="1:20" ht="18" customHeight="1">
      <c r="A922" s="41">
        <v>43457</v>
      </c>
      <c r="B922" s="16" t="s">
        <v>4</v>
      </c>
      <c r="C922" s="16">
        <v>24</v>
      </c>
      <c r="D922" s="16">
        <v>64</v>
      </c>
      <c r="E922" s="16">
        <v>427.13</v>
      </c>
      <c r="F922" s="16">
        <v>78.89</v>
      </c>
      <c r="G922" s="16">
        <v>1451.7072499999999</v>
      </c>
      <c r="H922" s="16">
        <v>1451.7072499999999</v>
      </c>
      <c r="I922" s="16">
        <v>1.9895988578850003</v>
      </c>
      <c r="J922" s="16">
        <v>140.98425</v>
      </c>
      <c r="K922" s="16">
        <v>140.98425</v>
      </c>
      <c r="L922" s="50">
        <v>0.70437825735022896</v>
      </c>
      <c r="M922" s="16">
        <v>0.12</v>
      </c>
      <c r="N922" s="16">
        <v>0.12</v>
      </c>
      <c r="O922" s="16">
        <v>0.7525336351147448</v>
      </c>
      <c r="P922" s="16">
        <v>1310.723</v>
      </c>
      <c r="Q922" s="16">
        <v>1310.723</v>
      </c>
      <c r="R922" s="16">
        <v>1.1767334573413599</v>
      </c>
      <c r="S922" s="14">
        <v>2202.2399999999998</v>
      </c>
      <c r="T922" s="16">
        <v>0.7</v>
      </c>
    </row>
    <row r="923" spans="1:20" ht="18" customHeight="1">
      <c r="A923" s="41">
        <v>43458</v>
      </c>
      <c r="B923" s="16" t="s">
        <v>4</v>
      </c>
      <c r="C923" s="16">
        <v>24</v>
      </c>
      <c r="D923" s="16">
        <v>64</v>
      </c>
      <c r="E923" s="16">
        <v>428.27</v>
      </c>
      <c r="F923" s="16">
        <v>79.010000000000005</v>
      </c>
      <c r="G923" s="16">
        <v>1376.55935</v>
      </c>
      <c r="H923" s="16">
        <v>1376.55935</v>
      </c>
      <c r="I923" s="16">
        <v>1.9910907679850003</v>
      </c>
      <c r="J923" s="16">
        <v>136.40935000000002</v>
      </c>
      <c r="K923" s="16">
        <v>136.40935000000002</v>
      </c>
      <c r="L923" s="50">
        <v>0.704514666700229</v>
      </c>
      <c r="M923" s="16">
        <v>0.12</v>
      </c>
      <c r="N923" s="16">
        <v>0.12</v>
      </c>
      <c r="O923" s="16">
        <v>0.75281863511474478</v>
      </c>
      <c r="P923" s="16">
        <v>1240.1500000000001</v>
      </c>
      <c r="Q923" s="16">
        <v>1240.1500000000001</v>
      </c>
      <c r="R923" s="16">
        <v>1.17797360734136</v>
      </c>
      <c r="S923" s="14">
        <v>2190.84</v>
      </c>
      <c r="T923" s="16">
        <v>0.7</v>
      </c>
    </row>
    <row r="924" spans="1:20" ht="18" customHeight="1">
      <c r="A924" s="41">
        <v>43459</v>
      </c>
      <c r="B924" s="16" t="s">
        <v>4</v>
      </c>
      <c r="C924" s="16">
        <v>24</v>
      </c>
      <c r="D924" s="16">
        <v>64</v>
      </c>
      <c r="E924" s="16">
        <v>443.66</v>
      </c>
      <c r="F924" s="16">
        <v>78.56</v>
      </c>
      <c r="G924" s="16">
        <v>1453.7401</v>
      </c>
      <c r="H924" s="16">
        <v>1453.7401</v>
      </c>
      <c r="I924" s="16">
        <v>1.9926561157350005</v>
      </c>
      <c r="J924" s="16">
        <v>152.26310000000001</v>
      </c>
      <c r="K924" s="16">
        <v>152.26310000000001</v>
      </c>
      <c r="L924" s="50">
        <v>0.70466692980022905</v>
      </c>
      <c r="M924" s="16">
        <v>0.12</v>
      </c>
      <c r="N924" s="16">
        <v>0.12</v>
      </c>
      <c r="O924" s="16">
        <v>0.75310163511474482</v>
      </c>
      <c r="P924" s="16">
        <v>1301.4770000000001</v>
      </c>
      <c r="Q924" s="16">
        <v>1301.4770000000001</v>
      </c>
      <c r="R924" s="16">
        <v>1.17927508434136</v>
      </c>
      <c r="S924" s="14">
        <v>2172.85</v>
      </c>
      <c r="T924" s="16">
        <v>0.7</v>
      </c>
    </row>
    <row r="925" spans="1:20" ht="18" customHeight="1">
      <c r="A925" s="41">
        <v>43460</v>
      </c>
      <c r="B925" s="16" t="s">
        <v>4</v>
      </c>
      <c r="C925" s="16">
        <v>22</v>
      </c>
      <c r="D925" s="16">
        <v>64</v>
      </c>
      <c r="E925" s="16">
        <v>468.62</v>
      </c>
      <c r="F925" s="16">
        <v>76.56</v>
      </c>
      <c r="G925" s="16">
        <v>1358.95135</v>
      </c>
      <c r="H925" s="16">
        <v>1245.7054041666665</v>
      </c>
      <c r="I925" s="16">
        <v>1.9941396459850005</v>
      </c>
      <c r="J925" s="16">
        <v>143.74635000000004</v>
      </c>
      <c r="K925" s="16">
        <v>131.76748750000004</v>
      </c>
      <c r="L925" s="50">
        <v>0.70481067615022908</v>
      </c>
      <c r="M925" s="16">
        <v>0.12</v>
      </c>
      <c r="N925" s="16">
        <v>0.12</v>
      </c>
      <c r="O925" s="16">
        <v>0.75341263511474477</v>
      </c>
      <c r="P925" s="16">
        <v>1215.2049999999999</v>
      </c>
      <c r="Q925" s="16">
        <v>1113.9379166666665</v>
      </c>
      <c r="R925" s="16">
        <v>1.18049028934136</v>
      </c>
      <c r="S925" s="14">
        <v>2212.96</v>
      </c>
      <c r="T925" s="16">
        <v>0.7</v>
      </c>
    </row>
    <row r="926" spans="1:20" ht="18" customHeight="1">
      <c r="A926" s="41">
        <v>43461</v>
      </c>
      <c r="B926" s="16" t="s">
        <v>4</v>
      </c>
      <c r="C926" s="16">
        <v>24</v>
      </c>
      <c r="D926" s="16">
        <v>64</v>
      </c>
      <c r="E926" s="16">
        <v>386.29</v>
      </c>
      <c r="F926" s="16">
        <v>78.88</v>
      </c>
      <c r="G926" s="16">
        <v>1383.9871499999999</v>
      </c>
      <c r="H926" s="16">
        <v>1383.9871499999999</v>
      </c>
      <c r="I926" s="16">
        <v>1.9956412437850004</v>
      </c>
      <c r="J926" s="16">
        <v>153.20415</v>
      </c>
      <c r="K926" s="16">
        <v>153.20415</v>
      </c>
      <c r="L926" s="50">
        <v>0.70496388030022905</v>
      </c>
      <c r="M926" s="16">
        <v>0.12</v>
      </c>
      <c r="N926" s="16">
        <v>0.12</v>
      </c>
      <c r="O926" s="16">
        <v>0.75369663511474472</v>
      </c>
      <c r="P926" s="16">
        <v>1230.7829999999999</v>
      </c>
      <c r="Q926" s="16">
        <v>1230.7829999999999</v>
      </c>
      <c r="R926" s="16">
        <v>1.18172107234136</v>
      </c>
      <c r="S926" s="14">
        <v>2211.89</v>
      </c>
      <c r="T926" s="16">
        <v>0.7</v>
      </c>
    </row>
    <row r="927" spans="1:20" ht="18" customHeight="1">
      <c r="A927" s="41">
        <v>43462</v>
      </c>
      <c r="B927" s="16" t="s">
        <v>4</v>
      </c>
      <c r="C927" s="16">
        <v>24</v>
      </c>
      <c r="D927" s="16">
        <v>64</v>
      </c>
      <c r="E927" s="16">
        <v>423.3</v>
      </c>
      <c r="F927" s="16">
        <v>77.209999999999994</v>
      </c>
      <c r="G927" s="16">
        <v>1351.93895</v>
      </c>
      <c r="H927" s="16">
        <v>1351.93895</v>
      </c>
      <c r="I927" s="16">
        <v>1.9971185315850004</v>
      </c>
      <c r="J927" s="16">
        <v>159.03195000000002</v>
      </c>
      <c r="K927" s="16">
        <v>159.03195000000002</v>
      </c>
      <c r="L927" s="50">
        <v>0.70512291225022905</v>
      </c>
      <c r="M927" s="16">
        <v>0.12</v>
      </c>
      <c r="N927" s="16">
        <v>0.12</v>
      </c>
      <c r="O927" s="16">
        <v>0.75399763511474471</v>
      </c>
      <c r="P927" s="16">
        <v>1192.9069999999999</v>
      </c>
      <c r="Q927" s="16">
        <v>1192.9069999999999</v>
      </c>
      <c r="R927" s="16">
        <v>1.1829139793413601</v>
      </c>
      <c r="S927" s="14">
        <v>2217.63</v>
      </c>
      <c r="T927" s="16">
        <v>0.7</v>
      </c>
    </row>
    <row r="928" spans="1:20" ht="18" customHeight="1">
      <c r="A928" s="41">
        <v>43463</v>
      </c>
      <c r="B928" s="16" t="s">
        <v>4</v>
      </c>
      <c r="C928" s="16">
        <v>24</v>
      </c>
      <c r="D928" s="16">
        <v>64</v>
      </c>
      <c r="E928" s="16">
        <v>417.64</v>
      </c>
      <c r="F928" s="16">
        <v>77.819999999999993</v>
      </c>
      <c r="G928" s="16">
        <v>1378.4384500000001</v>
      </c>
      <c r="H928" s="16">
        <v>1378.4384500000001</v>
      </c>
      <c r="I928" s="16">
        <v>1.9986270870850003</v>
      </c>
      <c r="J928" s="16">
        <v>167.10045000000002</v>
      </c>
      <c r="K928" s="16">
        <v>167.10045000000002</v>
      </c>
      <c r="L928" s="50">
        <v>0.70529001270022906</v>
      </c>
      <c r="M928" s="16">
        <v>0.12</v>
      </c>
      <c r="N928" s="16">
        <v>0.12</v>
      </c>
      <c r="O928" s="16">
        <v>0.75431263511474467</v>
      </c>
      <c r="P928" s="16">
        <v>1211.338</v>
      </c>
      <c r="Q928" s="16">
        <v>1211.338</v>
      </c>
      <c r="R928" s="16">
        <v>1.1841253173413602</v>
      </c>
      <c r="S928" s="14">
        <v>2200.16</v>
      </c>
      <c r="T928" s="16">
        <v>0.7</v>
      </c>
    </row>
    <row r="929" spans="1:20" ht="18" customHeight="1">
      <c r="A929" s="41">
        <v>43464</v>
      </c>
      <c r="B929" s="16" t="s">
        <v>4</v>
      </c>
      <c r="C929" s="16">
        <v>24</v>
      </c>
      <c r="D929" s="16">
        <v>64</v>
      </c>
      <c r="E929" s="16">
        <v>405.48</v>
      </c>
      <c r="F929" s="16">
        <v>78.040000000000006</v>
      </c>
      <c r="G929" s="16">
        <v>1384.7192500000001</v>
      </c>
      <c r="H929" s="16">
        <v>1384.7192500000001</v>
      </c>
      <c r="I929" s="16">
        <v>2.0001485248850002</v>
      </c>
      <c r="J929" s="16">
        <v>168.60525000000001</v>
      </c>
      <c r="K929" s="16">
        <v>168.60525000000001</v>
      </c>
      <c r="L929" s="50">
        <v>0.70545861795022902</v>
      </c>
      <c r="M929" s="16">
        <v>0.12</v>
      </c>
      <c r="N929" s="16">
        <v>0.12</v>
      </c>
      <c r="O929" s="16">
        <v>0.75461563511474472</v>
      </c>
      <c r="P929" s="16">
        <v>1216.114</v>
      </c>
      <c r="Q929" s="16">
        <v>1216.114</v>
      </c>
      <c r="R929" s="16">
        <v>1.1853414313413602</v>
      </c>
      <c r="S929" s="14">
        <v>2199.27</v>
      </c>
      <c r="T929" s="16">
        <v>0.7</v>
      </c>
    </row>
    <row r="930" spans="1:20" ht="18" customHeight="1">
      <c r="A930" s="41">
        <v>43465</v>
      </c>
      <c r="B930" s="16" t="s">
        <v>4</v>
      </c>
      <c r="C930" s="16">
        <v>24</v>
      </c>
      <c r="D930" s="16">
        <v>64</v>
      </c>
      <c r="E930" s="16">
        <v>387.32</v>
      </c>
      <c r="F930" s="16">
        <v>78.680000000000007</v>
      </c>
      <c r="G930" s="16">
        <v>1375.1246000000001</v>
      </c>
      <c r="H930" s="16">
        <v>1375.1246000000001</v>
      </c>
      <c r="I930" s="16">
        <v>2.0016615992350002</v>
      </c>
      <c r="J930" s="16">
        <v>165.80959999999999</v>
      </c>
      <c r="K930" s="16">
        <v>165.80959999999999</v>
      </c>
      <c r="L930" s="50">
        <v>0.70562442755022903</v>
      </c>
      <c r="M930" s="16">
        <v>0.12</v>
      </c>
      <c r="N930" s="16">
        <v>0.12</v>
      </c>
      <c r="O930" s="16">
        <v>0.75491463511474477</v>
      </c>
      <c r="P930" s="16">
        <v>1209.3150000000001</v>
      </c>
      <c r="Q930" s="16">
        <v>1209.3150000000001</v>
      </c>
      <c r="R930" s="16">
        <v>1.1865507463413603</v>
      </c>
      <c r="S930" s="14">
        <v>2183.3000000000002</v>
      </c>
      <c r="T930" s="16">
        <v>0.7</v>
      </c>
    </row>
    <row r="931" spans="1:20" ht="18" customHeight="1">
      <c r="A931" s="41">
        <v>43466</v>
      </c>
      <c r="B931" s="16" t="s">
        <v>4</v>
      </c>
      <c r="C931" s="16">
        <v>24</v>
      </c>
      <c r="D931" s="16">
        <v>64</v>
      </c>
      <c r="E931" s="16">
        <v>411.19</v>
      </c>
      <c r="F931" s="16">
        <v>78.739999999999995</v>
      </c>
      <c r="G931" s="16">
        <v>1306.9765499999999</v>
      </c>
      <c r="H931" s="16">
        <v>1306.9765499999999</v>
      </c>
      <c r="I931" s="16">
        <v>2.0031042381850002</v>
      </c>
      <c r="J931" s="16">
        <v>187.47355000000002</v>
      </c>
      <c r="K931" s="16">
        <v>187.47355000000002</v>
      </c>
      <c r="L931" s="50">
        <v>0.70581190110022907</v>
      </c>
      <c r="M931" s="16">
        <v>0.12</v>
      </c>
      <c r="N931" s="16">
        <v>0.12</v>
      </c>
      <c r="O931" s="16">
        <v>0.75522663511474475</v>
      </c>
      <c r="P931" s="16">
        <v>1119.5029999999999</v>
      </c>
      <c r="Q931" s="16">
        <v>1119.5029999999999</v>
      </c>
      <c r="R931" s="16">
        <v>1.1876702493413602</v>
      </c>
      <c r="S931" s="14">
        <v>2159.87</v>
      </c>
      <c r="T931" s="16">
        <v>0.7</v>
      </c>
    </row>
    <row r="932" spans="1:20" ht="18" customHeight="1">
      <c r="A932" s="41">
        <v>43467</v>
      </c>
      <c r="B932" s="16" t="s">
        <v>4</v>
      </c>
      <c r="C932" s="16">
        <v>24</v>
      </c>
      <c r="D932" s="16">
        <v>64</v>
      </c>
      <c r="E932" s="16">
        <v>398.55</v>
      </c>
      <c r="F932" s="16">
        <v>79.3</v>
      </c>
      <c r="G932" s="16">
        <v>1315.9202</v>
      </c>
      <c r="H932" s="16">
        <v>1315.9202</v>
      </c>
      <c r="I932" s="16">
        <v>2.0045735458350005</v>
      </c>
      <c r="J932" s="16">
        <v>190.33520000000001</v>
      </c>
      <c r="K932" s="16">
        <v>190.33520000000001</v>
      </c>
      <c r="L932" s="50">
        <v>0.70600223630022907</v>
      </c>
      <c r="M932" s="16">
        <v>0.12</v>
      </c>
      <c r="N932" s="16">
        <v>0.12</v>
      </c>
      <c r="O932" s="16">
        <v>0.75560263511474479</v>
      </c>
      <c r="P932" s="16">
        <v>1125.585</v>
      </c>
      <c r="Q932" s="16">
        <v>1125.585</v>
      </c>
      <c r="R932" s="16">
        <v>1.1887958343413603</v>
      </c>
      <c r="S932" s="14">
        <v>2142.92</v>
      </c>
      <c r="T932" s="16">
        <v>0.7</v>
      </c>
    </row>
    <row r="933" spans="1:20" ht="18" customHeight="1">
      <c r="A933" s="41">
        <v>43468</v>
      </c>
      <c r="B933" s="16" t="s">
        <v>4</v>
      </c>
      <c r="C933" s="16">
        <v>24</v>
      </c>
      <c r="D933" s="16">
        <v>64</v>
      </c>
      <c r="E933" s="16">
        <v>395.94</v>
      </c>
      <c r="F933" s="16">
        <v>79.42</v>
      </c>
      <c r="G933" s="16">
        <v>1462.39815</v>
      </c>
      <c r="H933" s="16">
        <v>1462.39815</v>
      </c>
      <c r="I933" s="16">
        <v>2.0061916727850004</v>
      </c>
      <c r="J933" s="16">
        <v>202.68215000000001</v>
      </c>
      <c r="K933" s="16">
        <v>202.68215000000001</v>
      </c>
      <c r="L933" s="50">
        <v>0.70620491845022904</v>
      </c>
      <c r="M933" s="16">
        <v>0.12</v>
      </c>
      <c r="N933" s="16">
        <v>0.12</v>
      </c>
      <c r="O933" s="16">
        <v>0.75598063511474478</v>
      </c>
      <c r="P933" s="16">
        <v>1259.7159999999999</v>
      </c>
      <c r="Q933" s="16">
        <v>1259.7159999999999</v>
      </c>
      <c r="R933" s="16">
        <v>1.1900555503413603</v>
      </c>
      <c r="S933" s="14">
        <v>2131.14</v>
      </c>
      <c r="T933" s="16">
        <v>0.7</v>
      </c>
    </row>
    <row r="934" spans="1:20" ht="18" customHeight="1">
      <c r="A934" s="41">
        <v>43469</v>
      </c>
      <c r="B934" s="16" t="s">
        <v>4</v>
      </c>
      <c r="C934" s="16">
        <v>24</v>
      </c>
      <c r="D934" s="16">
        <v>64</v>
      </c>
      <c r="E934" s="16">
        <v>400.69</v>
      </c>
      <c r="F934" s="16">
        <v>79.52</v>
      </c>
      <c r="G934" s="16">
        <v>1451.2334000000001</v>
      </c>
      <c r="H934" s="16">
        <v>1451.2334000000001</v>
      </c>
      <c r="I934" s="16">
        <v>2.0078087370350004</v>
      </c>
      <c r="J934" s="16">
        <v>205.3854</v>
      </c>
      <c r="K934" s="16">
        <v>205.3854</v>
      </c>
      <c r="L934" s="50">
        <v>0.70641030385022907</v>
      </c>
      <c r="M934" s="16">
        <v>0.12</v>
      </c>
      <c r="N934" s="16">
        <v>0.12</v>
      </c>
      <c r="O934" s="16">
        <v>0.75637163511474481</v>
      </c>
      <c r="P934" s="16">
        <v>1245.848</v>
      </c>
      <c r="Q934" s="16">
        <v>1245.848</v>
      </c>
      <c r="R934" s="16">
        <v>1.1913013983413603</v>
      </c>
      <c r="S934" s="14">
        <v>2121.9899999999998</v>
      </c>
      <c r="T934" s="16">
        <v>0.7</v>
      </c>
    </row>
    <row r="935" spans="1:20" ht="18" customHeight="1">
      <c r="A935" s="41">
        <v>43470</v>
      </c>
      <c r="B935" s="16" t="s">
        <v>4</v>
      </c>
      <c r="C935" s="16">
        <v>24</v>
      </c>
      <c r="D935" s="16">
        <v>64</v>
      </c>
      <c r="E935" s="16">
        <v>403.35</v>
      </c>
      <c r="F935" s="16">
        <v>79.489999999999995</v>
      </c>
      <c r="G935" s="16">
        <v>1479.0902999999998</v>
      </c>
      <c r="H935" s="16">
        <v>1479.0902999999998</v>
      </c>
      <c r="I935" s="16">
        <v>2.0094558699350005</v>
      </c>
      <c r="J935" s="16">
        <v>206.92430000000002</v>
      </c>
      <c r="K935" s="16">
        <v>206.92430000000002</v>
      </c>
      <c r="L935" s="50">
        <v>0.70661722815022909</v>
      </c>
      <c r="M935" s="16">
        <v>0.12</v>
      </c>
      <c r="N935" s="16">
        <v>0.12</v>
      </c>
      <c r="O935" s="16">
        <v>0.75676163511474481</v>
      </c>
      <c r="P935" s="16">
        <v>1272.1659999999999</v>
      </c>
      <c r="Q935" s="16">
        <v>1272.1659999999999</v>
      </c>
      <c r="R935" s="16">
        <v>1.1925735643413602</v>
      </c>
      <c r="S935" s="14">
        <v>2118.41</v>
      </c>
      <c r="T935" s="16">
        <v>0.7</v>
      </c>
    </row>
    <row r="936" spans="1:20" ht="18" customHeight="1">
      <c r="A936" s="41">
        <v>43471</v>
      </c>
      <c r="B936" s="16" t="s">
        <v>4</v>
      </c>
      <c r="C936" s="16">
        <v>24</v>
      </c>
      <c r="D936" s="16">
        <v>64</v>
      </c>
      <c r="E936" s="16">
        <v>398.8</v>
      </c>
      <c r="F936" s="16">
        <v>79.37</v>
      </c>
      <c r="G936" s="16">
        <v>1471.7201</v>
      </c>
      <c r="H936" s="16">
        <v>1471.7201</v>
      </c>
      <c r="I936" s="16">
        <v>2.0110968917350003</v>
      </c>
      <c r="J936" s="16">
        <v>205.93210000000002</v>
      </c>
      <c r="K936" s="16">
        <v>205.93210000000002</v>
      </c>
      <c r="L936" s="50">
        <v>0.70682316025022907</v>
      </c>
      <c r="M936" s="16">
        <v>0.12</v>
      </c>
      <c r="N936" s="16">
        <v>0.12</v>
      </c>
      <c r="O936" s="16">
        <v>0.75715563511474482</v>
      </c>
      <c r="P936" s="16">
        <v>1265.788</v>
      </c>
      <c r="Q936" s="16">
        <v>1265.788</v>
      </c>
      <c r="R936" s="16">
        <v>1.1938393523413602</v>
      </c>
      <c r="S936" s="14">
        <v>2117.1799999999998</v>
      </c>
      <c r="T936" s="16">
        <v>0.7</v>
      </c>
    </row>
    <row r="937" spans="1:20" ht="18" customHeight="1">
      <c r="A937" s="41">
        <v>43472</v>
      </c>
      <c r="B937" s="16" t="s">
        <v>4</v>
      </c>
      <c r="C937" s="16">
        <v>24</v>
      </c>
      <c r="D937" s="16">
        <v>64</v>
      </c>
      <c r="E937" s="16">
        <v>398.25</v>
      </c>
      <c r="F937" s="16">
        <v>79.41</v>
      </c>
      <c r="G937" s="16">
        <v>1497.9108000000001</v>
      </c>
      <c r="H937" s="16">
        <v>1497.9108000000001</v>
      </c>
      <c r="I937" s="16">
        <v>2.0127632924350003</v>
      </c>
      <c r="J937" s="16">
        <v>209.0308</v>
      </c>
      <c r="K937" s="16">
        <v>209.0308</v>
      </c>
      <c r="L937" s="50">
        <v>0.70703219105022908</v>
      </c>
      <c r="M937" s="16">
        <v>0.12</v>
      </c>
      <c r="N937" s="16">
        <v>0.12</v>
      </c>
      <c r="O937" s="16">
        <v>0.75755163511474477</v>
      </c>
      <c r="P937" s="16">
        <v>1288.8800000000001</v>
      </c>
      <c r="Q937" s="16">
        <v>1288.8800000000001</v>
      </c>
      <c r="R937" s="16">
        <v>1.1951282323413601</v>
      </c>
      <c r="S937" s="14">
        <v>2109.4499999999998</v>
      </c>
      <c r="T937" s="16">
        <v>0.7</v>
      </c>
    </row>
    <row r="938" spans="1:20" ht="18" customHeight="1">
      <c r="A938" s="41">
        <v>43473</v>
      </c>
      <c r="B938" s="16" t="s">
        <v>4</v>
      </c>
      <c r="C938" s="16">
        <v>24</v>
      </c>
      <c r="D938" s="16">
        <v>64</v>
      </c>
      <c r="E938" s="16">
        <v>408.54</v>
      </c>
      <c r="F938" s="16">
        <v>78.63</v>
      </c>
      <c r="G938" s="16">
        <v>1489.9459000000002</v>
      </c>
      <c r="H938" s="16">
        <v>1489.9459000000002</v>
      </c>
      <c r="I938" s="16">
        <v>2.0144242635350005</v>
      </c>
      <c r="J938" s="16">
        <v>211.11090000000002</v>
      </c>
      <c r="K938" s="16">
        <v>211.11090000000002</v>
      </c>
      <c r="L938" s="50">
        <v>0.70724330195022911</v>
      </c>
      <c r="M938" s="16">
        <v>0.12</v>
      </c>
      <c r="N938" s="16">
        <v>0.12</v>
      </c>
      <c r="O938" s="16">
        <v>0.75794863511474475</v>
      </c>
      <c r="P938" s="16">
        <v>1278.835</v>
      </c>
      <c r="Q938" s="16">
        <v>1278.835</v>
      </c>
      <c r="R938" s="16">
        <v>1.19640706734136</v>
      </c>
      <c r="S938" s="14">
        <v>2131.92</v>
      </c>
      <c r="T938" s="16">
        <v>0.7</v>
      </c>
    </row>
    <row r="939" spans="1:20" ht="18" customHeight="1">
      <c r="A939" s="41">
        <v>43474</v>
      </c>
      <c r="B939" s="16" t="s">
        <v>4</v>
      </c>
      <c r="C939" s="16">
        <v>24</v>
      </c>
      <c r="D939" s="16">
        <v>64</v>
      </c>
      <c r="E939" s="16">
        <v>400.05</v>
      </c>
      <c r="F939" s="16">
        <v>77.77</v>
      </c>
      <c r="G939" s="16">
        <v>1502.9183</v>
      </c>
      <c r="H939" s="16">
        <v>1502.9183</v>
      </c>
      <c r="I939" s="16">
        <v>2.0160999089350002</v>
      </c>
      <c r="J939" s="16">
        <v>207.84830000000002</v>
      </c>
      <c r="K939" s="16">
        <v>207.84830000000002</v>
      </c>
      <c r="L939" s="50">
        <v>0.70745115025022909</v>
      </c>
      <c r="M939" s="16">
        <v>0.12</v>
      </c>
      <c r="N939" s="16">
        <v>0.12</v>
      </c>
      <c r="O939" s="16">
        <v>0.75833763511474472</v>
      </c>
      <c r="P939" s="16">
        <v>1295.07</v>
      </c>
      <c r="Q939" s="16">
        <v>1295.07</v>
      </c>
      <c r="R939" s="16">
        <v>1.1977021373413601</v>
      </c>
      <c r="S939" s="14">
        <v>2158.27</v>
      </c>
      <c r="T939" s="16">
        <v>0.7</v>
      </c>
    </row>
    <row r="940" spans="1:20" ht="18" customHeight="1">
      <c r="A940" s="41">
        <v>43475</v>
      </c>
      <c r="B940" s="16" t="s">
        <v>4</v>
      </c>
      <c r="C940" s="16">
        <v>24</v>
      </c>
      <c r="D940" s="16">
        <v>64</v>
      </c>
      <c r="E940" s="16">
        <v>403.95</v>
      </c>
      <c r="F940" s="16">
        <v>77.78</v>
      </c>
      <c r="G940" s="16">
        <v>1463.0517499999999</v>
      </c>
      <c r="H940" s="16">
        <v>1463.0517499999999</v>
      </c>
      <c r="I940" s="16">
        <v>2.0177330183850004</v>
      </c>
      <c r="J940" s="16">
        <v>210.50975000000003</v>
      </c>
      <c r="K940" s="16">
        <v>210.50975000000003</v>
      </c>
      <c r="L940" s="50">
        <v>0.70766166000022912</v>
      </c>
      <c r="M940" s="16">
        <v>0.12</v>
      </c>
      <c r="N940" s="16">
        <v>0.12</v>
      </c>
      <c r="O940" s="16">
        <v>0.7587266351147447</v>
      </c>
      <c r="P940" s="16">
        <v>1252.5419999999999</v>
      </c>
      <c r="Q940" s="16">
        <v>1252.5419999999999</v>
      </c>
      <c r="R940" s="16">
        <v>1.1989546793413601</v>
      </c>
      <c r="S940" s="14">
        <v>2154.58</v>
      </c>
      <c r="T940" s="16">
        <v>0.7</v>
      </c>
    </row>
    <row r="941" spans="1:20" ht="18" customHeight="1">
      <c r="A941" s="41">
        <v>43476</v>
      </c>
      <c r="B941" s="16" t="s">
        <v>4</v>
      </c>
      <c r="C941" s="16">
        <v>24</v>
      </c>
      <c r="D941" s="16">
        <v>64</v>
      </c>
      <c r="E941" s="16">
        <v>408.79</v>
      </c>
      <c r="F941" s="16">
        <v>77.7</v>
      </c>
      <c r="G941" s="16">
        <v>1496.7842499999999</v>
      </c>
      <c r="H941" s="16">
        <v>1496.7842499999999</v>
      </c>
      <c r="I941" s="16">
        <v>2.0194020378850004</v>
      </c>
      <c r="J941" s="16">
        <v>210.27325000000002</v>
      </c>
      <c r="K941" s="16">
        <v>210.27325000000005</v>
      </c>
      <c r="L941" s="50">
        <v>0.70787193325022912</v>
      </c>
      <c r="M941" s="16">
        <v>0.12</v>
      </c>
      <c r="N941" s="16">
        <v>0.12</v>
      </c>
      <c r="O941" s="16">
        <v>0.75911563511474467</v>
      </c>
      <c r="P941" s="16">
        <v>1286.511</v>
      </c>
      <c r="Q941" s="16">
        <v>1286.511</v>
      </c>
      <c r="R941" s="16">
        <v>1.2002411903413601</v>
      </c>
      <c r="S941" s="14">
        <v>2150.92</v>
      </c>
      <c r="T941" s="16">
        <v>0.7</v>
      </c>
    </row>
    <row r="942" spans="1:20" ht="18" customHeight="1">
      <c r="A942" s="41">
        <v>43477</v>
      </c>
      <c r="B942" s="16" t="s">
        <v>4</v>
      </c>
      <c r="C942" s="16">
        <v>24</v>
      </c>
      <c r="D942" s="16">
        <v>64</v>
      </c>
      <c r="E942" s="16">
        <v>412.3</v>
      </c>
      <c r="F942" s="16">
        <v>77.59</v>
      </c>
      <c r="G942" s="16">
        <v>1507.7574999999999</v>
      </c>
      <c r="H942" s="16">
        <v>1507.7574999999999</v>
      </c>
      <c r="I942" s="16">
        <v>2.0210818371350006</v>
      </c>
      <c r="J942" s="16">
        <v>222.98650000000004</v>
      </c>
      <c r="K942" s="16">
        <v>222.98650000000006</v>
      </c>
      <c r="L942" s="50">
        <v>0.70809491975022909</v>
      </c>
      <c r="M942" s="16">
        <v>0.12</v>
      </c>
      <c r="N942" s="16">
        <v>0.12</v>
      </c>
      <c r="O942" s="16">
        <v>0.75950063511474464</v>
      </c>
      <c r="P942" s="16">
        <v>1284.771</v>
      </c>
      <c r="Q942" s="16">
        <v>1284.771</v>
      </c>
      <c r="R942" s="16">
        <v>1.20152596134136</v>
      </c>
      <c r="S942" s="14">
        <v>2147.88</v>
      </c>
      <c r="T942" s="16">
        <v>0.7</v>
      </c>
    </row>
    <row r="943" spans="1:20" ht="18" customHeight="1">
      <c r="A943" s="41">
        <v>43478</v>
      </c>
      <c r="B943" s="16" t="s">
        <v>4</v>
      </c>
      <c r="C943" s="16">
        <v>24</v>
      </c>
      <c r="D943" s="16">
        <v>64</v>
      </c>
      <c r="E943" s="16">
        <v>414.85</v>
      </c>
      <c r="F943" s="16">
        <v>77.52</v>
      </c>
      <c r="G943" s="16">
        <v>1475.75875</v>
      </c>
      <c r="H943" s="16">
        <v>1475.75875</v>
      </c>
      <c r="I943" s="16">
        <v>2.0227400393850004</v>
      </c>
      <c r="J943" s="16">
        <v>213.68875</v>
      </c>
      <c r="K943" s="16">
        <v>213.68875</v>
      </c>
      <c r="L943" s="50">
        <v>0.70830860850022914</v>
      </c>
      <c r="M943" s="16">
        <v>0.12</v>
      </c>
      <c r="N943" s="16">
        <v>0.12</v>
      </c>
      <c r="O943" s="16">
        <v>0.7599046351147446</v>
      </c>
      <c r="P943" s="16">
        <v>1262.07</v>
      </c>
      <c r="Q943" s="16">
        <v>1262.07</v>
      </c>
      <c r="R943" s="16">
        <v>1.2027880313413599</v>
      </c>
      <c r="S943" s="14">
        <v>2145.69</v>
      </c>
      <c r="T943" s="16">
        <v>0.7</v>
      </c>
    </row>
    <row r="944" spans="1:20" ht="18" customHeight="1">
      <c r="A944" s="41">
        <v>43479</v>
      </c>
      <c r="B944" s="16" t="s">
        <v>4</v>
      </c>
      <c r="C944" s="16">
        <v>24</v>
      </c>
      <c r="D944" s="16">
        <v>64</v>
      </c>
      <c r="E944" s="16">
        <v>417.47</v>
      </c>
      <c r="F944" s="16">
        <v>77.52</v>
      </c>
      <c r="G944" s="16">
        <v>1393.7173499999999</v>
      </c>
      <c r="H944" s="16">
        <v>1393.7173499999999</v>
      </c>
      <c r="I944" s="16">
        <v>2.0243085929850007</v>
      </c>
      <c r="J944" s="16">
        <v>189.77035000000001</v>
      </c>
      <c r="K944" s="16">
        <v>189.77035000000001</v>
      </c>
      <c r="L944" s="50">
        <v>0.70849837885022915</v>
      </c>
      <c r="M944" s="16">
        <v>0.12</v>
      </c>
      <c r="N944" s="16">
        <v>0.12</v>
      </c>
      <c r="O944" s="16">
        <v>0.76029963511474463</v>
      </c>
      <c r="P944" s="16">
        <v>1203.9469999999999</v>
      </c>
      <c r="Q944" s="16">
        <v>1203.9469999999999</v>
      </c>
      <c r="R944" s="16">
        <v>1.20399197834136</v>
      </c>
      <c r="S944" s="14">
        <v>2143.06</v>
      </c>
      <c r="T944" s="16">
        <v>0.7</v>
      </c>
    </row>
    <row r="945" spans="1:20" ht="18" customHeight="1">
      <c r="A945" s="41">
        <v>43480</v>
      </c>
      <c r="B945" s="16" t="s">
        <v>4</v>
      </c>
      <c r="C945" s="16">
        <v>24</v>
      </c>
      <c r="D945" s="16">
        <v>64</v>
      </c>
      <c r="E945" s="16">
        <v>414.83</v>
      </c>
      <c r="F945" s="16">
        <v>77.34</v>
      </c>
      <c r="G945" s="16">
        <v>1400.1446000000001</v>
      </c>
      <c r="H945" s="16">
        <v>1400.1446000000001</v>
      </c>
      <c r="I945" s="16">
        <v>2.0258640042350002</v>
      </c>
      <c r="J945" s="16">
        <v>201.1746</v>
      </c>
      <c r="K945" s="16">
        <v>201.17459999999997</v>
      </c>
      <c r="L945" s="50">
        <v>0.70869955345022917</v>
      </c>
      <c r="M945" s="16">
        <v>0.12</v>
      </c>
      <c r="N945" s="16">
        <v>0.12</v>
      </c>
      <c r="O945" s="16">
        <v>0.76065663511474468</v>
      </c>
      <c r="P945" s="16">
        <v>1198.97</v>
      </c>
      <c r="Q945" s="16">
        <v>1198.97</v>
      </c>
      <c r="R945" s="16">
        <v>1.2051909483413599</v>
      </c>
      <c r="S945" s="14">
        <v>2142.21</v>
      </c>
      <c r="T945" s="16">
        <v>0.7</v>
      </c>
    </row>
    <row r="946" spans="1:20" ht="18" customHeight="1">
      <c r="A946" s="41">
        <v>43481</v>
      </c>
      <c r="B946" s="16" t="s">
        <v>4</v>
      </c>
      <c r="C946" s="16">
        <v>24</v>
      </c>
      <c r="D946" s="16">
        <v>64</v>
      </c>
      <c r="E946" s="16">
        <v>416.5</v>
      </c>
      <c r="F946" s="16">
        <v>77.2</v>
      </c>
      <c r="G946" s="16">
        <v>1408.9051000000002</v>
      </c>
      <c r="H946" s="16">
        <v>1408.9051000000002</v>
      </c>
      <c r="I946" s="16">
        <v>2.0274375067350001</v>
      </c>
      <c r="J946" s="16">
        <v>215.83210000000003</v>
      </c>
      <c r="K946" s="16">
        <v>215.8321</v>
      </c>
      <c r="L946" s="50">
        <v>0.70891538555022915</v>
      </c>
      <c r="M946" s="16">
        <v>0.12</v>
      </c>
      <c r="N946" s="16">
        <v>0.12</v>
      </c>
      <c r="O946" s="16">
        <v>0.76102763511474469</v>
      </c>
      <c r="P946" s="16">
        <v>1193.0730000000001</v>
      </c>
      <c r="Q946" s="16">
        <v>1193.0730000000001</v>
      </c>
      <c r="R946" s="16">
        <v>1.2063840213413599</v>
      </c>
      <c r="S946" s="14">
        <v>2142.0700000000002</v>
      </c>
      <c r="T946" s="16">
        <v>0.7</v>
      </c>
    </row>
    <row r="947" spans="1:20" ht="18" customHeight="1">
      <c r="A947" s="41">
        <v>43482</v>
      </c>
      <c r="B947" s="16" t="s">
        <v>4</v>
      </c>
      <c r="C947" s="16">
        <v>24</v>
      </c>
      <c r="D947" s="16">
        <v>64</v>
      </c>
      <c r="E947" s="16">
        <v>415.49</v>
      </c>
      <c r="F947" s="16">
        <v>77.349999999999994</v>
      </c>
      <c r="G947" s="16">
        <v>1434.2265500000001</v>
      </c>
      <c r="H947" s="16">
        <v>1434.2265500000001</v>
      </c>
      <c r="I947" s="16">
        <v>2.0290483231850001</v>
      </c>
      <c r="J947" s="16">
        <v>218.31755000000001</v>
      </c>
      <c r="K947" s="16">
        <v>218.31755000000001</v>
      </c>
      <c r="L947" s="50">
        <v>0.70913370310022916</v>
      </c>
      <c r="M947" s="16">
        <v>0.12</v>
      </c>
      <c r="N947" s="16">
        <v>0.12</v>
      </c>
      <c r="O947" s="16">
        <v>0.7614256351147447</v>
      </c>
      <c r="P947" s="16">
        <v>1215.9090000000001</v>
      </c>
      <c r="Q947" s="16">
        <v>1215.9090000000001</v>
      </c>
      <c r="R947" s="16">
        <v>1.2075999303413598</v>
      </c>
      <c r="S947" s="14">
        <v>2139.04</v>
      </c>
      <c r="T947" s="16">
        <v>0.7</v>
      </c>
    </row>
    <row r="948" spans="1:20" ht="18" customHeight="1">
      <c r="A948" s="41">
        <v>43483</v>
      </c>
      <c r="B948" s="16" t="s">
        <v>4</v>
      </c>
      <c r="C948" s="16">
        <v>24</v>
      </c>
      <c r="D948" s="16">
        <v>64</v>
      </c>
      <c r="E948" s="16">
        <v>416.23</v>
      </c>
      <c r="F948" s="16">
        <v>77.33</v>
      </c>
      <c r="G948" s="16">
        <v>1430.6582000000001</v>
      </c>
      <c r="H948" s="16">
        <v>1430.6582000000001</v>
      </c>
      <c r="I948" s="16">
        <v>2.030657604835</v>
      </c>
      <c r="J948" s="16">
        <v>219.87020000000001</v>
      </c>
      <c r="K948" s="16">
        <v>219.87019999999998</v>
      </c>
      <c r="L948" s="50">
        <v>0.70935357330022919</v>
      </c>
      <c r="M948" s="16">
        <v>0.12</v>
      </c>
      <c r="N948" s="16">
        <v>0.12</v>
      </c>
      <c r="O948" s="16">
        <v>0.76182963511474466</v>
      </c>
      <c r="P948" s="16">
        <v>1210.788</v>
      </c>
      <c r="Q948" s="16">
        <v>1210.788</v>
      </c>
      <c r="R948" s="16">
        <v>1.2088107183413599</v>
      </c>
      <c r="S948" s="14">
        <v>2135.92</v>
      </c>
      <c r="T948" s="16">
        <v>0.7</v>
      </c>
    </row>
    <row r="949" spans="1:20" ht="18" customHeight="1">
      <c r="A949" s="41">
        <v>43484</v>
      </c>
      <c r="B949" s="16" t="s">
        <v>4</v>
      </c>
      <c r="C949" s="16">
        <v>24</v>
      </c>
      <c r="D949" s="16">
        <v>64</v>
      </c>
      <c r="E949" s="16">
        <v>417.04</v>
      </c>
      <c r="F949" s="16">
        <v>77.42</v>
      </c>
      <c r="G949" s="16">
        <v>1434.4246000000001</v>
      </c>
      <c r="H949" s="16">
        <v>1434.4246000000001</v>
      </c>
      <c r="I949" s="16">
        <v>2.0322719232350002</v>
      </c>
      <c r="J949" s="16">
        <v>202.27460000000002</v>
      </c>
      <c r="K949" s="16">
        <v>202.27460000000005</v>
      </c>
      <c r="L949" s="50">
        <v>0.70955584790022919</v>
      </c>
      <c r="M949" s="16">
        <v>0.12</v>
      </c>
      <c r="N949" s="16">
        <v>0.12</v>
      </c>
      <c r="O949" s="16">
        <v>0.76225463511474467</v>
      </c>
      <c r="P949" s="16">
        <v>1232.1500000000001</v>
      </c>
      <c r="Q949" s="16">
        <v>1232.1500000000001</v>
      </c>
      <c r="R949" s="16">
        <v>1.21004286834136</v>
      </c>
      <c r="S949" s="14">
        <v>2134.23</v>
      </c>
      <c r="T949" s="16">
        <v>0.7</v>
      </c>
    </row>
    <row r="950" spans="1:20" ht="18" customHeight="1">
      <c r="A950" s="41">
        <v>43485</v>
      </c>
      <c r="B950" s="16" t="s">
        <v>4</v>
      </c>
      <c r="C950" s="16">
        <v>24</v>
      </c>
      <c r="D950" s="16">
        <v>64</v>
      </c>
      <c r="E950" s="16">
        <v>418.79</v>
      </c>
      <c r="F950" s="16">
        <v>77.42</v>
      </c>
      <c r="G950" s="16">
        <v>1427.9041</v>
      </c>
      <c r="H950" s="16">
        <v>1427.9041</v>
      </c>
      <c r="I950" s="16">
        <v>2.0338653247349998</v>
      </c>
      <c r="J950" s="16">
        <v>216.41510000000002</v>
      </c>
      <c r="K950" s="16">
        <v>216.41510000000002</v>
      </c>
      <c r="L950" s="50">
        <v>0.70977226300022922</v>
      </c>
      <c r="M950" s="16">
        <v>0.12</v>
      </c>
      <c r="N950" s="16">
        <v>0.12</v>
      </c>
      <c r="O950" s="16">
        <v>0.76265463511474463</v>
      </c>
      <c r="P950" s="16">
        <v>1211.489</v>
      </c>
      <c r="Q950" s="16">
        <v>1211.489</v>
      </c>
      <c r="R950" s="16">
        <v>1.2112543573413599</v>
      </c>
      <c r="S950" s="14">
        <v>2132.58</v>
      </c>
      <c r="T950" s="16">
        <v>0.7</v>
      </c>
    </row>
    <row r="951" spans="1:20" ht="18" customHeight="1">
      <c r="A951" s="41">
        <v>43486</v>
      </c>
      <c r="B951" s="16" t="s">
        <v>4</v>
      </c>
      <c r="C951" s="16">
        <v>24</v>
      </c>
      <c r="D951" s="16">
        <v>64</v>
      </c>
      <c r="E951" s="16">
        <v>419.15</v>
      </c>
      <c r="F951" s="16">
        <v>77.400000000000006</v>
      </c>
      <c r="G951" s="16">
        <v>1419.5561</v>
      </c>
      <c r="H951" s="16">
        <v>1419.5561</v>
      </c>
      <c r="I951" s="16">
        <v>2.035461947735</v>
      </c>
      <c r="J951" s="16">
        <v>218.25210000000001</v>
      </c>
      <c r="K951" s="16">
        <v>218.25210000000001</v>
      </c>
      <c r="L951" s="50">
        <v>0.70999051510022926</v>
      </c>
      <c r="M951" s="16">
        <v>0.12</v>
      </c>
      <c r="N951" s="16">
        <v>0.12</v>
      </c>
      <c r="O951" s="16">
        <v>0.76306463511474465</v>
      </c>
      <c r="P951" s="16">
        <v>1201.3040000000001</v>
      </c>
      <c r="Q951" s="16">
        <v>1201.3040000000001</v>
      </c>
      <c r="R951" s="16">
        <v>1.21245566134136</v>
      </c>
      <c r="S951" s="14">
        <v>2128.21</v>
      </c>
      <c r="T951" s="16">
        <v>0.7</v>
      </c>
    </row>
    <row r="952" spans="1:20" ht="18" customHeight="1">
      <c r="A952" s="41">
        <v>43487</v>
      </c>
      <c r="B952" s="16" t="s">
        <v>4</v>
      </c>
      <c r="C952" s="16">
        <v>24</v>
      </c>
      <c r="D952" s="16">
        <v>64</v>
      </c>
      <c r="E952" s="16">
        <v>420.59</v>
      </c>
      <c r="F952" s="16">
        <v>77.41</v>
      </c>
      <c r="G952" s="16">
        <v>1410.5203000000001</v>
      </c>
      <c r="H952" s="16">
        <v>1410.5203000000001</v>
      </c>
      <c r="I952" s="16">
        <v>2.037051037935</v>
      </c>
      <c r="J952" s="16">
        <v>216.96730000000002</v>
      </c>
      <c r="K952" s="16">
        <v>216.96730000000002</v>
      </c>
      <c r="L952" s="50">
        <v>0.71020748240022924</v>
      </c>
      <c r="M952" s="16">
        <v>0.12</v>
      </c>
      <c r="N952" s="16">
        <v>0.12</v>
      </c>
      <c r="O952" s="16">
        <v>0.76347663511474462</v>
      </c>
      <c r="P952" s="16">
        <v>1193.5530000000001</v>
      </c>
      <c r="Q952" s="16">
        <v>1193.5530000000001</v>
      </c>
      <c r="R952" s="16">
        <v>1.21364921434136</v>
      </c>
      <c r="S952" s="14">
        <v>2125.7199999999998</v>
      </c>
      <c r="T952" s="16">
        <v>0.7</v>
      </c>
    </row>
    <row r="953" spans="1:20" ht="18" customHeight="1">
      <c r="A953" s="41">
        <v>43488</v>
      </c>
      <c r="B953" s="16" t="s">
        <v>4</v>
      </c>
      <c r="C953" s="16">
        <v>24</v>
      </c>
      <c r="D953" s="16">
        <v>64</v>
      </c>
      <c r="E953" s="16">
        <v>426.54</v>
      </c>
      <c r="F953" s="16">
        <v>77.36</v>
      </c>
      <c r="G953" s="16">
        <v>1432.423</v>
      </c>
      <c r="H953" s="16">
        <v>1432.423</v>
      </c>
      <c r="I953" s="16">
        <v>2.0386609796349999</v>
      </c>
      <c r="J953" s="16">
        <v>196.636</v>
      </c>
      <c r="K953" s="16">
        <v>196.636</v>
      </c>
      <c r="L953" s="50">
        <v>0.71040411840022921</v>
      </c>
      <c r="M953" s="16">
        <v>0.12</v>
      </c>
      <c r="N953" s="16">
        <v>0.12</v>
      </c>
      <c r="O953" s="16">
        <v>0.76389563511474456</v>
      </c>
      <c r="P953" s="16">
        <v>1235.787</v>
      </c>
      <c r="Q953" s="16">
        <v>1235.787</v>
      </c>
      <c r="R953" s="16">
        <v>1.2148850013413599</v>
      </c>
      <c r="S953" s="14">
        <v>2121.56</v>
      </c>
      <c r="T953" s="16">
        <v>0.7</v>
      </c>
    </row>
    <row r="954" spans="1:20" ht="18" customHeight="1">
      <c r="A954" s="41">
        <v>43489</v>
      </c>
      <c r="B954" s="16" t="s">
        <v>4</v>
      </c>
      <c r="C954" s="16">
        <v>24</v>
      </c>
      <c r="D954" s="16">
        <v>64</v>
      </c>
      <c r="E954" s="16">
        <v>430.25</v>
      </c>
      <c r="F954" s="16">
        <v>77.28</v>
      </c>
      <c r="G954" s="16">
        <v>1408.0789000000002</v>
      </c>
      <c r="H954" s="16">
        <v>1408.0789000000002</v>
      </c>
      <c r="I954" s="16">
        <v>2.0402299425349999</v>
      </c>
      <c r="J954" s="16">
        <v>194.77590000000001</v>
      </c>
      <c r="K954" s="16">
        <v>194.77590000000001</v>
      </c>
      <c r="L954" s="50">
        <v>0.71059889430022927</v>
      </c>
      <c r="M954" s="16">
        <v>0.12</v>
      </c>
      <c r="N954" s="16">
        <v>0.12</v>
      </c>
      <c r="O954" s="16">
        <v>0.76428463511474454</v>
      </c>
      <c r="P954" s="16">
        <v>1213.3030000000001</v>
      </c>
      <c r="Q954" s="16">
        <v>1213.3030000000001</v>
      </c>
      <c r="R954" s="16">
        <v>1.21609830434136</v>
      </c>
      <c r="S954" s="14">
        <v>2115.16</v>
      </c>
      <c r="T954" s="16">
        <v>0.7</v>
      </c>
    </row>
    <row r="955" spans="1:20" ht="18" customHeight="1">
      <c r="A955" s="41">
        <v>43490</v>
      </c>
      <c r="B955" s="16" t="s">
        <v>4</v>
      </c>
      <c r="C955" s="16">
        <v>24</v>
      </c>
      <c r="D955" s="16">
        <v>64</v>
      </c>
      <c r="E955" s="16">
        <v>429.92</v>
      </c>
      <c r="F955" s="16">
        <v>77.36</v>
      </c>
      <c r="G955" s="16">
        <v>1398.56195</v>
      </c>
      <c r="H955" s="16">
        <v>1398.56195</v>
      </c>
      <c r="I955" s="16">
        <v>2.041787866585</v>
      </c>
      <c r="J955" s="16">
        <v>193.61595000000003</v>
      </c>
      <c r="K955" s="16">
        <v>193.61595000000003</v>
      </c>
      <c r="L955" s="50">
        <v>0.71079251025022927</v>
      </c>
      <c r="M955" s="16">
        <v>0.12</v>
      </c>
      <c r="N955" s="16">
        <v>0.12</v>
      </c>
      <c r="O955" s="16">
        <v>0.76466963511474451</v>
      </c>
      <c r="P955" s="16">
        <v>1204.9459999999999</v>
      </c>
      <c r="Q955" s="16">
        <v>1204.9459999999999</v>
      </c>
      <c r="R955" s="16">
        <v>1.2173032503413601</v>
      </c>
      <c r="S955" s="14">
        <v>2112.41</v>
      </c>
      <c r="T955" s="16">
        <v>0.7</v>
      </c>
    </row>
    <row r="956" spans="1:20" ht="18" customHeight="1">
      <c r="A956" s="41">
        <v>43491</v>
      </c>
      <c r="B956" s="16" t="s">
        <v>4</v>
      </c>
      <c r="C956" s="16">
        <v>24</v>
      </c>
      <c r="D956" s="16">
        <v>64</v>
      </c>
      <c r="E956" s="16">
        <v>432.68</v>
      </c>
      <c r="F956" s="16">
        <v>77.3</v>
      </c>
      <c r="G956" s="16">
        <v>1418.1723499999998</v>
      </c>
      <c r="H956" s="16">
        <v>1418.1723499999998</v>
      </c>
      <c r="I956" s="16">
        <v>2.0433644519850005</v>
      </c>
      <c r="J956" s="16">
        <v>213.86035000000001</v>
      </c>
      <c r="K956" s="16">
        <v>213.86035000000001</v>
      </c>
      <c r="L956" s="50">
        <v>0.71100637060022931</v>
      </c>
      <c r="M956" s="16">
        <v>0.12</v>
      </c>
      <c r="N956" s="16">
        <v>0.12</v>
      </c>
      <c r="O956" s="16">
        <v>0.76507463511474449</v>
      </c>
      <c r="P956" s="16">
        <v>1204.3119999999999</v>
      </c>
      <c r="Q956" s="16">
        <v>1204.3119999999999</v>
      </c>
      <c r="R956" s="16">
        <v>1.2185075623413602</v>
      </c>
      <c r="S956" s="14">
        <v>2109.08</v>
      </c>
      <c r="T956" s="16">
        <v>0.7</v>
      </c>
    </row>
    <row r="957" spans="1:20" ht="18" customHeight="1">
      <c r="A957" s="41">
        <v>43492</v>
      </c>
      <c r="B957" s="16" t="s">
        <v>4</v>
      </c>
      <c r="C957" s="16">
        <v>24</v>
      </c>
      <c r="D957" s="16">
        <v>64</v>
      </c>
      <c r="E957" s="16">
        <v>431.76</v>
      </c>
      <c r="F957" s="16">
        <v>77.38</v>
      </c>
      <c r="G957" s="16">
        <v>1430.6768</v>
      </c>
      <c r="H957" s="16">
        <v>1430.6768</v>
      </c>
      <c r="I957" s="16">
        <v>2.0449701054350005</v>
      </c>
      <c r="J957" s="16">
        <v>211.24180000000004</v>
      </c>
      <c r="K957" s="16">
        <v>211.24180000000004</v>
      </c>
      <c r="L957" s="50">
        <v>0.71121761240022929</v>
      </c>
      <c r="M957" s="16">
        <v>0.12</v>
      </c>
      <c r="N957" s="16">
        <v>0.12</v>
      </c>
      <c r="O957" s="16">
        <v>0.76549063511474447</v>
      </c>
      <c r="P957" s="16">
        <v>1219.4349999999999</v>
      </c>
      <c r="Q957" s="16">
        <v>1219.4349999999999</v>
      </c>
      <c r="R957" s="16">
        <v>1.2197269973413603</v>
      </c>
      <c r="S957" s="14">
        <v>2103.96</v>
      </c>
      <c r="T957" s="16">
        <v>0.7</v>
      </c>
    </row>
    <row r="958" spans="1:20" ht="18" customHeight="1">
      <c r="A958" s="41">
        <v>43493</v>
      </c>
      <c r="B958" s="16" t="s">
        <v>4</v>
      </c>
      <c r="C958" s="16">
        <v>24</v>
      </c>
      <c r="D958" s="16">
        <v>64</v>
      </c>
      <c r="E958" s="16">
        <v>429.86</v>
      </c>
      <c r="F958" s="16">
        <v>77.61</v>
      </c>
      <c r="G958" s="16">
        <v>1440.5524</v>
      </c>
      <c r="H958" s="16">
        <v>1440.5524</v>
      </c>
      <c r="I958" s="16">
        <v>2.0465834920350003</v>
      </c>
      <c r="J958" s="16">
        <v>211.98540000000003</v>
      </c>
      <c r="K958" s="16">
        <v>211.98540000000003</v>
      </c>
      <c r="L958" s="50">
        <v>0.7114295978002293</v>
      </c>
      <c r="M958" s="16">
        <v>0.12</v>
      </c>
      <c r="N958" s="16">
        <v>0.12</v>
      </c>
      <c r="O958" s="16">
        <v>0.76592063511474451</v>
      </c>
      <c r="P958" s="16">
        <v>1228.567</v>
      </c>
      <c r="Q958" s="16">
        <v>1228.567</v>
      </c>
      <c r="R958" s="16">
        <v>1.2209555643413603</v>
      </c>
      <c r="S958" s="14">
        <v>2097.27</v>
      </c>
      <c r="T958" s="16">
        <v>0.7</v>
      </c>
    </row>
    <row r="959" spans="1:20" ht="18" customHeight="1">
      <c r="A959" s="41">
        <v>43494</v>
      </c>
      <c r="B959" s="16" t="s">
        <v>4</v>
      </c>
      <c r="C959" s="16">
        <v>24</v>
      </c>
      <c r="D959" s="16">
        <v>64</v>
      </c>
      <c r="E959" s="16">
        <v>430.53</v>
      </c>
      <c r="F959" s="16">
        <v>77.58</v>
      </c>
      <c r="G959" s="16">
        <v>1446.85385</v>
      </c>
      <c r="H959" s="16">
        <v>1446.85385</v>
      </c>
      <c r="I959" s="16">
        <v>2.0482037884850004</v>
      </c>
      <c r="J959" s="16">
        <v>214.05285000000003</v>
      </c>
      <c r="K959" s="16">
        <v>214.05285000000003</v>
      </c>
      <c r="L959" s="50">
        <v>0.71164365065022928</v>
      </c>
      <c r="M959" s="16">
        <v>0.12</v>
      </c>
      <c r="N959" s="16">
        <v>0.12</v>
      </c>
      <c r="O959" s="16">
        <v>0.76636263511474456</v>
      </c>
      <c r="P959" s="16">
        <v>1232.8009999999999</v>
      </c>
      <c r="Q959" s="16">
        <v>1232.8009999999999</v>
      </c>
      <c r="R959" s="16">
        <v>1.2221883653413603</v>
      </c>
      <c r="S959" s="14">
        <v>2094.1999999999998</v>
      </c>
      <c r="T959" s="16">
        <v>0.7</v>
      </c>
    </row>
    <row r="960" spans="1:20" ht="18" customHeight="1">
      <c r="A960" s="41">
        <v>43495</v>
      </c>
      <c r="B960" s="16" t="s">
        <v>4</v>
      </c>
      <c r="C960" s="16">
        <v>24</v>
      </c>
      <c r="D960" s="16">
        <v>64</v>
      </c>
      <c r="E960" s="16">
        <v>431.01</v>
      </c>
      <c r="F960" s="16">
        <v>77.55</v>
      </c>
      <c r="G960" s="16">
        <v>1432.7668999999999</v>
      </c>
      <c r="H960" s="16">
        <v>1432.7668999999999</v>
      </c>
      <c r="I960" s="16">
        <v>2.0498116895350003</v>
      </c>
      <c r="J960" s="16">
        <v>208.87790000000004</v>
      </c>
      <c r="K960" s="16">
        <v>208.87790000000004</v>
      </c>
      <c r="L960" s="50">
        <v>0.71185252855022929</v>
      </c>
      <c r="M960" s="16">
        <v>0.12</v>
      </c>
      <c r="N960" s="16">
        <v>0.12</v>
      </c>
      <c r="O960" s="16">
        <v>0.76678463511474459</v>
      </c>
      <c r="P960" s="16">
        <v>1223.8889999999999</v>
      </c>
      <c r="Q960" s="16">
        <v>1223.8889999999999</v>
      </c>
      <c r="R960" s="16">
        <v>1.2234122543413604</v>
      </c>
      <c r="S960" s="14">
        <v>2092.8000000000002</v>
      </c>
      <c r="T960" s="16">
        <v>0.7</v>
      </c>
    </row>
    <row r="961" spans="1:20" ht="18" customHeight="1">
      <c r="A961" s="41">
        <v>43496</v>
      </c>
      <c r="B961" s="16" t="s">
        <v>4</v>
      </c>
      <c r="C961" s="16">
        <v>24</v>
      </c>
      <c r="D961" s="16">
        <v>64</v>
      </c>
      <c r="E961" s="16">
        <v>431.46</v>
      </c>
      <c r="F961" s="16">
        <v>77.56</v>
      </c>
      <c r="G961" s="16">
        <v>1428.3260500000001</v>
      </c>
      <c r="H961" s="16">
        <v>1428.3260500000001</v>
      </c>
      <c r="I961" s="16">
        <v>2.0514109156850004</v>
      </c>
      <c r="J961" s="16">
        <v>209.29205000000002</v>
      </c>
      <c r="K961" s="16">
        <v>209.29205000000002</v>
      </c>
      <c r="L961" s="50">
        <v>0.71206182060022927</v>
      </c>
      <c r="M961" s="16">
        <v>0.12</v>
      </c>
      <c r="N961" s="16">
        <v>0.12</v>
      </c>
      <c r="O961" s="16">
        <v>0.7672056351147446</v>
      </c>
      <c r="P961" s="16">
        <v>1219.0340000000001</v>
      </c>
      <c r="Q961" s="16">
        <v>1219.0340000000001</v>
      </c>
      <c r="R961" s="16">
        <v>1.2246312883413604</v>
      </c>
      <c r="S961" s="14">
        <v>2091.06</v>
      </c>
      <c r="T961" s="16">
        <v>0.7</v>
      </c>
    </row>
    <row r="962" spans="1:20" ht="18" customHeight="1">
      <c r="A962" s="41">
        <v>43497</v>
      </c>
      <c r="B962" s="16" t="s">
        <v>4</v>
      </c>
      <c r="C962" s="16">
        <v>24</v>
      </c>
      <c r="D962" s="16">
        <v>64</v>
      </c>
      <c r="E962" s="16">
        <v>432.96</v>
      </c>
      <c r="F962" s="16">
        <v>77.61</v>
      </c>
      <c r="G962" s="16">
        <v>1422.7724000000001</v>
      </c>
      <c r="H962" s="16">
        <v>1422.7724000000001</v>
      </c>
      <c r="I962" s="16">
        <v>2.0530049270350004</v>
      </c>
      <c r="J962" s="16">
        <v>211.7544</v>
      </c>
      <c r="K962" s="16">
        <v>211.7544</v>
      </c>
      <c r="L962" s="50">
        <v>0.71227357500022925</v>
      </c>
      <c r="M962" s="16">
        <v>0.12</v>
      </c>
      <c r="N962" s="16">
        <v>0.12</v>
      </c>
      <c r="O962" s="16">
        <v>0.76762363511474463</v>
      </c>
      <c r="P962" s="16">
        <v>1211.018</v>
      </c>
      <c r="Q962" s="16">
        <v>1211.018</v>
      </c>
      <c r="R962" s="16">
        <v>1.2258423063413604</v>
      </c>
      <c r="S962" s="14">
        <v>2089.25</v>
      </c>
      <c r="T962" s="16">
        <v>0.7</v>
      </c>
    </row>
    <row r="963" spans="1:20" ht="18" customHeight="1">
      <c r="A963" s="41">
        <v>43498</v>
      </c>
      <c r="B963" s="16" t="s">
        <v>4</v>
      </c>
      <c r="C963" s="16">
        <v>24</v>
      </c>
      <c r="D963" s="16">
        <v>64</v>
      </c>
      <c r="E963" s="16">
        <v>432.42</v>
      </c>
      <c r="F963" s="16">
        <v>77.73</v>
      </c>
      <c r="G963" s="16">
        <v>1444.4134999999999</v>
      </c>
      <c r="H963" s="16">
        <v>1444.4134999999999</v>
      </c>
      <c r="I963" s="16">
        <v>2.054622594135</v>
      </c>
      <c r="J963" s="16">
        <v>213.91150000000002</v>
      </c>
      <c r="K963" s="16">
        <v>213.91150000000002</v>
      </c>
      <c r="L963" s="50">
        <v>0.71248748650022931</v>
      </c>
      <c r="M963" s="16">
        <v>0.12</v>
      </c>
      <c r="N963" s="16">
        <v>0.12</v>
      </c>
      <c r="O963" s="16">
        <v>0.76803463511474468</v>
      </c>
      <c r="P963" s="16">
        <v>1230.502</v>
      </c>
      <c r="Q963" s="16">
        <v>1230.502</v>
      </c>
      <c r="R963" s="16">
        <v>1.2270728083413605</v>
      </c>
      <c r="S963" s="14">
        <v>2085.7399999999998</v>
      </c>
      <c r="T963" s="16">
        <v>0.7</v>
      </c>
    </row>
    <row r="964" spans="1:20" ht="18" customHeight="1">
      <c r="A964" s="41">
        <v>43499</v>
      </c>
      <c r="B964" s="16" t="s">
        <v>4</v>
      </c>
      <c r="C964" s="16">
        <v>24</v>
      </c>
      <c r="D964" s="16">
        <v>64</v>
      </c>
      <c r="E964" s="16">
        <v>426.23</v>
      </c>
      <c r="F964" s="16">
        <v>78</v>
      </c>
      <c r="G964" s="16">
        <v>1459.9010500000002</v>
      </c>
      <c r="H964" s="16">
        <v>1459.9010500000002</v>
      </c>
      <c r="I964" s="16">
        <v>2.0562575136850003</v>
      </c>
      <c r="J964" s="16">
        <v>216.68405000000001</v>
      </c>
      <c r="K964" s="16">
        <v>216.68404999999998</v>
      </c>
      <c r="L964" s="50">
        <v>0.71270417055022928</v>
      </c>
      <c r="M964" s="16">
        <v>0.12</v>
      </c>
      <c r="N964" s="16">
        <v>0.12</v>
      </c>
      <c r="O964" s="16">
        <v>0.76845863511474466</v>
      </c>
      <c r="P964" s="16">
        <v>1243.2170000000001</v>
      </c>
      <c r="Q964" s="16">
        <v>1243.2170000000001</v>
      </c>
      <c r="R964" s="16">
        <v>1.2283160253413605</v>
      </c>
      <c r="S964" s="14">
        <v>2082.7199999999998</v>
      </c>
      <c r="T964" s="16">
        <v>0.7</v>
      </c>
    </row>
    <row r="965" spans="1:20" ht="18" customHeight="1">
      <c r="A965" s="41">
        <v>43500</v>
      </c>
      <c r="B965" s="16" t="s">
        <v>4</v>
      </c>
      <c r="C965" s="16">
        <v>24</v>
      </c>
      <c r="D965" s="16">
        <v>64</v>
      </c>
      <c r="E965" s="16">
        <v>426.19</v>
      </c>
      <c r="F965" s="16">
        <v>78.12</v>
      </c>
      <c r="G965" s="16">
        <v>1461.1217500000002</v>
      </c>
      <c r="H965" s="16">
        <v>1461.1217500000002</v>
      </c>
      <c r="I965" s="16">
        <v>2.0578959223850002</v>
      </c>
      <c r="J965" s="16">
        <v>217.01075000000003</v>
      </c>
      <c r="K965" s="16">
        <v>217.01075000000003</v>
      </c>
      <c r="L965" s="50">
        <v>0.7129211813002293</v>
      </c>
      <c r="M965" s="16">
        <v>0.12</v>
      </c>
      <c r="N965" s="16">
        <v>0.12</v>
      </c>
      <c r="O965" s="16">
        <v>0.76886263511474462</v>
      </c>
      <c r="P965" s="16">
        <v>1244.1110000000001</v>
      </c>
      <c r="Q965" s="16">
        <v>1244.1110000000001</v>
      </c>
      <c r="R965" s="16">
        <v>1.2295601363413606</v>
      </c>
      <c r="S965" s="14">
        <v>2081.9499999999998</v>
      </c>
      <c r="T965" s="16">
        <v>0.7</v>
      </c>
    </row>
    <row r="966" spans="1:20" ht="18" customHeight="1">
      <c r="A966" s="41">
        <v>43501</v>
      </c>
      <c r="B966" s="16" t="s">
        <v>4</v>
      </c>
      <c r="C966" s="16">
        <v>24</v>
      </c>
      <c r="D966" s="16">
        <v>64</v>
      </c>
      <c r="E966" s="16">
        <v>427.99</v>
      </c>
      <c r="F966" s="16">
        <v>78.19</v>
      </c>
      <c r="G966" s="16">
        <v>1457.8098500000001</v>
      </c>
      <c r="H966" s="16">
        <v>1457.8098500000001</v>
      </c>
      <c r="I966" s="16">
        <v>2.0595312864850004</v>
      </c>
      <c r="J966" s="16">
        <v>218.54085000000001</v>
      </c>
      <c r="K966" s="16">
        <v>218.54085000000001</v>
      </c>
      <c r="L966" s="50">
        <v>0.71313972215022925</v>
      </c>
      <c r="M966" s="16">
        <v>0.12</v>
      </c>
      <c r="N966" s="16">
        <v>0.12</v>
      </c>
      <c r="O966" s="16">
        <v>0.76926463511474463</v>
      </c>
      <c r="P966" s="16">
        <v>1239.269</v>
      </c>
      <c r="Q966" s="16">
        <v>1239.269</v>
      </c>
      <c r="R966" s="16">
        <v>1.2307994053413607</v>
      </c>
      <c r="S966" s="14">
        <v>2080.9699999999998</v>
      </c>
      <c r="T966" s="16">
        <v>0.7</v>
      </c>
    </row>
    <row r="967" spans="1:20" ht="18" customHeight="1">
      <c r="A967" s="41">
        <v>43502</v>
      </c>
      <c r="B967" s="16" t="s">
        <v>4</v>
      </c>
      <c r="C967" s="16">
        <v>24</v>
      </c>
      <c r="D967" s="16">
        <v>64</v>
      </c>
      <c r="E967" s="16">
        <v>428.78</v>
      </c>
      <c r="F967" s="16">
        <v>78.19</v>
      </c>
      <c r="G967" s="16">
        <v>1420.4549</v>
      </c>
      <c r="H967" s="16">
        <v>1420.4549</v>
      </c>
      <c r="I967" s="16">
        <v>2.0611305475349999</v>
      </c>
      <c r="J967" s="16">
        <v>216.5669</v>
      </c>
      <c r="K967" s="16">
        <v>216.5669</v>
      </c>
      <c r="L967" s="50">
        <v>0.7133562890502293</v>
      </c>
      <c r="M967" s="16">
        <v>0.12</v>
      </c>
      <c r="N967" s="16">
        <v>0.12</v>
      </c>
      <c r="O967" s="16">
        <v>0.76966663511474465</v>
      </c>
      <c r="P967" s="16">
        <v>1203.8879999999999</v>
      </c>
      <c r="Q967" s="16">
        <v>1203.8879999999999</v>
      </c>
      <c r="R967" s="16">
        <v>1.2320032933413607</v>
      </c>
      <c r="S967" s="14">
        <v>2080.35</v>
      </c>
      <c r="T967" s="16">
        <v>0.7</v>
      </c>
    </row>
    <row r="968" spans="1:20" ht="18" customHeight="1">
      <c r="A968" s="41">
        <v>43503</v>
      </c>
      <c r="B968" s="16" t="s">
        <v>4</v>
      </c>
      <c r="C968" s="16">
        <v>24</v>
      </c>
      <c r="D968" s="16">
        <v>64</v>
      </c>
      <c r="E968" s="16">
        <v>425.9</v>
      </c>
      <c r="F968" s="16">
        <v>78.260000000000005</v>
      </c>
      <c r="G968" s="16">
        <v>1434.4966999999999</v>
      </c>
      <c r="H968" s="16">
        <v>1434.4966999999999</v>
      </c>
      <c r="I968" s="16">
        <v>2.062742235335</v>
      </c>
      <c r="J968" s="16">
        <v>216.90570000000002</v>
      </c>
      <c r="K968" s="16">
        <v>216.90570000000002</v>
      </c>
      <c r="L968" s="50">
        <v>0.71357319475022929</v>
      </c>
      <c r="M968" s="16">
        <v>0.12</v>
      </c>
      <c r="N968" s="16">
        <v>0.12</v>
      </c>
      <c r="O968" s="16">
        <v>0.77007063511474461</v>
      </c>
      <c r="P968" s="16">
        <v>1217.5909999999999</v>
      </c>
      <c r="Q968" s="16">
        <v>1217.5909999999999</v>
      </c>
      <c r="R968" s="16">
        <v>1.2332208843413608</v>
      </c>
      <c r="S968" s="14">
        <v>2078.5100000000002</v>
      </c>
      <c r="T968" s="16">
        <v>0.7</v>
      </c>
    </row>
    <row r="969" spans="1:20" ht="18" customHeight="1">
      <c r="A969" s="41">
        <v>43504</v>
      </c>
      <c r="B969" s="16" t="s">
        <v>4</v>
      </c>
      <c r="C969" s="16">
        <v>24</v>
      </c>
      <c r="D969" s="16">
        <v>64</v>
      </c>
      <c r="E969" s="16">
        <v>424.07</v>
      </c>
      <c r="F969" s="16">
        <v>78.34</v>
      </c>
      <c r="G969" s="16">
        <v>1435.7165</v>
      </c>
      <c r="H969" s="16">
        <v>1435.7165</v>
      </c>
      <c r="I969" s="16">
        <v>2.0643554201350001</v>
      </c>
      <c r="J969" s="16">
        <v>216.7825</v>
      </c>
      <c r="K969" s="16">
        <v>216.7825</v>
      </c>
      <c r="L969" s="50">
        <v>0.7137899772502293</v>
      </c>
      <c r="M969" s="16">
        <v>0.12</v>
      </c>
      <c r="N969" s="16">
        <v>0.12</v>
      </c>
      <c r="O969" s="16">
        <v>0.77047663511474462</v>
      </c>
      <c r="P969" s="16">
        <v>1218.934</v>
      </c>
      <c r="Q969" s="16">
        <v>1218.934</v>
      </c>
      <c r="R969" s="16">
        <v>1.2344398183413607</v>
      </c>
      <c r="S969" s="14">
        <v>2078.39</v>
      </c>
      <c r="T969" s="16">
        <v>0.7</v>
      </c>
    </row>
    <row r="970" spans="1:20" ht="18" customHeight="1">
      <c r="A970" s="41">
        <v>43505</v>
      </c>
      <c r="B970" s="16" t="s">
        <v>4</v>
      </c>
      <c r="C970" s="16">
        <v>24</v>
      </c>
      <c r="D970" s="16">
        <v>64</v>
      </c>
      <c r="E970" s="16">
        <v>425.37</v>
      </c>
      <c r="F970" s="16">
        <v>78.38</v>
      </c>
      <c r="G970" s="16">
        <v>1435.4569499999998</v>
      </c>
      <c r="H970" s="16">
        <v>1435.4569499999998</v>
      </c>
      <c r="I970" s="16">
        <v>2.0659682445850001</v>
      </c>
      <c r="J970" s="16">
        <v>217.06795</v>
      </c>
      <c r="K970" s="16">
        <v>217.06795</v>
      </c>
      <c r="L970" s="50">
        <v>0.71400704520022928</v>
      </c>
      <c r="M970" s="16">
        <v>0.12</v>
      </c>
      <c r="N970" s="16">
        <v>0.12</v>
      </c>
      <c r="O970" s="16">
        <v>0.7708656351147446</v>
      </c>
      <c r="P970" s="16">
        <v>1218.3889999999999</v>
      </c>
      <c r="Q970" s="16">
        <v>1218.3889999999999</v>
      </c>
      <c r="R970" s="16">
        <v>1.2356582073413607</v>
      </c>
      <c r="S970" s="14">
        <v>2075.8200000000002</v>
      </c>
      <c r="T970" s="16">
        <v>0.7</v>
      </c>
    </row>
    <row r="971" spans="1:20" ht="18" customHeight="1">
      <c r="A971" s="41">
        <v>43506</v>
      </c>
      <c r="B971" s="16" t="s">
        <v>4</v>
      </c>
      <c r="C971" s="16">
        <v>24</v>
      </c>
      <c r="D971" s="16">
        <v>64</v>
      </c>
      <c r="E971" s="16">
        <v>422.97</v>
      </c>
      <c r="F971" s="16">
        <v>78.3</v>
      </c>
      <c r="G971" s="16">
        <v>1434.6219000000001</v>
      </c>
      <c r="H971" s="16">
        <v>1434.6219000000001</v>
      </c>
      <c r="I971" s="16">
        <v>2.067580467535</v>
      </c>
      <c r="J971" s="16">
        <v>214.86190000000002</v>
      </c>
      <c r="K971" s="16">
        <v>214.86190000000002</v>
      </c>
      <c r="L971" s="50">
        <v>0.71422190710022926</v>
      </c>
      <c r="M971" s="16">
        <v>0.12</v>
      </c>
      <c r="N971" s="16">
        <v>0.12</v>
      </c>
      <c r="O971" s="16">
        <v>0.77128163511474457</v>
      </c>
      <c r="P971" s="16">
        <v>1219.76</v>
      </c>
      <c r="Q971" s="16">
        <v>1219.76</v>
      </c>
      <c r="R971" s="16">
        <v>1.2368779673413606</v>
      </c>
      <c r="S971" s="14">
        <v>2076.7399999999998</v>
      </c>
      <c r="T971" s="16">
        <v>0.7</v>
      </c>
    </row>
    <row r="972" spans="1:20" ht="18" customHeight="1">
      <c r="A972" s="41">
        <v>43507</v>
      </c>
      <c r="B972" s="16" t="s">
        <v>4</v>
      </c>
      <c r="C972" s="16">
        <v>24</v>
      </c>
      <c r="D972" s="16">
        <v>64</v>
      </c>
      <c r="E972" s="16">
        <v>423.51</v>
      </c>
      <c r="F972" s="16">
        <v>78.28</v>
      </c>
      <c r="G972" s="16">
        <v>1458.6587</v>
      </c>
      <c r="H972" s="16">
        <v>1458.6587</v>
      </c>
      <c r="I972" s="16">
        <v>2.0692149223349996</v>
      </c>
      <c r="J972" s="16">
        <v>213.5617</v>
      </c>
      <c r="K972" s="16">
        <v>213.5617</v>
      </c>
      <c r="L972" s="50">
        <v>0.71443546880022923</v>
      </c>
      <c r="M972" s="16">
        <v>0.12</v>
      </c>
      <c r="N972" s="16">
        <v>0.12</v>
      </c>
      <c r="O972" s="16">
        <v>0.77169663511474462</v>
      </c>
      <c r="P972" s="16">
        <v>1245.097</v>
      </c>
      <c r="Q972" s="16">
        <v>1245.097</v>
      </c>
      <c r="R972" s="16">
        <v>1.2381230643413605</v>
      </c>
      <c r="S972" s="14">
        <v>2075.13</v>
      </c>
      <c r="T972" s="16">
        <v>0.7</v>
      </c>
    </row>
    <row r="973" spans="1:20" ht="18" customHeight="1">
      <c r="A973" s="41">
        <v>43508</v>
      </c>
      <c r="B973" s="16" t="s">
        <v>4</v>
      </c>
      <c r="C973" s="16">
        <v>24</v>
      </c>
      <c r="D973" s="16">
        <v>64</v>
      </c>
      <c r="E973" s="16">
        <v>423.54</v>
      </c>
      <c r="F973" s="16">
        <v>78.39</v>
      </c>
      <c r="G973" s="16">
        <v>1477.64635</v>
      </c>
      <c r="H973" s="16">
        <v>1477.64635</v>
      </c>
      <c r="I973" s="16">
        <v>2.0708673009849998</v>
      </c>
      <c r="J973" s="16">
        <v>218.85435000000001</v>
      </c>
      <c r="K973" s="16">
        <v>218.85434999999998</v>
      </c>
      <c r="L973" s="50">
        <v>0.71465432315022925</v>
      </c>
      <c r="M973" s="16">
        <v>0.12</v>
      </c>
      <c r="N973" s="16">
        <v>0.12</v>
      </c>
      <c r="O973" s="16">
        <v>0.77210963511474462</v>
      </c>
      <c r="P973" s="16">
        <v>1258.7919999999999</v>
      </c>
      <c r="Q973" s="16">
        <v>1258.7919999999999</v>
      </c>
      <c r="R973" s="16">
        <v>1.2393818563413606</v>
      </c>
      <c r="S973" s="14">
        <v>2071.41</v>
      </c>
      <c r="T973" s="16">
        <v>0.7</v>
      </c>
    </row>
    <row r="974" spans="1:20" ht="18" customHeight="1">
      <c r="A974" s="41">
        <v>43509</v>
      </c>
      <c r="B974" s="16" t="s">
        <v>4</v>
      </c>
      <c r="C974" s="16">
        <v>24</v>
      </c>
      <c r="D974" s="16">
        <v>64</v>
      </c>
      <c r="E974" s="16">
        <v>420.22</v>
      </c>
      <c r="F974" s="16">
        <v>78.569999999999993</v>
      </c>
      <c r="G974" s="16">
        <v>1518.9020500000001</v>
      </c>
      <c r="H974" s="16">
        <v>1518.9020500000001</v>
      </c>
      <c r="I974" s="16">
        <v>2.0725652656849998</v>
      </c>
      <c r="J974" s="16">
        <v>217.67405000000002</v>
      </c>
      <c r="K974" s="16">
        <v>217.67404999999999</v>
      </c>
      <c r="L974" s="50">
        <v>0.7148719972002292</v>
      </c>
      <c r="M974" s="16">
        <v>0.12</v>
      </c>
      <c r="N974" s="16">
        <v>0.12</v>
      </c>
      <c r="O974" s="16">
        <v>0.77251863511474461</v>
      </c>
      <c r="P974" s="16">
        <v>1301.2280000000001</v>
      </c>
      <c r="Q974" s="16">
        <v>1301.2280000000001</v>
      </c>
      <c r="R974" s="16">
        <v>1.2406830843413605</v>
      </c>
      <c r="S974" s="14">
        <v>2069.39</v>
      </c>
      <c r="T974" s="16">
        <v>0.7</v>
      </c>
    </row>
    <row r="975" spans="1:20" ht="18" customHeight="1">
      <c r="A975" s="41">
        <v>43510</v>
      </c>
      <c r="B975" s="16" t="s">
        <v>4</v>
      </c>
      <c r="C975" s="16">
        <v>24</v>
      </c>
      <c r="D975" s="16">
        <v>64</v>
      </c>
      <c r="E975" s="16">
        <v>415.91</v>
      </c>
      <c r="F975" s="16">
        <v>78.66</v>
      </c>
      <c r="G975" s="16">
        <v>1531.1500500000002</v>
      </c>
      <c r="H975" s="16">
        <v>1531.1500500000002</v>
      </c>
      <c r="I975" s="16">
        <v>2.0742745126849997</v>
      </c>
      <c r="J975" s="16">
        <v>217.67405000000002</v>
      </c>
      <c r="K975" s="16">
        <v>217.67404999999999</v>
      </c>
      <c r="L975" s="50">
        <v>0.71508967125022915</v>
      </c>
      <c r="M975" s="16">
        <v>0.12</v>
      </c>
      <c r="N975" s="16">
        <v>0.12</v>
      </c>
      <c r="O975" s="16">
        <v>0.77292663511474458</v>
      </c>
      <c r="P975" s="16">
        <v>1313.4760000000001</v>
      </c>
      <c r="Q975" s="16">
        <v>1313.4760000000001</v>
      </c>
      <c r="R975" s="16">
        <v>1.2419965603413605</v>
      </c>
      <c r="S975" s="14">
        <v>2061.5</v>
      </c>
      <c r="T975" s="16">
        <v>0.7</v>
      </c>
    </row>
    <row r="976" spans="1:20" ht="18" customHeight="1">
      <c r="A976" s="41">
        <v>43511</v>
      </c>
      <c r="B976" s="16" t="s">
        <v>4</v>
      </c>
      <c r="C976" s="16">
        <v>24</v>
      </c>
      <c r="D976" s="16">
        <v>64</v>
      </c>
      <c r="E976" s="16">
        <v>421.39</v>
      </c>
      <c r="F976" s="16">
        <v>78.58</v>
      </c>
      <c r="G976" s="16">
        <v>1533.12635</v>
      </c>
      <c r="H976" s="16">
        <v>1533.12635</v>
      </c>
      <c r="I976" s="16">
        <v>2.0759857359849998</v>
      </c>
      <c r="J976" s="16">
        <v>217.67735000000002</v>
      </c>
      <c r="K976" s="16">
        <v>217.67735000000002</v>
      </c>
      <c r="L976" s="50">
        <v>0.71530734860022915</v>
      </c>
      <c r="M976" s="16">
        <v>0.12</v>
      </c>
      <c r="N976" s="16">
        <v>0.12</v>
      </c>
      <c r="O976" s="16">
        <v>0.77333463511474454</v>
      </c>
      <c r="P976" s="16">
        <v>1315.4490000000001</v>
      </c>
      <c r="Q976" s="16">
        <v>1315.4490000000001</v>
      </c>
      <c r="R976" s="16">
        <v>1.2433120093413605</v>
      </c>
      <c r="S976" s="14">
        <v>2058.66</v>
      </c>
      <c r="T976" s="16">
        <v>0.7</v>
      </c>
    </row>
    <row r="977" spans="1:20" ht="18" customHeight="1">
      <c r="A977" s="41">
        <v>43512</v>
      </c>
      <c r="B977" s="16" t="s">
        <v>4</v>
      </c>
      <c r="C977" s="16">
        <v>24</v>
      </c>
      <c r="D977" s="16">
        <v>64</v>
      </c>
      <c r="E977" s="16">
        <v>421.64</v>
      </c>
      <c r="F977" s="16">
        <v>78.73</v>
      </c>
      <c r="G977" s="16">
        <v>1524.9185500000001</v>
      </c>
      <c r="H977" s="16">
        <v>1524.9185500000001</v>
      </c>
      <c r="I977" s="16">
        <v>2.0776887541849995</v>
      </c>
      <c r="J977" s="16">
        <v>214.87455</v>
      </c>
      <c r="K977" s="16">
        <v>214.87455</v>
      </c>
      <c r="L977" s="50">
        <v>0.71552222315022918</v>
      </c>
      <c r="M977" s="16">
        <v>0.12</v>
      </c>
      <c r="N977" s="16">
        <v>0.12</v>
      </c>
      <c r="O977" s="16">
        <v>0.77374463511474456</v>
      </c>
      <c r="P977" s="16">
        <v>1310.0440000000001</v>
      </c>
      <c r="Q977" s="16">
        <v>1310.0440000000001</v>
      </c>
      <c r="R977" s="16">
        <v>1.2446220533413606</v>
      </c>
      <c r="S977" s="14">
        <v>2057.4899999999998</v>
      </c>
      <c r="T977" s="16">
        <v>0.7</v>
      </c>
    </row>
    <row r="978" spans="1:20" ht="18" customHeight="1">
      <c r="A978" s="41">
        <v>43513</v>
      </c>
      <c r="B978" s="16" t="s">
        <v>4</v>
      </c>
      <c r="C978" s="16">
        <v>24</v>
      </c>
      <c r="D978" s="16">
        <v>64</v>
      </c>
      <c r="E978" s="16">
        <v>422.46</v>
      </c>
      <c r="F978" s="16">
        <v>78.760000000000005</v>
      </c>
      <c r="G978" s="16">
        <v>1547.2093500000001</v>
      </c>
      <c r="H978" s="16">
        <v>1547.2093500000001</v>
      </c>
      <c r="I978" s="16">
        <v>2.0794117699849997</v>
      </c>
      <c r="J978" s="16">
        <v>219.67935</v>
      </c>
      <c r="K978" s="16">
        <v>219.67935</v>
      </c>
      <c r="L978" s="50">
        <v>0.71574190250022918</v>
      </c>
      <c r="M978" s="16">
        <v>0.12</v>
      </c>
      <c r="N978" s="16">
        <v>0.12</v>
      </c>
      <c r="O978" s="16">
        <v>0.77415563511474461</v>
      </c>
      <c r="P978" s="16">
        <v>1327.53</v>
      </c>
      <c r="Q978" s="16">
        <v>1327.53</v>
      </c>
      <c r="R978" s="16">
        <v>1.2459495833413605</v>
      </c>
      <c r="S978" s="14">
        <v>2057.21</v>
      </c>
      <c r="T978" s="16">
        <v>0.7</v>
      </c>
    </row>
    <row r="979" spans="1:20" ht="18" customHeight="1">
      <c r="A979" s="41">
        <v>43514</v>
      </c>
      <c r="B979" s="16" t="s">
        <v>4</v>
      </c>
      <c r="C979" s="16">
        <v>24</v>
      </c>
      <c r="D979" s="16">
        <v>64</v>
      </c>
      <c r="E979" s="16">
        <v>423.53</v>
      </c>
      <c r="F979" s="16">
        <v>78.48</v>
      </c>
      <c r="G979" s="16">
        <v>1545.7407000000001</v>
      </c>
      <c r="H979" s="16">
        <v>1545.7407000000001</v>
      </c>
      <c r="I979" s="16">
        <v>2.0811372483349997</v>
      </c>
      <c r="J979" s="16">
        <v>219.19370000000001</v>
      </c>
      <c r="K979" s="16">
        <v>219.19370000000001</v>
      </c>
      <c r="L979" s="50">
        <v>0.71596109620022919</v>
      </c>
      <c r="M979" s="16">
        <v>0.12</v>
      </c>
      <c r="N979" s="16">
        <v>0.12</v>
      </c>
      <c r="O979" s="16">
        <v>0.77456563511474463</v>
      </c>
      <c r="P979" s="16">
        <v>1326.547</v>
      </c>
      <c r="Q979" s="16">
        <v>1326.547</v>
      </c>
      <c r="R979" s="16">
        <v>1.2472761303413604</v>
      </c>
      <c r="S979" s="14">
        <v>2055.85</v>
      </c>
      <c r="T979" s="16">
        <v>0.7</v>
      </c>
    </row>
    <row r="980" spans="1:20" ht="18" customHeight="1">
      <c r="A980" s="41">
        <v>43515</v>
      </c>
      <c r="B980" s="16" t="s">
        <v>4</v>
      </c>
      <c r="C980" s="16">
        <v>24</v>
      </c>
      <c r="D980" s="16">
        <v>64</v>
      </c>
      <c r="E980" s="16">
        <v>419.61</v>
      </c>
      <c r="F980" s="16">
        <v>78.33</v>
      </c>
      <c r="G980" s="16">
        <v>1549.5888500000001</v>
      </c>
      <c r="H980" s="16">
        <v>1549.5888500000001</v>
      </c>
      <c r="I980" s="16">
        <v>2.0828661774849997</v>
      </c>
      <c r="J980" s="16">
        <v>220.32285000000002</v>
      </c>
      <c r="K980" s="16">
        <v>220.32285000000002</v>
      </c>
      <c r="L980" s="50">
        <v>0.71618141905022914</v>
      </c>
      <c r="M980" s="16">
        <v>0.12</v>
      </c>
      <c r="N980" s="16">
        <v>0.12</v>
      </c>
      <c r="O980" s="16">
        <v>0.77496563511474459</v>
      </c>
      <c r="P980" s="16">
        <v>1329.2660000000001</v>
      </c>
      <c r="Q980" s="16">
        <v>1329.2660000000001</v>
      </c>
      <c r="R980" s="16">
        <v>1.2486053963413604</v>
      </c>
      <c r="S980" s="14">
        <v>2056.06</v>
      </c>
      <c r="T980" s="16">
        <v>0.7</v>
      </c>
    </row>
    <row r="981" spans="1:20" ht="18" customHeight="1">
      <c r="A981" s="41">
        <v>43516</v>
      </c>
      <c r="B981" s="16" t="s">
        <v>4</v>
      </c>
      <c r="C981" s="16">
        <v>24</v>
      </c>
      <c r="D981" s="16">
        <v>64</v>
      </c>
      <c r="E981" s="16">
        <v>415.97</v>
      </c>
      <c r="F981" s="16">
        <v>78.3</v>
      </c>
      <c r="G981" s="16">
        <v>1547.4775500000001</v>
      </c>
      <c r="H981" s="16">
        <v>1547.4775500000001</v>
      </c>
      <c r="I981" s="16">
        <v>2.0845939191849996</v>
      </c>
      <c r="J981" s="16">
        <v>220.69355000000004</v>
      </c>
      <c r="K981" s="16">
        <v>220.69355000000004</v>
      </c>
      <c r="L981" s="50">
        <v>0.71640211260022912</v>
      </c>
      <c r="M981" s="16">
        <v>0.12</v>
      </c>
      <c r="N981" s="16">
        <v>0.12</v>
      </c>
      <c r="O981" s="16">
        <v>0.77536163511474454</v>
      </c>
      <c r="P981" s="16">
        <v>1326.7840000000001</v>
      </c>
      <c r="Q981" s="16">
        <v>1326.7840000000001</v>
      </c>
      <c r="R981" s="16">
        <v>1.2499321803413603</v>
      </c>
      <c r="S981" s="14">
        <v>2055.08</v>
      </c>
      <c r="T981" s="16">
        <v>0.7</v>
      </c>
    </row>
    <row r="982" spans="1:20" ht="18" customHeight="1">
      <c r="A982" s="41">
        <v>43517</v>
      </c>
      <c r="B982" s="16" t="s">
        <v>4</v>
      </c>
      <c r="C982" s="16">
        <v>24</v>
      </c>
      <c r="D982" s="16">
        <v>64</v>
      </c>
      <c r="E982" s="16">
        <v>415.63</v>
      </c>
      <c r="F982" s="16">
        <v>78.25</v>
      </c>
      <c r="G982" s="16">
        <v>1509.7530000000002</v>
      </c>
      <c r="H982" s="16">
        <v>1509.7530000000002</v>
      </c>
      <c r="I982" s="16">
        <v>2.0862842396349999</v>
      </c>
      <c r="J982" s="16">
        <v>225.39000000000001</v>
      </c>
      <c r="K982" s="16">
        <v>225.39000000000001</v>
      </c>
      <c r="L982" s="50">
        <v>0.71662750260022912</v>
      </c>
      <c r="M982" s="16">
        <v>0.12</v>
      </c>
      <c r="N982" s="16">
        <v>0.12</v>
      </c>
      <c r="O982" s="16">
        <v>0.77576263511474453</v>
      </c>
      <c r="P982" s="16">
        <v>1284.3630000000001</v>
      </c>
      <c r="Q982" s="16">
        <v>1284.3630000000001</v>
      </c>
      <c r="R982" s="16">
        <v>1.2512165433413602</v>
      </c>
      <c r="S982" s="14">
        <v>2052.89</v>
      </c>
      <c r="T982" s="16">
        <v>0.7</v>
      </c>
    </row>
    <row r="983" spans="1:20" ht="18" customHeight="1">
      <c r="A983" s="41">
        <v>43518</v>
      </c>
      <c r="B983" s="16" t="s">
        <v>4</v>
      </c>
      <c r="C983" s="16">
        <v>24</v>
      </c>
      <c r="D983" s="16">
        <v>64</v>
      </c>
      <c r="E983" s="16">
        <v>417.44</v>
      </c>
      <c r="F983" s="16">
        <v>78.28</v>
      </c>
      <c r="G983" s="16">
        <v>1520.4376500000001</v>
      </c>
      <c r="H983" s="16">
        <v>1520.4376500000001</v>
      </c>
      <c r="I983" s="16">
        <v>2.0879890872849995</v>
      </c>
      <c r="J983" s="16">
        <v>225.52365000000003</v>
      </c>
      <c r="K983" s="16">
        <v>225.52365</v>
      </c>
      <c r="L983" s="50">
        <v>0.71685302625022906</v>
      </c>
      <c r="M983" s="16">
        <v>0.12</v>
      </c>
      <c r="N983" s="16">
        <v>0.12</v>
      </c>
      <c r="O983" s="16">
        <v>0.77615963511474451</v>
      </c>
      <c r="P983" s="16">
        <v>1294.914</v>
      </c>
      <c r="Q983" s="16">
        <v>1294.914</v>
      </c>
      <c r="R983" s="16">
        <v>1.2525114573413603</v>
      </c>
      <c r="S983" s="14">
        <v>2052.91</v>
      </c>
      <c r="T983" s="16">
        <v>0.7</v>
      </c>
    </row>
    <row r="984" spans="1:20" ht="18" customHeight="1">
      <c r="A984" s="41">
        <v>43519</v>
      </c>
      <c r="B984" s="16" t="s">
        <v>4</v>
      </c>
      <c r="C984" s="16">
        <v>24</v>
      </c>
      <c r="D984" s="16">
        <v>64</v>
      </c>
      <c r="E984" s="16">
        <v>418.57</v>
      </c>
      <c r="F984" s="16">
        <v>78.2</v>
      </c>
      <c r="G984" s="16">
        <v>1524.3793000000001</v>
      </c>
      <c r="H984" s="16">
        <v>1524.3793000000001</v>
      </c>
      <c r="I984" s="16">
        <v>2.0896979859349996</v>
      </c>
      <c r="J984" s="16">
        <v>226.79030000000003</v>
      </c>
      <c r="K984" s="16">
        <v>226.79030000000003</v>
      </c>
      <c r="L984" s="50">
        <v>0.71707981655022901</v>
      </c>
      <c r="M984" s="16">
        <v>0.12</v>
      </c>
      <c r="N984" s="16">
        <v>0.12</v>
      </c>
      <c r="O984" s="16">
        <v>0.77657863511474445</v>
      </c>
      <c r="P984" s="16">
        <v>1297.5889999999999</v>
      </c>
      <c r="Q984" s="16">
        <v>1297.5889999999999</v>
      </c>
      <c r="R984" s="16">
        <v>1.2538090463413603</v>
      </c>
      <c r="S984" s="14">
        <v>2051.7600000000002</v>
      </c>
      <c r="T984" s="16">
        <v>0.7</v>
      </c>
    </row>
    <row r="985" spans="1:20" ht="18" customHeight="1">
      <c r="A985" s="41">
        <v>43520</v>
      </c>
      <c r="B985" s="16" t="s">
        <v>4</v>
      </c>
      <c r="C985" s="16">
        <v>24</v>
      </c>
      <c r="D985" s="16">
        <v>64</v>
      </c>
      <c r="E985" s="16">
        <v>417.36</v>
      </c>
      <c r="F985" s="16">
        <v>78.2</v>
      </c>
      <c r="G985" s="16">
        <v>1498.85925</v>
      </c>
      <c r="H985" s="16">
        <v>1498.85925</v>
      </c>
      <c r="I985" s="16">
        <v>2.0913824008849993</v>
      </c>
      <c r="J985" s="16">
        <v>223.30825000000002</v>
      </c>
      <c r="K985" s="16">
        <v>223.30825000000002</v>
      </c>
      <c r="L985" s="50">
        <v>0.71730312480022906</v>
      </c>
      <c r="M985" s="16">
        <v>0.12</v>
      </c>
      <c r="N985" s="16">
        <v>0.12</v>
      </c>
      <c r="O985" s="16">
        <v>0.77700463511474449</v>
      </c>
      <c r="P985" s="16">
        <v>1275.5509999999999</v>
      </c>
      <c r="Q985" s="16">
        <v>1275.5509999999999</v>
      </c>
      <c r="R985" s="16">
        <v>1.2550845973413602</v>
      </c>
      <c r="S985" s="14">
        <v>2051.34</v>
      </c>
      <c r="T985" s="16">
        <v>0.7</v>
      </c>
    </row>
    <row r="986" spans="1:20" ht="18" customHeight="1">
      <c r="A986" s="41">
        <v>43521</v>
      </c>
      <c r="B986" s="16" t="s">
        <v>4</v>
      </c>
      <c r="C986" s="16">
        <v>24</v>
      </c>
      <c r="D986" s="16">
        <v>64</v>
      </c>
      <c r="E986" s="16">
        <v>412.76</v>
      </c>
      <c r="F986" s="16">
        <v>78.17</v>
      </c>
      <c r="G986" s="16">
        <v>1518.03585</v>
      </c>
      <c r="H986" s="16">
        <v>1518.03585</v>
      </c>
      <c r="I986" s="16">
        <v>2.0930831434849995</v>
      </c>
      <c r="J986" s="16">
        <v>217.78185000000002</v>
      </c>
      <c r="K986" s="16">
        <v>217.78184999999999</v>
      </c>
      <c r="L986" s="50">
        <v>0.71752090665022905</v>
      </c>
      <c r="M986" s="16">
        <v>0.12</v>
      </c>
      <c r="N986" s="16">
        <v>0.12</v>
      </c>
      <c r="O986" s="16">
        <v>0.77741563511474454</v>
      </c>
      <c r="P986" s="16">
        <v>1300.2539999999999</v>
      </c>
      <c r="Q986" s="16">
        <v>1300.2539999999999</v>
      </c>
      <c r="R986" s="16">
        <v>1.2563848513413602</v>
      </c>
      <c r="S986" s="14">
        <v>2050.65</v>
      </c>
      <c r="T986" s="16">
        <v>0.7</v>
      </c>
    </row>
    <row r="987" spans="1:20" ht="18" customHeight="1">
      <c r="A987" s="41">
        <v>43522</v>
      </c>
      <c r="B987" s="16" t="s">
        <v>4</v>
      </c>
      <c r="C987" s="16">
        <v>24</v>
      </c>
      <c r="D987" s="16">
        <v>64</v>
      </c>
      <c r="E987" s="16">
        <v>404.46</v>
      </c>
      <c r="F987" s="16">
        <v>79.069999999999993</v>
      </c>
      <c r="G987" s="16">
        <v>1462.5136499999999</v>
      </c>
      <c r="H987" s="16">
        <v>1462.5136499999999</v>
      </c>
      <c r="I987" s="16">
        <v>2.0947238422849992</v>
      </c>
      <c r="J987" s="16">
        <v>213.04965000000001</v>
      </c>
      <c r="K987" s="16">
        <v>213.04965000000001</v>
      </c>
      <c r="L987" s="50">
        <v>0.71773395630022907</v>
      </c>
      <c r="M987" s="16">
        <v>0.12</v>
      </c>
      <c r="N987" s="16">
        <v>0.12</v>
      </c>
      <c r="O987" s="16">
        <v>0.77780663511474457</v>
      </c>
      <c r="P987" s="16">
        <v>1249.4639999999999</v>
      </c>
      <c r="Q987" s="16">
        <v>1249.4639999999999</v>
      </c>
      <c r="R987" s="16">
        <v>1.2576343153413603</v>
      </c>
      <c r="S987" s="14">
        <v>2050.08</v>
      </c>
      <c r="T987" s="16">
        <v>0.7</v>
      </c>
    </row>
    <row r="988" spans="1:20" ht="18" customHeight="1">
      <c r="A988" s="41">
        <v>43523</v>
      </c>
      <c r="B988" s="16" t="s">
        <v>4</v>
      </c>
      <c r="C988" s="16">
        <v>24</v>
      </c>
      <c r="D988" s="16">
        <v>64</v>
      </c>
      <c r="E988" s="16">
        <v>429.66</v>
      </c>
      <c r="F988" s="16">
        <v>78.989999999999995</v>
      </c>
      <c r="G988" s="16">
        <v>1500.4043000000001</v>
      </c>
      <c r="H988" s="16">
        <v>1500.4043000000001</v>
      </c>
      <c r="I988" s="16">
        <v>2.0963985599349995</v>
      </c>
      <c r="J988" s="16">
        <v>215.58130000000003</v>
      </c>
      <c r="K988" s="16">
        <v>215.58130000000003</v>
      </c>
      <c r="L988" s="50">
        <v>0.71794953760022906</v>
      </c>
      <c r="M988" s="16">
        <v>0.12</v>
      </c>
      <c r="N988" s="16">
        <v>0.12</v>
      </c>
      <c r="O988" s="16">
        <v>0.77824563511474454</v>
      </c>
      <c r="P988" s="16">
        <v>1284.8230000000001</v>
      </c>
      <c r="Q988" s="16">
        <v>1284.8230000000001</v>
      </c>
      <c r="R988" s="16">
        <v>1.2589191383413603</v>
      </c>
      <c r="S988" s="14">
        <v>2041.7</v>
      </c>
      <c r="T988" s="16">
        <v>0.7</v>
      </c>
    </row>
    <row r="989" spans="1:20" ht="18" customHeight="1">
      <c r="A989" s="41">
        <v>43524</v>
      </c>
      <c r="B989" s="16" t="s">
        <v>4</v>
      </c>
      <c r="C989" s="16">
        <v>24</v>
      </c>
      <c r="D989" s="16">
        <v>64</v>
      </c>
      <c r="E989" s="16">
        <v>422.86</v>
      </c>
      <c r="F989" s="16">
        <v>78.17</v>
      </c>
      <c r="G989" s="16">
        <v>1513.5082</v>
      </c>
      <c r="H989" s="16">
        <v>1513.5082</v>
      </c>
      <c r="I989" s="16">
        <v>2.098088452834999</v>
      </c>
      <c r="J989" s="16">
        <v>218.56120000000001</v>
      </c>
      <c r="K989" s="16">
        <v>218.56120000000001</v>
      </c>
      <c r="L989" s="50">
        <v>0.71816809880022903</v>
      </c>
      <c r="M989" s="16">
        <v>0.12</v>
      </c>
      <c r="N989" s="16">
        <v>0.12</v>
      </c>
      <c r="O989" s="16">
        <v>0.77868663511474456</v>
      </c>
      <c r="P989" s="16">
        <v>1294.9469999999999</v>
      </c>
      <c r="Q989" s="16">
        <v>1294.9469999999999</v>
      </c>
      <c r="R989" s="16">
        <v>1.2602140853413604</v>
      </c>
      <c r="S989" s="14">
        <v>2044.83</v>
      </c>
      <c r="T989" s="16">
        <v>0.7</v>
      </c>
    </row>
    <row r="990" spans="1:20" ht="18" customHeight="1">
      <c r="A990" s="41">
        <v>43525</v>
      </c>
      <c r="B990" s="16" t="s">
        <v>4</v>
      </c>
      <c r="C990" s="16">
        <v>24</v>
      </c>
      <c r="D990" s="16">
        <v>64</v>
      </c>
      <c r="E990" s="16">
        <v>423.85</v>
      </c>
      <c r="F990" s="16">
        <v>78.19</v>
      </c>
      <c r="G990" s="16">
        <v>1514.9968000000001</v>
      </c>
      <c r="H990" s="16">
        <v>1514.9968000000001</v>
      </c>
      <c r="I990" s="16">
        <v>2.0997822724349993</v>
      </c>
      <c r="J990" s="16">
        <v>219.46980000000002</v>
      </c>
      <c r="K990" s="16">
        <v>219.46979999999999</v>
      </c>
      <c r="L990" s="50">
        <v>0.71838756860022901</v>
      </c>
      <c r="M990" s="16">
        <v>0.12</v>
      </c>
      <c r="N990" s="16">
        <v>0.12</v>
      </c>
      <c r="O990" s="16">
        <v>0.77908963511474461</v>
      </c>
      <c r="P990" s="16">
        <v>1295.527</v>
      </c>
      <c r="Q990" s="16">
        <v>1295.527</v>
      </c>
      <c r="R990" s="16">
        <v>1.2615096123413603</v>
      </c>
      <c r="S990" s="14">
        <v>2040.83</v>
      </c>
      <c r="T990" s="16">
        <v>0.7</v>
      </c>
    </row>
    <row r="991" spans="1:20" ht="18" customHeight="1">
      <c r="A991" s="41">
        <v>43526</v>
      </c>
      <c r="B991" s="16" t="s">
        <v>4</v>
      </c>
      <c r="C991" s="16">
        <v>24</v>
      </c>
      <c r="D991" s="16">
        <v>64</v>
      </c>
      <c r="E991" s="16">
        <v>428.39</v>
      </c>
      <c r="F991" s="16">
        <v>78.069999999999993</v>
      </c>
      <c r="G991" s="16">
        <v>1538.0931499999999</v>
      </c>
      <c r="H991" s="16">
        <v>1538.0931499999999</v>
      </c>
      <c r="I991" s="16">
        <v>2.1014999317849994</v>
      </c>
      <c r="J991" s="16">
        <v>222.81215000000003</v>
      </c>
      <c r="K991" s="16">
        <v>222.81215000000006</v>
      </c>
      <c r="L991" s="50">
        <v>0.71861038075022898</v>
      </c>
      <c r="M991" s="16">
        <v>0.12</v>
      </c>
      <c r="N991" s="16">
        <v>0.12</v>
      </c>
      <c r="O991" s="16">
        <v>0.77948163511474455</v>
      </c>
      <c r="P991" s="16">
        <v>1315.2809999999999</v>
      </c>
      <c r="Q991" s="16">
        <v>1315.2809999999999</v>
      </c>
      <c r="R991" s="16">
        <v>1.2628248933413602</v>
      </c>
      <c r="S991" s="14">
        <v>2041.32</v>
      </c>
      <c r="T991" s="16">
        <v>0.7</v>
      </c>
    </row>
    <row r="992" spans="1:20" ht="18" customHeight="1">
      <c r="A992" s="41">
        <v>43527</v>
      </c>
      <c r="B992" s="16" t="s">
        <v>4</v>
      </c>
      <c r="C992" s="16">
        <v>24</v>
      </c>
      <c r="D992" s="16">
        <v>64</v>
      </c>
      <c r="E992" s="16">
        <v>429.1</v>
      </c>
      <c r="F992" s="16">
        <v>77.89</v>
      </c>
      <c r="G992" s="16">
        <v>1515.5116500000001</v>
      </c>
      <c r="H992" s="16">
        <v>1515.5116500000001</v>
      </c>
      <c r="I992" s="16">
        <v>2.1031977442849992</v>
      </c>
      <c r="J992" s="16">
        <v>220.25465000000003</v>
      </c>
      <c r="K992" s="16">
        <v>220.25465</v>
      </c>
      <c r="L992" s="50">
        <v>0.71883063540022896</v>
      </c>
      <c r="M992" s="16">
        <v>0.12</v>
      </c>
      <c r="N992" s="16">
        <v>0.12</v>
      </c>
      <c r="O992" s="16">
        <v>0.77987963511474456</v>
      </c>
      <c r="P992" s="16">
        <v>1295.2570000000001</v>
      </c>
      <c r="Q992" s="16">
        <v>1295.2570000000001</v>
      </c>
      <c r="R992" s="16">
        <v>1.2641201503413602</v>
      </c>
      <c r="S992" s="14">
        <v>2040.7</v>
      </c>
      <c r="T992" s="16">
        <v>0.7</v>
      </c>
    </row>
    <row r="993" spans="1:20" ht="18" customHeight="1">
      <c r="A993" s="41">
        <v>43528</v>
      </c>
      <c r="B993" s="16" t="s">
        <v>4</v>
      </c>
      <c r="C993" s="16">
        <v>24</v>
      </c>
      <c r="D993" s="16">
        <v>64</v>
      </c>
      <c r="E993" s="16">
        <v>431.14</v>
      </c>
      <c r="F993" s="16">
        <v>77.86</v>
      </c>
      <c r="G993" s="16">
        <v>1530.7663</v>
      </c>
      <c r="H993" s="16">
        <v>1530.7663</v>
      </c>
      <c r="I993" s="16">
        <v>2.1049087189349991</v>
      </c>
      <c r="J993" s="16">
        <v>224.92030000000003</v>
      </c>
      <c r="K993" s="16">
        <v>224.92030000000003</v>
      </c>
      <c r="L993" s="50">
        <v>0.71905555570022894</v>
      </c>
      <c r="M993" s="16">
        <v>0.12</v>
      </c>
      <c r="N993" s="16">
        <v>0.12</v>
      </c>
      <c r="O993" s="16">
        <v>0.78027763511474457</v>
      </c>
      <c r="P993" s="16">
        <v>1305.846</v>
      </c>
      <c r="Q993" s="16">
        <v>1305.846</v>
      </c>
      <c r="R993" s="16">
        <v>1.2654259963413601</v>
      </c>
      <c r="S993" s="14">
        <v>2040.38</v>
      </c>
      <c r="T993" s="16">
        <v>0.7</v>
      </c>
    </row>
    <row r="994" spans="1:20" ht="18" customHeight="1">
      <c r="A994" s="41">
        <v>43529</v>
      </c>
      <c r="B994" s="16" t="s">
        <v>4</v>
      </c>
      <c r="C994" s="16">
        <v>24</v>
      </c>
      <c r="D994" s="16">
        <v>64</v>
      </c>
      <c r="E994" s="16">
        <v>434.03</v>
      </c>
      <c r="F994" s="16">
        <v>77.89</v>
      </c>
      <c r="G994" s="16">
        <v>1561.7383000000002</v>
      </c>
      <c r="H994" s="16">
        <v>1561.7383000000002</v>
      </c>
      <c r="I994" s="16">
        <v>2.1066544829349989</v>
      </c>
      <c r="J994" s="16">
        <v>224.73330000000001</v>
      </c>
      <c r="K994" s="16">
        <v>224.73330000000001</v>
      </c>
      <c r="L994" s="50">
        <v>0.71928028900022889</v>
      </c>
      <c r="M994" s="16">
        <v>0.12</v>
      </c>
      <c r="N994" s="16">
        <v>0.12</v>
      </c>
      <c r="O994" s="16">
        <v>0.78066263511474454</v>
      </c>
      <c r="P994" s="16">
        <v>1337.0050000000001</v>
      </c>
      <c r="Q994" s="16">
        <v>1337.0050000000001</v>
      </c>
      <c r="R994" s="16">
        <v>1.26676300134136</v>
      </c>
      <c r="S994" s="14">
        <v>2037.85</v>
      </c>
      <c r="T994" s="16">
        <v>0.7</v>
      </c>
    </row>
    <row r="995" spans="1:20" ht="18" customHeight="1">
      <c r="A995" s="41">
        <v>43530</v>
      </c>
      <c r="B995" s="16" t="s">
        <v>4</v>
      </c>
      <c r="C995" s="16">
        <v>24</v>
      </c>
      <c r="D995" s="16">
        <v>64</v>
      </c>
      <c r="E995" s="16">
        <v>440.28</v>
      </c>
      <c r="F995" s="16">
        <v>77.78</v>
      </c>
      <c r="G995" s="16">
        <v>1565.2520500000001</v>
      </c>
      <c r="H995" s="16">
        <v>1565.2520500000001</v>
      </c>
      <c r="I995" s="16">
        <v>2.1084036076849988</v>
      </c>
      <c r="J995" s="16">
        <v>227.32105000000001</v>
      </c>
      <c r="K995" s="16">
        <v>227.32105000000001</v>
      </c>
      <c r="L995" s="50">
        <v>0.7195076100502289</v>
      </c>
      <c r="M995" s="16">
        <v>0.12</v>
      </c>
      <c r="N995" s="16">
        <v>0.12</v>
      </c>
      <c r="O995" s="16">
        <v>0.78103463511474458</v>
      </c>
      <c r="P995" s="16">
        <v>1337.931</v>
      </c>
      <c r="Q995" s="16">
        <v>1337.931</v>
      </c>
      <c r="R995" s="16">
        <v>1.2681009323413599</v>
      </c>
      <c r="S995" s="14">
        <v>2035.39</v>
      </c>
      <c r="T995" s="16">
        <v>0.7</v>
      </c>
    </row>
    <row r="996" spans="1:20" ht="18" customHeight="1">
      <c r="A996" s="41">
        <v>43531</v>
      </c>
      <c r="B996" s="16" t="s">
        <v>4</v>
      </c>
      <c r="C996" s="16">
        <v>24</v>
      </c>
      <c r="D996" s="16">
        <v>64</v>
      </c>
      <c r="E996" s="16">
        <v>443.55</v>
      </c>
      <c r="F996" s="16">
        <v>77.510000000000005</v>
      </c>
      <c r="G996" s="16">
        <v>1576.4987000000001</v>
      </c>
      <c r="H996" s="16">
        <v>1576.4987000000001</v>
      </c>
      <c r="I996" s="16">
        <v>2.1101660963349991</v>
      </c>
      <c r="J996" s="16">
        <v>226.05770000000001</v>
      </c>
      <c r="K996" s="16">
        <v>226.05769999999998</v>
      </c>
      <c r="L996" s="50">
        <v>0.71973366775022884</v>
      </c>
      <c r="M996" s="16">
        <v>0.12</v>
      </c>
      <c r="N996" s="16">
        <v>0.12</v>
      </c>
      <c r="O996" s="16">
        <v>0.78140263511474461</v>
      </c>
      <c r="P996" s="16">
        <v>1350.441</v>
      </c>
      <c r="Q996" s="16">
        <v>1350.441</v>
      </c>
      <c r="R996" s="16">
        <v>1.2694513733413599</v>
      </c>
      <c r="S996" s="14">
        <v>2033.74</v>
      </c>
      <c r="T996" s="16">
        <v>0.7</v>
      </c>
    </row>
    <row r="997" spans="1:20" ht="18" customHeight="1">
      <c r="A997" s="41">
        <v>43532</v>
      </c>
      <c r="B997" s="16" t="s">
        <v>4</v>
      </c>
      <c r="C997" s="16">
        <v>24</v>
      </c>
      <c r="D997" s="16">
        <v>64</v>
      </c>
      <c r="E997" s="16">
        <v>444.29</v>
      </c>
      <c r="F997" s="16">
        <v>77.540000000000006</v>
      </c>
      <c r="G997" s="16">
        <v>1554.8009999999999</v>
      </c>
      <c r="H997" s="16">
        <v>1554.8009999999999</v>
      </c>
      <c r="I997" s="16">
        <v>2.1119058536349993</v>
      </c>
      <c r="J997" s="16">
        <v>223.37700000000001</v>
      </c>
      <c r="K997" s="16">
        <v>223.37700000000004</v>
      </c>
      <c r="L997" s="50">
        <v>0.71995704475022881</v>
      </c>
      <c r="M997" s="16">
        <v>0.12</v>
      </c>
      <c r="N997" s="16">
        <v>0.12</v>
      </c>
      <c r="O997" s="16">
        <v>0.7817806351147446</v>
      </c>
      <c r="P997" s="16">
        <v>1331.424</v>
      </c>
      <c r="Q997" s="16">
        <v>1331.424</v>
      </c>
      <c r="R997" s="16">
        <v>1.2707827973413599</v>
      </c>
      <c r="S997" s="14">
        <v>2033.18</v>
      </c>
      <c r="T997" s="16">
        <v>0.7</v>
      </c>
    </row>
    <row r="998" spans="1:20" ht="18" customHeight="1">
      <c r="A998" s="41">
        <v>43533</v>
      </c>
      <c r="B998" s="16" t="s">
        <v>4</v>
      </c>
      <c r="C998" s="16">
        <v>24</v>
      </c>
      <c r="D998" s="16">
        <v>64</v>
      </c>
      <c r="E998" s="16">
        <v>443.01</v>
      </c>
      <c r="F998" s="16">
        <v>77.650000000000006</v>
      </c>
      <c r="G998" s="16">
        <v>1569.3883500000002</v>
      </c>
      <c r="H998" s="16">
        <v>1569.3883500000002</v>
      </c>
      <c r="I998" s="16">
        <v>2.1136580049849991</v>
      </c>
      <c r="J998" s="16">
        <v>225.19035000000002</v>
      </c>
      <c r="K998" s="16">
        <v>225.19035</v>
      </c>
      <c r="L998" s="50">
        <v>0.72018223510022883</v>
      </c>
      <c r="M998" s="16">
        <v>0.12</v>
      </c>
      <c r="N998" s="16">
        <v>0.12</v>
      </c>
      <c r="O998" s="16">
        <v>0.78213463511474457</v>
      </c>
      <c r="P998" s="16">
        <v>1344.1980000000001</v>
      </c>
      <c r="Q998" s="16">
        <v>1344.1980000000001</v>
      </c>
      <c r="R998" s="16">
        <v>1.2721269953413599</v>
      </c>
      <c r="S998" s="14">
        <v>2031.06</v>
      </c>
      <c r="T998" s="16">
        <v>0.7</v>
      </c>
    </row>
    <row r="999" spans="1:20" ht="18" customHeight="1">
      <c r="A999" s="41">
        <v>43534</v>
      </c>
      <c r="B999" s="16" t="s">
        <v>4</v>
      </c>
      <c r="C999" s="16">
        <v>24</v>
      </c>
      <c r="D999" s="16">
        <v>64</v>
      </c>
      <c r="E999" s="16">
        <v>447.81</v>
      </c>
      <c r="F999" s="16">
        <v>77.72</v>
      </c>
      <c r="G999" s="16">
        <v>1566.2316000000001</v>
      </c>
      <c r="H999" s="16">
        <v>1566.2316000000001</v>
      </c>
      <c r="I999" s="16">
        <v>2.1154084832349991</v>
      </c>
      <c r="J999" s="16">
        <v>228.92760000000004</v>
      </c>
      <c r="K999" s="16">
        <v>228.92760000000007</v>
      </c>
      <c r="L999" s="50">
        <v>0.72041116270022887</v>
      </c>
      <c r="M999" s="16">
        <v>0.12</v>
      </c>
      <c r="N999" s="16">
        <v>0.12</v>
      </c>
      <c r="O999" s="16">
        <v>0.78247463511474458</v>
      </c>
      <c r="P999" s="16">
        <v>1337.3040000000001</v>
      </c>
      <c r="Q999" s="16">
        <v>1337.3040000000001</v>
      </c>
      <c r="R999" s="16">
        <v>1.2734642993413599</v>
      </c>
      <c r="S999" s="14">
        <v>2030.39</v>
      </c>
      <c r="T999" s="16">
        <v>0.7</v>
      </c>
    </row>
    <row r="1000" spans="1:20" ht="18" customHeight="1">
      <c r="A1000" s="41">
        <v>43535</v>
      </c>
      <c r="B1000" s="16" t="s">
        <v>4</v>
      </c>
      <c r="C1000" s="16">
        <v>24</v>
      </c>
      <c r="D1000" s="16">
        <v>64</v>
      </c>
      <c r="E1000" s="16">
        <v>447.05</v>
      </c>
      <c r="F1000" s="16">
        <v>77.739999999999995</v>
      </c>
      <c r="G1000" s="16">
        <v>1559.0577499999999</v>
      </c>
      <c r="H1000" s="16">
        <v>1559.0577499999999</v>
      </c>
      <c r="I1000" s="16">
        <v>2.1171548453849991</v>
      </c>
      <c r="J1000" s="16">
        <v>226.00875000000002</v>
      </c>
      <c r="K1000" s="16">
        <v>226.00875000000005</v>
      </c>
      <c r="L1000" s="50">
        <v>0.72063717145022888</v>
      </c>
      <c r="M1000" s="16">
        <v>0.12</v>
      </c>
      <c r="N1000" s="16">
        <v>0.12</v>
      </c>
      <c r="O1000" s="16">
        <v>0.78282163511474456</v>
      </c>
      <c r="P1000" s="16">
        <v>1333.049</v>
      </c>
      <c r="Q1000" s="16">
        <v>1333.049</v>
      </c>
      <c r="R1000" s="16">
        <v>1.2747973483413599</v>
      </c>
      <c r="S1000" s="14">
        <v>2028.08</v>
      </c>
      <c r="T1000" s="16">
        <v>0.7</v>
      </c>
    </row>
    <row r="1001" spans="1:20" ht="18" customHeight="1">
      <c r="A1001" s="41">
        <v>43536</v>
      </c>
      <c r="B1001" s="16" t="s">
        <v>4</v>
      </c>
      <c r="C1001" s="16">
        <v>24</v>
      </c>
      <c r="D1001" s="16">
        <v>64</v>
      </c>
      <c r="E1001" s="16">
        <v>451.61</v>
      </c>
      <c r="F1001" s="16">
        <v>77.97</v>
      </c>
      <c r="G1001" s="16">
        <v>1554.7329500000001</v>
      </c>
      <c r="H1001" s="16">
        <v>1554.7329500000001</v>
      </c>
      <c r="I1001" s="16">
        <v>2.1188944945849988</v>
      </c>
      <c r="J1001" s="16">
        <v>225.59295</v>
      </c>
      <c r="K1001" s="16">
        <v>225.59295</v>
      </c>
      <c r="L1001" s="50">
        <v>0.72086276440022889</v>
      </c>
      <c r="M1001" s="16">
        <v>0.12</v>
      </c>
      <c r="N1001" s="16">
        <v>0.12</v>
      </c>
      <c r="O1001" s="16">
        <v>0.78317163511474452</v>
      </c>
      <c r="P1001" s="16">
        <v>1329.14</v>
      </c>
      <c r="Q1001" s="16">
        <v>1329.14</v>
      </c>
      <c r="R1001" s="16">
        <v>1.2761264883413599</v>
      </c>
      <c r="S1001" s="14">
        <v>2025.92</v>
      </c>
      <c r="T1001" s="16">
        <v>0.7</v>
      </c>
    </row>
    <row r="1002" spans="1:20" ht="18" customHeight="1">
      <c r="A1002" s="41">
        <v>43537</v>
      </c>
      <c r="B1002" s="16" t="s">
        <v>4</v>
      </c>
      <c r="C1002" s="16">
        <v>24</v>
      </c>
      <c r="D1002" s="16">
        <v>64</v>
      </c>
      <c r="E1002" s="16">
        <v>447.81</v>
      </c>
      <c r="F1002" s="16">
        <v>77.89</v>
      </c>
      <c r="G1002" s="16">
        <v>1548.0289</v>
      </c>
      <c r="H1002" s="16">
        <v>1548.0289</v>
      </c>
      <c r="I1002" s="16">
        <v>2.1206270995349987</v>
      </c>
      <c r="J1002" s="16">
        <v>226.25790000000001</v>
      </c>
      <c r="K1002" s="16">
        <v>226.25789999999998</v>
      </c>
      <c r="L1002" s="50">
        <v>0.72108902230022887</v>
      </c>
      <c r="M1002" s="16">
        <v>0.12</v>
      </c>
      <c r="N1002" s="16">
        <v>0.12</v>
      </c>
      <c r="O1002" s="16">
        <v>0.78355063511474454</v>
      </c>
      <c r="P1002" s="16">
        <v>1321.771</v>
      </c>
      <c r="Q1002" s="16">
        <v>1321.771</v>
      </c>
      <c r="R1002" s="16">
        <v>1.2774482593413599</v>
      </c>
      <c r="S1002" s="14">
        <v>2026.15</v>
      </c>
      <c r="T1002" s="16">
        <v>0.7</v>
      </c>
    </row>
    <row r="1003" spans="1:20" ht="18" customHeight="1">
      <c r="A1003" s="41">
        <v>43538</v>
      </c>
      <c r="B1003" s="16" t="s">
        <v>4</v>
      </c>
      <c r="C1003" s="16">
        <v>24</v>
      </c>
      <c r="D1003" s="16">
        <v>64</v>
      </c>
      <c r="E1003" s="16">
        <v>449.38</v>
      </c>
      <c r="F1003" s="16">
        <v>77.89</v>
      </c>
      <c r="G1003" s="16">
        <v>1569.8050499999999</v>
      </c>
      <c r="H1003" s="16">
        <v>1569.8050499999999</v>
      </c>
      <c r="I1003" s="16">
        <v>2.1223820246849989</v>
      </c>
      <c r="J1003" s="16">
        <v>228.19005000000004</v>
      </c>
      <c r="K1003" s="16">
        <v>228.19005000000004</v>
      </c>
      <c r="L1003" s="50">
        <v>0.72131721235022883</v>
      </c>
      <c r="M1003" s="16">
        <v>0.12</v>
      </c>
      <c r="N1003" s="16">
        <v>0.12</v>
      </c>
      <c r="O1003" s="16">
        <v>0.78390663511474457</v>
      </c>
      <c r="P1003" s="16">
        <v>1341.615</v>
      </c>
      <c r="Q1003" s="16">
        <v>1341.615</v>
      </c>
      <c r="R1003" s="16">
        <v>1.2787898743413599</v>
      </c>
      <c r="S1003" s="14">
        <v>2024.65</v>
      </c>
      <c r="T1003" s="16">
        <v>0.7</v>
      </c>
    </row>
    <row r="1004" spans="1:20" ht="18" customHeight="1">
      <c r="A1004" s="41">
        <v>43539</v>
      </c>
      <c r="B1004" s="16" t="s">
        <v>4</v>
      </c>
      <c r="C1004" s="16">
        <v>24</v>
      </c>
      <c r="D1004" s="16">
        <v>64</v>
      </c>
      <c r="E1004" s="16">
        <v>451.1</v>
      </c>
      <c r="F1004" s="16">
        <v>77.930000000000007</v>
      </c>
      <c r="G1004" s="16">
        <v>1571.1105499999999</v>
      </c>
      <c r="H1004" s="16">
        <v>1571.1105499999999</v>
      </c>
      <c r="I1004" s="16">
        <v>2.124139836184999</v>
      </c>
      <c r="J1004" s="16">
        <v>228.71255000000002</v>
      </c>
      <c r="K1004" s="16">
        <v>228.71255000000005</v>
      </c>
      <c r="L1004" s="50">
        <v>0.72154592490022884</v>
      </c>
      <c r="M1004" s="16">
        <v>0.12</v>
      </c>
      <c r="N1004" s="16">
        <v>0.12</v>
      </c>
      <c r="O1004" s="16">
        <v>0.78423263511474461</v>
      </c>
      <c r="P1004" s="16">
        <v>1342.3979999999999</v>
      </c>
      <c r="Q1004" s="16">
        <v>1342.3979999999999</v>
      </c>
      <c r="R1004" s="16">
        <v>1.28013227234136</v>
      </c>
      <c r="S1004" s="14">
        <v>2023.55</v>
      </c>
      <c r="T1004" s="16">
        <v>0.7</v>
      </c>
    </row>
    <row r="1005" spans="1:20" ht="18" customHeight="1">
      <c r="A1005" s="41">
        <v>43540</v>
      </c>
      <c r="B1005" s="16" t="s">
        <v>4</v>
      </c>
      <c r="C1005" s="16">
        <v>24</v>
      </c>
      <c r="D1005" s="16">
        <v>64</v>
      </c>
      <c r="E1005" s="16">
        <v>454.06</v>
      </c>
      <c r="F1005" s="16">
        <v>78.03</v>
      </c>
      <c r="G1005" s="16">
        <v>1570.6115500000001</v>
      </c>
      <c r="H1005" s="16">
        <v>1570.6115500000001</v>
      </c>
      <c r="I1005" s="16">
        <v>2.125897576184999</v>
      </c>
      <c r="J1005" s="16">
        <v>229.70255000000003</v>
      </c>
      <c r="K1005" s="16">
        <v>229.70255000000006</v>
      </c>
      <c r="L1005" s="50">
        <v>0.72177562745022883</v>
      </c>
      <c r="M1005" s="16">
        <v>0.12</v>
      </c>
      <c r="N1005" s="16">
        <v>0.12</v>
      </c>
      <c r="O1005" s="16">
        <v>0.78455563511474458</v>
      </c>
      <c r="P1005" s="16">
        <v>1340.9090000000001</v>
      </c>
      <c r="Q1005" s="16">
        <v>1340.9090000000001</v>
      </c>
      <c r="R1005" s="16">
        <v>1.28147318134136</v>
      </c>
      <c r="S1005" s="14">
        <v>2021.39</v>
      </c>
      <c r="T1005" s="16">
        <v>0.7</v>
      </c>
    </row>
    <row r="1006" spans="1:20" ht="18" customHeight="1">
      <c r="A1006" s="41">
        <v>43541</v>
      </c>
      <c r="B1006" s="16" t="s">
        <v>4</v>
      </c>
      <c r="C1006" s="16">
        <v>24</v>
      </c>
      <c r="D1006" s="16">
        <v>64</v>
      </c>
      <c r="E1006" s="16">
        <v>451.02</v>
      </c>
      <c r="F1006" s="16">
        <v>78.23</v>
      </c>
      <c r="G1006" s="16">
        <v>1589.9549500000001</v>
      </c>
      <c r="H1006" s="16">
        <v>1589.9549500000001</v>
      </c>
      <c r="I1006" s="16">
        <v>2.1276754695849989</v>
      </c>
      <c r="J1006" s="16">
        <v>226.95695000000001</v>
      </c>
      <c r="K1006" s="16">
        <v>226.95695000000001</v>
      </c>
      <c r="L1006" s="50">
        <v>0.7220025844002288</v>
      </c>
      <c r="M1006" s="16">
        <v>0.12</v>
      </c>
      <c r="N1006" s="16">
        <v>0.12</v>
      </c>
      <c r="O1006" s="16">
        <v>0.78489363511474453</v>
      </c>
      <c r="P1006" s="16">
        <v>1362.998</v>
      </c>
      <c r="Q1006" s="16">
        <v>1362.998</v>
      </c>
      <c r="R1006" s="16">
        <v>1.2828361793413601</v>
      </c>
      <c r="S1006" s="14">
        <v>2019.29</v>
      </c>
      <c r="T1006" s="16">
        <v>0.7</v>
      </c>
    </row>
    <row r="1007" spans="1:20" ht="18" customHeight="1">
      <c r="A1007" s="41">
        <v>43542</v>
      </c>
      <c r="B1007" s="16" t="s">
        <v>4</v>
      </c>
      <c r="C1007" s="16">
        <v>24</v>
      </c>
      <c r="D1007" s="16">
        <v>64</v>
      </c>
      <c r="E1007" s="16">
        <v>449.94</v>
      </c>
      <c r="F1007" s="16">
        <v>77.95</v>
      </c>
      <c r="G1007" s="16">
        <v>1564.2307000000001</v>
      </c>
      <c r="H1007" s="16">
        <v>1564.2307000000001</v>
      </c>
      <c r="I1007" s="16">
        <v>2.1294253923349991</v>
      </c>
      <c r="J1007" s="16">
        <v>224.53970000000004</v>
      </c>
      <c r="K1007" s="16">
        <v>224.53970000000004</v>
      </c>
      <c r="L1007" s="50">
        <v>0.72222712410022882</v>
      </c>
      <c r="M1007" s="16">
        <v>0.12</v>
      </c>
      <c r="N1007" s="16">
        <v>0.12</v>
      </c>
      <c r="O1007" s="16">
        <v>0.7852326351147445</v>
      </c>
      <c r="P1007" s="16">
        <v>1339.691</v>
      </c>
      <c r="Q1007" s="16">
        <v>1339.691</v>
      </c>
      <c r="R1007" s="16">
        <v>1.2841758703413602</v>
      </c>
      <c r="S1007" s="14">
        <v>2019.15</v>
      </c>
      <c r="T1007" s="16">
        <v>0.7</v>
      </c>
    </row>
    <row r="1008" spans="1:20" ht="18" customHeight="1">
      <c r="A1008" s="41">
        <v>43543</v>
      </c>
      <c r="B1008" s="16" t="s">
        <v>4</v>
      </c>
      <c r="C1008" s="16">
        <v>24</v>
      </c>
      <c r="D1008" s="16">
        <v>64</v>
      </c>
      <c r="E1008" s="16">
        <v>474.28</v>
      </c>
      <c r="F1008" s="16">
        <v>77.489999999999995</v>
      </c>
      <c r="G1008" s="16">
        <v>1567.07375</v>
      </c>
      <c r="H1008" s="16">
        <v>1567.07375</v>
      </c>
      <c r="I1008" s="16">
        <v>2.1311761803849989</v>
      </c>
      <c r="J1008" s="16">
        <v>223.77575000000002</v>
      </c>
      <c r="K1008" s="16">
        <v>223.77575000000002</v>
      </c>
      <c r="L1008" s="50">
        <v>0.72245089985022881</v>
      </c>
      <c r="M1008" s="16">
        <v>0.12</v>
      </c>
      <c r="N1008" s="16">
        <v>0.12</v>
      </c>
      <c r="O1008" s="16">
        <v>0.78556563511474453</v>
      </c>
      <c r="P1008" s="16">
        <v>1343.298</v>
      </c>
      <c r="Q1008" s="16">
        <v>1343.298</v>
      </c>
      <c r="R1008" s="16">
        <v>1.2855191683413603</v>
      </c>
      <c r="S1008" s="14">
        <v>2039.65</v>
      </c>
      <c r="T1008" s="16">
        <v>0.7</v>
      </c>
    </row>
    <row r="1009" spans="1:20" ht="18" customHeight="1">
      <c r="A1009" s="41">
        <v>43544</v>
      </c>
      <c r="B1009" s="16" t="s">
        <v>4</v>
      </c>
      <c r="C1009" s="16">
        <v>24</v>
      </c>
      <c r="D1009" s="16">
        <v>64</v>
      </c>
      <c r="E1009" s="16">
        <v>482.25</v>
      </c>
      <c r="F1009" s="16">
        <v>76.94</v>
      </c>
      <c r="G1009" s="16">
        <v>1556.8298499999999</v>
      </c>
      <c r="H1009" s="16">
        <v>1556.8298499999999</v>
      </c>
      <c r="I1009" s="16">
        <v>2.1329160994849992</v>
      </c>
      <c r="J1009" s="16">
        <v>223.17185000000001</v>
      </c>
      <c r="K1009" s="16">
        <v>223.17185000000003</v>
      </c>
      <c r="L1009" s="50">
        <v>0.72267407170022879</v>
      </c>
      <c r="M1009" s="16">
        <v>0.12</v>
      </c>
      <c r="N1009" s="16">
        <v>0.12</v>
      </c>
      <c r="O1009" s="16">
        <v>0.78588763511474458</v>
      </c>
      <c r="P1009" s="16">
        <v>1333.6579999999999</v>
      </c>
      <c r="Q1009" s="16">
        <v>1333.6579999999999</v>
      </c>
      <c r="R1009" s="16">
        <v>1.2868528263413603</v>
      </c>
      <c r="S1009" s="14">
        <v>2059.4299999999998</v>
      </c>
      <c r="T1009" s="16">
        <v>0.7</v>
      </c>
    </row>
    <row r="1010" spans="1:20" ht="18" customHeight="1">
      <c r="A1010" s="41">
        <v>43545</v>
      </c>
      <c r="B1010" s="16" t="s">
        <v>4</v>
      </c>
      <c r="C1010" s="16">
        <v>24</v>
      </c>
      <c r="D1010" s="16">
        <v>65</v>
      </c>
      <c r="E1010" s="16">
        <v>466.96</v>
      </c>
      <c r="F1010" s="16">
        <v>77.19</v>
      </c>
      <c r="G1010" s="16">
        <v>1553.1522</v>
      </c>
      <c r="H1010" s="16">
        <v>1553.1522</v>
      </c>
      <c r="I1010" s="16">
        <v>2.1346518468349989</v>
      </c>
      <c r="J1010" s="16">
        <v>222.88420000000002</v>
      </c>
      <c r="K1010" s="16">
        <v>222.88420000000005</v>
      </c>
      <c r="L1010" s="50">
        <v>0.72289695590022884</v>
      </c>
      <c r="M1010" s="16">
        <v>0.12</v>
      </c>
      <c r="N1010" s="16">
        <v>0.12</v>
      </c>
      <c r="O1010" s="16">
        <v>0.78621463511474454</v>
      </c>
      <c r="P1010" s="16">
        <v>1330.268</v>
      </c>
      <c r="Q1010" s="16">
        <v>1330.268</v>
      </c>
      <c r="R1010" s="16">
        <v>1.2881830943413604</v>
      </c>
      <c r="S1010" s="14">
        <v>2050.7199999999998</v>
      </c>
      <c r="T1010" s="16">
        <v>0.7</v>
      </c>
    </row>
    <row r="1011" spans="1:20" ht="18" customHeight="1">
      <c r="A1011" s="41">
        <v>43546</v>
      </c>
      <c r="B1011" s="16" t="s">
        <v>4</v>
      </c>
      <c r="C1011" s="16">
        <v>24</v>
      </c>
      <c r="D1011" s="16">
        <v>65</v>
      </c>
      <c r="E1011" s="16">
        <v>453.85</v>
      </c>
      <c r="F1011" s="16">
        <v>78.040000000000006</v>
      </c>
      <c r="G1011" s="16">
        <v>1496.19145</v>
      </c>
      <c r="H1011" s="16">
        <v>1496.19145</v>
      </c>
      <c r="I1011" s="16">
        <v>2.1363303980849988</v>
      </c>
      <c r="J1011" s="16">
        <v>193.75345000000002</v>
      </c>
      <c r="K1011" s="16">
        <v>193.75345000000002</v>
      </c>
      <c r="L1011" s="50">
        <v>0.72309070935022879</v>
      </c>
      <c r="M1011" s="16">
        <v>0.12</v>
      </c>
      <c r="N1011" s="16">
        <v>0.12</v>
      </c>
      <c r="O1011" s="16">
        <v>0.78654063511474459</v>
      </c>
      <c r="P1011" s="16">
        <v>1302.4380000000001</v>
      </c>
      <c r="Q1011" s="16">
        <v>1302.4380000000001</v>
      </c>
      <c r="R1011" s="16">
        <v>1.2894855323413603</v>
      </c>
      <c r="S1011" s="14">
        <v>2022.59</v>
      </c>
      <c r="T1011" s="16">
        <v>0.7</v>
      </c>
    </row>
    <row r="1012" spans="1:20" ht="18" customHeight="1">
      <c r="A1012" s="41">
        <v>43547</v>
      </c>
      <c r="B1012" s="16" t="s">
        <v>4</v>
      </c>
      <c r="C1012" s="16">
        <v>24</v>
      </c>
      <c r="D1012" s="16">
        <v>65</v>
      </c>
      <c r="E1012" s="16">
        <v>464.47</v>
      </c>
      <c r="F1012" s="16">
        <v>78.23</v>
      </c>
      <c r="G1012" s="16">
        <v>1480.77845</v>
      </c>
      <c r="H1012" s="16">
        <v>1480.77845</v>
      </c>
      <c r="I1012" s="16">
        <v>2.137969702084999</v>
      </c>
      <c r="J1012" s="16">
        <v>194.03945000000002</v>
      </c>
      <c r="K1012" s="16">
        <v>194.03945000000002</v>
      </c>
      <c r="L1012" s="50">
        <v>0.72328474880022875</v>
      </c>
      <c r="M1012" s="16">
        <v>0.12</v>
      </c>
      <c r="N1012" s="16">
        <v>0.12</v>
      </c>
      <c r="O1012" s="16">
        <v>0.78683763511474458</v>
      </c>
      <c r="P1012" s="16">
        <v>1286.739</v>
      </c>
      <c r="Q1012" s="16">
        <v>1286.739</v>
      </c>
      <c r="R1012" s="16">
        <v>1.2907722713413603</v>
      </c>
      <c r="S1012" s="14">
        <v>2019.34</v>
      </c>
      <c r="T1012" s="16">
        <v>0.7</v>
      </c>
    </row>
    <row r="1013" spans="1:20" ht="18" customHeight="1">
      <c r="A1013" s="41">
        <v>43548</v>
      </c>
      <c r="B1013" s="16" t="s">
        <v>4</v>
      </c>
      <c r="C1013" s="16">
        <v>24</v>
      </c>
      <c r="D1013" s="16">
        <v>65</v>
      </c>
      <c r="E1013" s="16">
        <v>457.99</v>
      </c>
      <c r="F1013" s="16">
        <v>78.84</v>
      </c>
      <c r="G1013" s="16">
        <v>1461.17905</v>
      </c>
      <c r="H1013" s="16">
        <v>1461.17905</v>
      </c>
      <c r="I1013" s="16">
        <v>2.1395896406849992</v>
      </c>
      <c r="J1013" s="16">
        <v>192.88005000000001</v>
      </c>
      <c r="K1013" s="16">
        <v>192.88005000000001</v>
      </c>
      <c r="L1013" s="50">
        <v>0.7234776288502287</v>
      </c>
      <c r="M1013" s="16">
        <v>0.12</v>
      </c>
      <c r="N1013" s="16">
        <v>0.12</v>
      </c>
      <c r="O1013" s="16">
        <v>0.78712963511474454</v>
      </c>
      <c r="P1013" s="16">
        <v>1268.299</v>
      </c>
      <c r="Q1013" s="16">
        <v>1268.299</v>
      </c>
      <c r="R1013" s="16">
        <v>1.2920405703413602</v>
      </c>
      <c r="S1013" s="14">
        <v>2015.14</v>
      </c>
      <c r="T1013" s="16">
        <v>0.7</v>
      </c>
    </row>
    <row r="1014" spans="1:20" ht="18" customHeight="1">
      <c r="A1014" s="41">
        <v>43549</v>
      </c>
      <c r="B1014" s="16" t="s">
        <v>4</v>
      </c>
      <c r="C1014" s="16">
        <v>24</v>
      </c>
      <c r="D1014" s="16">
        <v>65</v>
      </c>
      <c r="E1014" s="16">
        <v>453.19</v>
      </c>
      <c r="F1014" s="16">
        <v>79.13</v>
      </c>
      <c r="G1014" s="16">
        <v>1456.2104000000002</v>
      </c>
      <c r="H1014" s="16">
        <v>1456.2104000000002</v>
      </c>
      <c r="I1014" s="16">
        <v>2.1412036620349992</v>
      </c>
      <c r="J1014" s="16">
        <v>193.16440000000003</v>
      </c>
      <c r="K1014" s="16">
        <v>193.16440000000003</v>
      </c>
      <c r="L1014" s="50">
        <v>0.72367079325022865</v>
      </c>
      <c r="M1014" s="16">
        <v>0.12</v>
      </c>
      <c r="N1014" s="16">
        <v>0.12</v>
      </c>
      <c r="O1014" s="16">
        <v>0.78742263511474453</v>
      </c>
      <c r="P1014" s="16">
        <v>1263.046</v>
      </c>
      <c r="Q1014" s="16">
        <v>1263.046</v>
      </c>
      <c r="R1014" s="16">
        <v>1.2933036163413603</v>
      </c>
      <c r="S1014" s="14">
        <v>2014.51</v>
      </c>
      <c r="T1014" s="16">
        <v>0.7</v>
      </c>
    </row>
    <row r="1015" spans="1:20" ht="18" customHeight="1">
      <c r="A1015" s="41">
        <v>43550</v>
      </c>
      <c r="B1015" s="16" t="s">
        <v>4</v>
      </c>
      <c r="C1015" s="16">
        <v>24</v>
      </c>
      <c r="D1015" s="16">
        <v>65</v>
      </c>
      <c r="E1015" s="16">
        <v>454.77</v>
      </c>
      <c r="F1015" s="16">
        <v>79.14</v>
      </c>
      <c r="G1015" s="16">
        <v>1464.5406499999999</v>
      </c>
      <c r="H1015" s="16">
        <v>1464.5406499999999</v>
      </c>
      <c r="I1015" s="16">
        <v>2.142826246284999</v>
      </c>
      <c r="J1015" s="16">
        <v>190.95065000000002</v>
      </c>
      <c r="K1015" s="16">
        <v>190.95065000000002</v>
      </c>
      <c r="L1015" s="50">
        <v>0.72386174390022862</v>
      </c>
      <c r="M1015" s="16">
        <v>0.12</v>
      </c>
      <c r="N1015" s="16">
        <v>0.12</v>
      </c>
      <c r="O1015" s="16">
        <v>0.78775163511474455</v>
      </c>
      <c r="P1015" s="16">
        <v>1273.5899999999999</v>
      </c>
      <c r="Q1015" s="16">
        <v>1273.5899999999999</v>
      </c>
      <c r="R1015" s="16">
        <v>1.2945772063413603</v>
      </c>
      <c r="S1015" s="14">
        <v>2014.09</v>
      </c>
      <c r="T1015" s="16">
        <v>0.7</v>
      </c>
    </row>
    <row r="1016" spans="1:20" ht="18" customHeight="1">
      <c r="A1016" s="41">
        <v>43551</v>
      </c>
      <c r="B1016" s="16" t="s">
        <v>4</v>
      </c>
      <c r="C1016" s="16">
        <v>24</v>
      </c>
      <c r="D1016" s="16">
        <v>65</v>
      </c>
      <c r="E1016" s="16">
        <v>456.95</v>
      </c>
      <c r="F1016" s="16">
        <v>79.02</v>
      </c>
      <c r="G1016" s="16">
        <v>1476.6576500000001</v>
      </c>
      <c r="H1016" s="16">
        <v>1476.6576500000001</v>
      </c>
      <c r="I1016" s="16">
        <v>2.1444591362849992</v>
      </c>
      <c r="J1016" s="16">
        <v>191.61064999999999</v>
      </c>
      <c r="K1016" s="16">
        <v>191.61064999999999</v>
      </c>
      <c r="L1016" s="50">
        <v>0.72405335455022857</v>
      </c>
      <c r="M1016" s="16">
        <v>0.12</v>
      </c>
      <c r="N1016" s="16">
        <v>0.12</v>
      </c>
      <c r="O1016" s="16">
        <v>0.78809363511474451</v>
      </c>
      <c r="P1016" s="16">
        <v>1285.047</v>
      </c>
      <c r="Q1016" s="16">
        <v>1285.047</v>
      </c>
      <c r="R1016" s="16">
        <v>1.2958622533413604</v>
      </c>
      <c r="S1016" s="14">
        <v>2013.08</v>
      </c>
      <c r="T1016" s="16">
        <v>0.7</v>
      </c>
    </row>
    <row r="1017" spans="1:20" ht="18" customHeight="1">
      <c r="A1017" s="41">
        <v>43552</v>
      </c>
      <c r="B1017" s="16" t="s">
        <v>4</v>
      </c>
      <c r="C1017" s="16">
        <v>24</v>
      </c>
      <c r="D1017" s="16">
        <v>65</v>
      </c>
      <c r="E1017" s="16">
        <v>457.13</v>
      </c>
      <c r="F1017" s="16">
        <v>79.06</v>
      </c>
      <c r="G1017" s="16">
        <v>1466.11895</v>
      </c>
      <c r="H1017" s="16">
        <v>1466.11895</v>
      </c>
      <c r="I1017" s="16">
        <v>2.146082027584999</v>
      </c>
      <c r="J1017" s="16">
        <v>191.88895000000002</v>
      </c>
      <c r="K1017" s="16">
        <v>191.88895000000002</v>
      </c>
      <c r="L1017" s="50">
        <v>0.72424524350022856</v>
      </c>
      <c r="M1017" s="16">
        <v>0.12</v>
      </c>
      <c r="N1017" s="16">
        <v>0.12</v>
      </c>
      <c r="O1017" s="16">
        <v>0.78843563511474446</v>
      </c>
      <c r="P1017" s="16">
        <v>1274.23</v>
      </c>
      <c r="Q1017" s="16">
        <v>1274.23</v>
      </c>
      <c r="R1017" s="16">
        <v>1.2971364833413603</v>
      </c>
      <c r="S1017" s="14">
        <v>2013.61</v>
      </c>
      <c r="T1017" s="16">
        <v>0.7</v>
      </c>
    </row>
    <row r="1018" spans="1:20" ht="18" customHeight="1">
      <c r="A1018" s="41">
        <v>43553</v>
      </c>
      <c r="B1018" s="16" t="s">
        <v>4</v>
      </c>
      <c r="C1018" s="16">
        <v>24</v>
      </c>
      <c r="D1018" s="16">
        <v>65</v>
      </c>
      <c r="E1018" s="16">
        <v>456.82</v>
      </c>
      <c r="F1018" s="16">
        <v>79.150000000000006</v>
      </c>
      <c r="G1018" s="16">
        <v>1479.5934999999999</v>
      </c>
      <c r="H1018" s="16">
        <v>1479.5934999999999</v>
      </c>
      <c r="I1018" s="16">
        <v>2.1477186211349992</v>
      </c>
      <c r="J1018" s="16">
        <v>193.94650000000001</v>
      </c>
      <c r="K1018" s="16">
        <v>193.94650000000001</v>
      </c>
      <c r="L1018" s="50">
        <v>0.72443919000022861</v>
      </c>
      <c r="M1018" s="16">
        <v>0.12</v>
      </c>
      <c r="N1018" s="16">
        <v>0.12</v>
      </c>
      <c r="O1018" s="16">
        <v>0.7888076351147445</v>
      </c>
      <c r="P1018" s="16">
        <v>1285.6469999999999</v>
      </c>
      <c r="Q1018" s="16">
        <v>1285.6469999999999</v>
      </c>
      <c r="R1018" s="16">
        <v>1.2984221303413603</v>
      </c>
      <c r="S1018" s="14">
        <v>2012.67</v>
      </c>
      <c r="T1018" s="16">
        <v>0.7</v>
      </c>
    </row>
    <row r="1019" spans="1:20" ht="18" customHeight="1">
      <c r="A1019" s="41">
        <v>43554</v>
      </c>
      <c r="B1019" s="16" t="s">
        <v>4</v>
      </c>
      <c r="C1019" s="16">
        <v>24</v>
      </c>
      <c r="D1019" s="16">
        <v>65</v>
      </c>
      <c r="E1019" s="16">
        <v>456.5</v>
      </c>
      <c r="F1019" s="16">
        <v>79.22</v>
      </c>
      <c r="G1019" s="16">
        <v>1462.3431</v>
      </c>
      <c r="H1019" s="16">
        <v>1462.3431</v>
      </c>
      <c r="I1019" s="16">
        <v>2.1493396477349993</v>
      </c>
      <c r="J1019" s="16">
        <v>195.76810000000003</v>
      </c>
      <c r="K1019" s="16">
        <v>195.76810000000003</v>
      </c>
      <c r="L1019" s="50">
        <v>0.7246349581002286</v>
      </c>
      <c r="M1019" s="16">
        <v>0.12</v>
      </c>
      <c r="N1019" s="16">
        <v>0.12</v>
      </c>
      <c r="O1019" s="16">
        <v>0.78915363511474446</v>
      </c>
      <c r="P1019" s="16">
        <v>1266.575</v>
      </c>
      <c r="Q1019" s="16">
        <v>1266.575</v>
      </c>
      <c r="R1019" s="16">
        <v>1.2996887053413604</v>
      </c>
      <c r="S1019" s="14">
        <v>2012.84</v>
      </c>
      <c r="T1019" s="16">
        <v>0.7</v>
      </c>
    </row>
    <row r="1020" spans="1:20" ht="18" customHeight="1">
      <c r="A1020" s="41">
        <v>43555</v>
      </c>
      <c r="B1020" s="16" t="s">
        <v>4</v>
      </c>
      <c r="C1020" s="16">
        <v>24</v>
      </c>
      <c r="D1020" s="16">
        <v>65</v>
      </c>
      <c r="E1020" s="16">
        <v>457.19</v>
      </c>
      <c r="F1020" s="16">
        <v>79.17</v>
      </c>
      <c r="G1020" s="16">
        <v>1464.3232500000001</v>
      </c>
      <c r="H1020" s="16">
        <v>1464.3232500000001</v>
      </c>
      <c r="I1020" s="16">
        <v>2.1509641448849992</v>
      </c>
      <c r="J1020" s="16">
        <v>194.79625000000001</v>
      </c>
      <c r="K1020" s="16">
        <v>194.79625000000001</v>
      </c>
      <c r="L1020" s="50">
        <v>0.72482975435022856</v>
      </c>
      <c r="M1020" s="16">
        <v>0.12</v>
      </c>
      <c r="N1020" s="16">
        <v>0.12</v>
      </c>
      <c r="O1020" s="16">
        <v>0.78946363511474449</v>
      </c>
      <c r="P1020" s="16">
        <v>1269.527</v>
      </c>
      <c r="Q1020" s="16">
        <v>1269.527</v>
      </c>
      <c r="R1020" s="16">
        <v>1.3009582323413604</v>
      </c>
      <c r="S1020" s="14">
        <v>2012.73</v>
      </c>
      <c r="T1020" s="16">
        <v>0.7</v>
      </c>
    </row>
    <row r="1021" spans="1:20" ht="18" customHeight="1">
      <c r="A1021" s="41">
        <v>43556</v>
      </c>
      <c r="B1021" s="16" t="s">
        <v>4</v>
      </c>
      <c r="C1021" s="16">
        <v>24</v>
      </c>
      <c r="D1021" s="16">
        <v>65</v>
      </c>
      <c r="E1021" s="16">
        <v>458.48</v>
      </c>
      <c r="F1021" s="16">
        <v>79.13</v>
      </c>
      <c r="G1021" s="16">
        <v>1548.4782</v>
      </c>
      <c r="H1021" s="16">
        <v>1548.4782</v>
      </c>
      <c r="I1021" s="16">
        <v>2.1526720018349992</v>
      </c>
      <c r="J1021" s="16">
        <v>199.20120000000003</v>
      </c>
      <c r="K1021" s="16">
        <v>199.20120000000006</v>
      </c>
      <c r="L1021" s="50">
        <v>0.72502895555022862</v>
      </c>
      <c r="M1021" s="16">
        <v>0.12</v>
      </c>
      <c r="N1021" s="16">
        <v>0.12</v>
      </c>
      <c r="O1021" s="16">
        <v>0.78976063511474448</v>
      </c>
      <c r="P1021" s="16">
        <v>1349.277</v>
      </c>
      <c r="Q1021" s="16">
        <v>1349.277</v>
      </c>
      <c r="R1021" s="16">
        <v>1.3023075093413605</v>
      </c>
      <c r="S1021" s="14">
        <v>2012.48</v>
      </c>
      <c r="T1021" s="16">
        <v>0.7</v>
      </c>
    </row>
    <row r="1022" spans="1:20" ht="18" customHeight="1">
      <c r="A1022" s="41">
        <v>43557</v>
      </c>
      <c r="B1022" s="16" t="s">
        <v>4</v>
      </c>
      <c r="C1022" s="16">
        <v>24</v>
      </c>
      <c r="D1022" s="16">
        <v>65</v>
      </c>
      <c r="E1022" s="16">
        <v>457.37</v>
      </c>
      <c r="F1022" s="16">
        <v>79.150000000000006</v>
      </c>
      <c r="G1022" s="16">
        <v>1542.6752000000001</v>
      </c>
      <c r="H1022" s="16">
        <v>1542.6752000000001</v>
      </c>
      <c r="I1022" s="16">
        <v>2.1543776598349993</v>
      </c>
      <c r="J1022" s="16">
        <v>201.0162</v>
      </c>
      <c r="K1022" s="16">
        <v>201.0162</v>
      </c>
      <c r="L1022" s="50">
        <v>0.72522997175022863</v>
      </c>
      <c r="M1022" s="16">
        <v>0.12</v>
      </c>
      <c r="N1022" s="16">
        <v>0.12</v>
      </c>
      <c r="O1022" s="16">
        <v>0.79008063511474447</v>
      </c>
      <c r="P1022" s="16">
        <v>1341.6590000000001</v>
      </c>
      <c r="Q1022" s="16">
        <v>1341.6590000000001</v>
      </c>
      <c r="R1022" s="16">
        <v>1.3036491683413605</v>
      </c>
      <c r="S1022" s="14">
        <v>2010.8</v>
      </c>
      <c r="T1022" s="16">
        <v>0.7</v>
      </c>
    </row>
    <row r="1023" spans="1:20" ht="18" customHeight="1">
      <c r="A1023" s="41">
        <v>43558</v>
      </c>
      <c r="B1023" s="16" t="s">
        <v>4</v>
      </c>
      <c r="C1023" s="16">
        <v>24</v>
      </c>
      <c r="D1023" s="16">
        <v>65</v>
      </c>
      <c r="E1023" s="16">
        <v>456.97</v>
      </c>
      <c r="F1023" s="16">
        <v>79.150000000000006</v>
      </c>
      <c r="G1023" s="16">
        <v>1548.7597500000002</v>
      </c>
      <c r="H1023" s="16">
        <v>1548.7597500000002</v>
      </c>
      <c r="I1023" s="16">
        <v>2.1560908873849991</v>
      </c>
      <c r="J1023" s="16">
        <v>201.07175000000001</v>
      </c>
      <c r="K1023" s="16">
        <v>201.07174999999998</v>
      </c>
      <c r="L1023" s="50">
        <v>0.72543104350022858</v>
      </c>
      <c r="M1023" s="16">
        <v>0.12</v>
      </c>
      <c r="N1023" s="16">
        <v>0.12</v>
      </c>
      <c r="O1023" s="16">
        <v>0.79040363511474443</v>
      </c>
      <c r="P1023" s="16">
        <v>1347.6880000000001</v>
      </c>
      <c r="Q1023" s="16">
        <v>1347.6880000000001</v>
      </c>
      <c r="R1023" s="16">
        <v>1.3049968563413605</v>
      </c>
      <c r="S1023" s="14">
        <v>2009.06</v>
      </c>
      <c r="T1023" s="16">
        <v>0.7</v>
      </c>
    </row>
    <row r="1024" spans="1:20" ht="18" customHeight="1">
      <c r="A1024" s="41">
        <v>43559</v>
      </c>
      <c r="B1024" s="16" t="s">
        <v>4</v>
      </c>
      <c r="C1024" s="16">
        <v>24</v>
      </c>
      <c r="D1024" s="16">
        <v>65</v>
      </c>
      <c r="E1024" s="16">
        <v>456.37</v>
      </c>
      <c r="F1024" s="16">
        <v>79.09</v>
      </c>
      <c r="G1024" s="16">
        <v>1562.5869500000001</v>
      </c>
      <c r="H1024" s="16">
        <v>1562.5869500000001</v>
      </c>
      <c r="I1024" s="16">
        <v>2.1578179875849992</v>
      </c>
      <c r="J1024" s="16">
        <v>200.89795000000001</v>
      </c>
      <c r="K1024" s="16">
        <v>200.89795000000001</v>
      </c>
      <c r="L1024" s="50">
        <v>0.72563194145022858</v>
      </c>
      <c r="M1024" s="16">
        <v>0.12</v>
      </c>
      <c r="N1024" s="16">
        <v>0.12</v>
      </c>
      <c r="O1024" s="16">
        <v>0.79070663511474448</v>
      </c>
      <c r="P1024" s="16">
        <v>1361.6890000000001</v>
      </c>
      <c r="Q1024" s="16">
        <v>1361.6890000000001</v>
      </c>
      <c r="R1024" s="16">
        <v>1.3063585453413606</v>
      </c>
      <c r="S1024" s="14">
        <v>2008.16</v>
      </c>
      <c r="T1024" s="16">
        <v>0.7</v>
      </c>
    </row>
    <row r="1025" spans="1:20" ht="18" customHeight="1">
      <c r="A1025" s="41">
        <v>43560</v>
      </c>
      <c r="B1025" s="16" t="s">
        <v>4</v>
      </c>
      <c r="C1025" s="16">
        <v>24</v>
      </c>
      <c r="D1025" s="16">
        <v>65</v>
      </c>
      <c r="E1025" s="16">
        <v>455.63</v>
      </c>
      <c r="F1025" s="16">
        <v>79.16</v>
      </c>
      <c r="G1025" s="16">
        <v>1565.8924999999999</v>
      </c>
      <c r="H1025" s="16">
        <v>1565.8924999999999</v>
      </c>
      <c r="I1025" s="16">
        <v>2.159548251134999</v>
      </c>
      <c r="J1025" s="16">
        <v>198.56649999999999</v>
      </c>
      <c r="K1025" s="16">
        <v>198.56649999999999</v>
      </c>
      <c r="L1025" s="50">
        <v>0.72583050795022863</v>
      </c>
      <c r="M1025" s="16">
        <v>0.12</v>
      </c>
      <c r="N1025" s="16">
        <v>0.12</v>
      </c>
      <c r="O1025" s="16">
        <v>0.79101063511474445</v>
      </c>
      <c r="P1025" s="16">
        <v>1367.326</v>
      </c>
      <c r="Q1025" s="16">
        <v>1367.326</v>
      </c>
      <c r="R1025" s="16">
        <v>1.3077258713413606</v>
      </c>
      <c r="S1025" s="14">
        <v>2006.98</v>
      </c>
      <c r="T1025" s="16">
        <v>0.7</v>
      </c>
    </row>
    <row r="1026" spans="1:20" ht="18" customHeight="1">
      <c r="A1026" s="41">
        <v>43561</v>
      </c>
      <c r="B1026" s="16" t="s">
        <v>4</v>
      </c>
      <c r="C1026" s="16">
        <v>24</v>
      </c>
      <c r="D1026" s="16">
        <v>65</v>
      </c>
      <c r="E1026" s="16">
        <v>444.55</v>
      </c>
      <c r="F1026" s="16">
        <v>79.55</v>
      </c>
      <c r="G1026" s="16">
        <v>1571.5002000000002</v>
      </c>
      <c r="H1026" s="16">
        <v>1571.5001999999999</v>
      </c>
      <c r="I1026" s="16">
        <v>2.161282214834999</v>
      </c>
      <c r="J1026" s="16">
        <v>195.41720000000001</v>
      </c>
      <c r="K1026" s="16">
        <v>195.41720000000001</v>
      </c>
      <c r="L1026" s="50">
        <v>0.72602592515022868</v>
      </c>
      <c r="M1026" s="16">
        <v>0.12</v>
      </c>
      <c r="N1026" s="16">
        <v>0.12</v>
      </c>
      <c r="O1026" s="16">
        <v>0.79130863511474447</v>
      </c>
      <c r="P1026" s="16">
        <v>1376.0830000000001</v>
      </c>
      <c r="Q1026" s="16">
        <v>1376.0829999999999</v>
      </c>
      <c r="R1026" s="16">
        <v>1.3091019543413607</v>
      </c>
      <c r="S1026" s="14">
        <v>2007.26</v>
      </c>
      <c r="T1026" s="16">
        <v>0.7</v>
      </c>
    </row>
    <row r="1027" spans="1:20" ht="18" customHeight="1">
      <c r="A1027" s="41">
        <v>43562</v>
      </c>
      <c r="B1027" s="16" t="s">
        <v>4</v>
      </c>
      <c r="C1027" s="16">
        <v>24</v>
      </c>
      <c r="D1027" s="16">
        <v>65</v>
      </c>
      <c r="E1027" s="16">
        <v>443.4</v>
      </c>
      <c r="F1027" s="16">
        <v>79.62</v>
      </c>
      <c r="G1027" s="16">
        <v>1623.11905</v>
      </c>
      <c r="H1027" s="16">
        <v>1623.1190500000002</v>
      </c>
      <c r="I1027" s="16">
        <v>2.1630652206849992</v>
      </c>
      <c r="J1027" s="16">
        <v>198.09405000000001</v>
      </c>
      <c r="K1027" s="16">
        <v>198.09405000000001</v>
      </c>
      <c r="L1027" s="50">
        <v>0.72622401920022872</v>
      </c>
      <c r="M1027" s="16">
        <v>0.12</v>
      </c>
      <c r="N1027" s="16">
        <v>0.12</v>
      </c>
      <c r="O1027" s="16">
        <v>0.79162663511474451</v>
      </c>
      <c r="P1027" s="16">
        <v>1425.0250000000001</v>
      </c>
      <c r="Q1027" s="16">
        <v>1425.0250000000003</v>
      </c>
      <c r="R1027" s="16">
        <v>1.3105269793413608</v>
      </c>
      <c r="S1027" s="14">
        <v>2005.79</v>
      </c>
      <c r="T1027" s="16">
        <v>0.7</v>
      </c>
    </row>
    <row r="1028" spans="1:20" ht="18" customHeight="1">
      <c r="A1028" s="41">
        <v>43563</v>
      </c>
      <c r="B1028" s="16" t="s">
        <v>4</v>
      </c>
      <c r="C1028" s="16">
        <v>24</v>
      </c>
      <c r="D1028" s="16">
        <v>65</v>
      </c>
      <c r="E1028" s="16">
        <v>442.97</v>
      </c>
      <c r="F1028" s="16">
        <v>79.709999999999994</v>
      </c>
      <c r="G1028" s="16">
        <v>1565.6059500000001</v>
      </c>
      <c r="H1028" s="16">
        <v>1565.6059500000001</v>
      </c>
      <c r="I1028" s="16">
        <v>2.1647929035849995</v>
      </c>
      <c r="J1028" s="16">
        <v>197.15795</v>
      </c>
      <c r="K1028" s="16">
        <v>197.15795</v>
      </c>
      <c r="L1028" s="50">
        <v>0.72642117715022869</v>
      </c>
      <c r="M1028" s="16">
        <v>0.12</v>
      </c>
      <c r="N1028" s="16">
        <v>0.12</v>
      </c>
      <c r="O1028" s="16">
        <v>0.79196263511474452</v>
      </c>
      <c r="P1028" s="16">
        <v>1368.4480000000001</v>
      </c>
      <c r="Q1028" s="16">
        <v>1368.4480000000001</v>
      </c>
      <c r="R1028" s="16">
        <v>1.3118954273413608</v>
      </c>
      <c r="S1028" s="14">
        <v>2005.35</v>
      </c>
      <c r="T1028" s="16">
        <v>0.7</v>
      </c>
    </row>
    <row r="1029" spans="1:20" ht="18" customHeight="1">
      <c r="A1029" s="41">
        <v>43564</v>
      </c>
      <c r="B1029" s="16" t="s">
        <v>4</v>
      </c>
      <c r="C1029" s="16">
        <v>24</v>
      </c>
      <c r="D1029" s="16">
        <v>65</v>
      </c>
      <c r="E1029" s="16">
        <v>442.23</v>
      </c>
      <c r="F1029" s="16">
        <v>79.67</v>
      </c>
      <c r="G1029" s="16">
        <v>1530.8860999999999</v>
      </c>
      <c r="H1029" s="16">
        <v>1530.8860999999999</v>
      </c>
      <c r="I1029" s="16">
        <v>2.1664851007349992</v>
      </c>
      <c r="J1029" s="16">
        <v>195.69110000000003</v>
      </c>
      <c r="K1029" s="16">
        <v>195.69110000000003</v>
      </c>
      <c r="L1029" s="50">
        <v>0.72661686825022864</v>
      </c>
      <c r="M1029" s="16">
        <v>0.12</v>
      </c>
      <c r="N1029" s="16">
        <v>0.12</v>
      </c>
      <c r="O1029" s="16">
        <v>0.79230363511474455</v>
      </c>
      <c r="P1029" s="16">
        <v>1335.1949999999999</v>
      </c>
      <c r="Q1029" s="16">
        <v>1335.1949999999999</v>
      </c>
      <c r="R1029" s="16">
        <v>1.3132306223413608</v>
      </c>
      <c r="S1029" s="14">
        <v>2005.57</v>
      </c>
      <c r="T1029" s="16">
        <v>0.7</v>
      </c>
    </row>
    <row r="1030" spans="1:20" ht="18" customHeight="1">
      <c r="A1030" s="41">
        <v>43565</v>
      </c>
      <c r="B1030" s="16" t="s">
        <v>4</v>
      </c>
      <c r="C1030" s="16">
        <v>24</v>
      </c>
      <c r="D1030" s="16">
        <v>65</v>
      </c>
      <c r="E1030" s="16">
        <v>442.5</v>
      </c>
      <c r="F1030" s="16">
        <v>79.63</v>
      </c>
      <c r="G1030" s="16">
        <v>1530.7612000000001</v>
      </c>
      <c r="H1030" s="16">
        <v>1530.7612000000001</v>
      </c>
      <c r="I1030" s="16">
        <v>2.1681759728349994</v>
      </c>
      <c r="J1030" s="16">
        <v>195.20820000000001</v>
      </c>
      <c r="K1030" s="16">
        <v>195.20820000000001</v>
      </c>
      <c r="L1030" s="50">
        <v>0.72681207645022861</v>
      </c>
      <c r="M1030" s="16">
        <v>0.12</v>
      </c>
      <c r="N1030" s="16">
        <v>0.12</v>
      </c>
      <c r="O1030" s="16">
        <v>0.7926026351147446</v>
      </c>
      <c r="P1030" s="16">
        <v>1335.5530000000001</v>
      </c>
      <c r="Q1030" s="16">
        <v>1335.5530000000001</v>
      </c>
      <c r="R1030" s="16">
        <v>1.3145661753413609</v>
      </c>
      <c r="S1030" s="14">
        <v>2005.09</v>
      </c>
      <c r="T1030" s="16">
        <v>0.7</v>
      </c>
    </row>
    <row r="1031" spans="1:20" ht="18" customHeight="1">
      <c r="A1031" s="41">
        <v>43566</v>
      </c>
      <c r="B1031" s="16" t="s">
        <v>4</v>
      </c>
      <c r="C1031" s="16">
        <v>24</v>
      </c>
      <c r="D1031" s="16">
        <v>65</v>
      </c>
      <c r="E1031" s="16">
        <v>442.87</v>
      </c>
      <c r="F1031" s="16">
        <v>79.73</v>
      </c>
      <c r="G1031" s="16">
        <v>1557.7508499999999</v>
      </c>
      <c r="H1031" s="16">
        <v>1557.7508499999999</v>
      </c>
      <c r="I1031" s="16">
        <v>2.1698934394849991</v>
      </c>
      <c r="J1031" s="16">
        <v>197.43185</v>
      </c>
      <c r="K1031" s="16">
        <v>197.43185000000003</v>
      </c>
      <c r="L1031" s="50">
        <v>0.72700950830022859</v>
      </c>
      <c r="M1031" s="16">
        <v>0.12</v>
      </c>
      <c r="N1031" s="16">
        <v>0.12</v>
      </c>
      <c r="O1031" s="16">
        <v>0.79290563511474466</v>
      </c>
      <c r="P1031" s="16">
        <v>1360.319</v>
      </c>
      <c r="Q1031" s="16">
        <v>1360.319</v>
      </c>
      <c r="R1031" s="16">
        <v>1.3159264943413609</v>
      </c>
      <c r="S1031" s="14">
        <v>2005.77</v>
      </c>
      <c r="T1031" s="16">
        <v>0.7</v>
      </c>
    </row>
    <row r="1032" spans="1:20" ht="18" customHeight="1">
      <c r="A1032" s="41">
        <v>43567</v>
      </c>
      <c r="B1032" s="16" t="s">
        <v>4</v>
      </c>
      <c r="C1032" s="16">
        <v>24</v>
      </c>
      <c r="D1032" s="16">
        <v>65</v>
      </c>
      <c r="E1032" s="16">
        <v>437.9</v>
      </c>
      <c r="F1032" s="16">
        <v>79.83</v>
      </c>
      <c r="G1032" s="16">
        <v>1554.60275</v>
      </c>
      <c r="H1032" s="16">
        <v>1554.60275</v>
      </c>
      <c r="I1032" s="16">
        <v>2.1716095773849995</v>
      </c>
      <c r="J1032" s="16">
        <v>196.84774999999999</v>
      </c>
      <c r="K1032" s="16">
        <v>196.84774999999999</v>
      </c>
      <c r="L1032" s="50">
        <v>0.72720635605022854</v>
      </c>
      <c r="M1032" s="16">
        <v>0.12</v>
      </c>
      <c r="N1032" s="16">
        <v>0.12</v>
      </c>
      <c r="O1032" s="16">
        <v>0.79321163511474468</v>
      </c>
      <c r="P1032" s="16">
        <v>1357.7550000000001</v>
      </c>
      <c r="Q1032" s="16">
        <v>1357.7550000000001</v>
      </c>
      <c r="R1032" s="16">
        <v>1.3172842493413608</v>
      </c>
      <c r="S1032" s="14">
        <v>2005.03</v>
      </c>
      <c r="T1032" s="16">
        <v>0.7</v>
      </c>
    </row>
    <row r="1033" spans="1:20" ht="18" customHeight="1">
      <c r="A1033" s="41">
        <v>43568</v>
      </c>
      <c r="B1033" s="16" t="s">
        <v>4</v>
      </c>
      <c r="C1033" s="16">
        <v>24</v>
      </c>
      <c r="D1033" s="16">
        <v>65</v>
      </c>
      <c r="E1033" s="16">
        <v>440.54</v>
      </c>
      <c r="F1033" s="16">
        <v>79.81</v>
      </c>
      <c r="G1033" s="16">
        <v>1566.2129500000001</v>
      </c>
      <c r="H1033" s="16">
        <v>1566.2129500000001</v>
      </c>
      <c r="I1033" s="16">
        <v>2.173336847584999</v>
      </c>
      <c r="J1033" s="16">
        <v>198.22495000000001</v>
      </c>
      <c r="K1033" s="16">
        <v>198.22495000000001</v>
      </c>
      <c r="L1033" s="50">
        <v>0.72740458100022853</v>
      </c>
      <c r="M1033" s="16">
        <v>0.12</v>
      </c>
      <c r="N1033" s="16">
        <v>0.12</v>
      </c>
      <c r="O1033" s="16">
        <v>0.79352163511474472</v>
      </c>
      <c r="P1033" s="16">
        <v>1367.9880000000001</v>
      </c>
      <c r="Q1033" s="16">
        <v>1367.9880000000001</v>
      </c>
      <c r="R1033" s="16">
        <v>1.3186522373413607</v>
      </c>
      <c r="S1033" s="14">
        <v>2004.71</v>
      </c>
      <c r="T1033" s="16">
        <v>0.7</v>
      </c>
    </row>
    <row r="1034" spans="1:20" ht="18" customHeight="1">
      <c r="A1034" s="41">
        <v>43569</v>
      </c>
      <c r="B1034" s="16" t="s">
        <v>4</v>
      </c>
      <c r="C1034" s="16">
        <v>24</v>
      </c>
      <c r="D1034" s="16">
        <v>65</v>
      </c>
      <c r="E1034" s="16">
        <v>441.41</v>
      </c>
      <c r="F1034" s="16">
        <v>79.77</v>
      </c>
      <c r="G1034" s="16">
        <v>1562.5888</v>
      </c>
      <c r="H1034" s="16">
        <v>1562.5888</v>
      </c>
      <c r="I1034" s="16">
        <v>2.1750616204349993</v>
      </c>
      <c r="J1034" s="16">
        <v>199.72480000000002</v>
      </c>
      <c r="K1034" s="16">
        <v>199.72480000000004</v>
      </c>
      <c r="L1034" s="50">
        <v>0.7276043058002285</v>
      </c>
      <c r="M1034" s="16">
        <v>0.12</v>
      </c>
      <c r="N1034" s="16">
        <v>0.12</v>
      </c>
      <c r="O1034" s="16">
        <v>0.7938376351147447</v>
      </c>
      <c r="P1034" s="16">
        <v>1362.864</v>
      </c>
      <c r="Q1034" s="16">
        <v>1362.864</v>
      </c>
      <c r="R1034" s="16">
        <v>1.3200151013413608</v>
      </c>
      <c r="S1034" s="14">
        <v>2004.91</v>
      </c>
      <c r="T1034" s="16">
        <v>0.7</v>
      </c>
    </row>
    <row r="1035" spans="1:20" ht="18" customHeight="1">
      <c r="A1035" s="41">
        <v>43570</v>
      </c>
      <c r="B1035" s="16" t="s">
        <v>4</v>
      </c>
      <c r="C1035" s="16">
        <v>24</v>
      </c>
      <c r="D1035" s="16">
        <v>65</v>
      </c>
      <c r="E1035" s="16">
        <v>441.41</v>
      </c>
      <c r="F1035" s="16">
        <v>79.8</v>
      </c>
      <c r="G1035" s="16">
        <v>1566.5591999999999</v>
      </c>
      <c r="H1035" s="16">
        <v>1566.5592000000001</v>
      </c>
      <c r="I1035" s="16">
        <v>2.1767915908349993</v>
      </c>
      <c r="J1035" s="16">
        <v>198.36520000000002</v>
      </c>
      <c r="K1035" s="16">
        <v>198.36520000000004</v>
      </c>
      <c r="L1035" s="50">
        <v>0.72780267100022855</v>
      </c>
      <c r="M1035" s="16">
        <v>0.12</v>
      </c>
      <c r="N1035" s="16">
        <v>0.12</v>
      </c>
      <c r="O1035" s="16">
        <v>0.79415063511474471</v>
      </c>
      <c r="P1035" s="16">
        <v>1368.194</v>
      </c>
      <c r="Q1035" s="16">
        <v>1368.1940000000002</v>
      </c>
      <c r="R1035" s="16">
        <v>1.3213832953413609</v>
      </c>
      <c r="S1035" s="14">
        <v>2005.67</v>
      </c>
      <c r="T1035" s="16">
        <v>0.7</v>
      </c>
    </row>
    <row r="1036" spans="1:20" ht="18" customHeight="1">
      <c r="A1036" s="41">
        <v>43571</v>
      </c>
      <c r="B1036" s="16" t="s">
        <v>4</v>
      </c>
      <c r="C1036" s="16">
        <v>24</v>
      </c>
      <c r="D1036" s="16">
        <v>65</v>
      </c>
      <c r="E1036" s="16">
        <v>440.21</v>
      </c>
      <c r="F1036" s="16">
        <v>79.81</v>
      </c>
      <c r="G1036" s="16">
        <v>1552.3319999999999</v>
      </c>
      <c r="H1036" s="16">
        <v>1552.3319999999999</v>
      </c>
      <c r="I1036" s="16">
        <v>2.1785062216349993</v>
      </c>
      <c r="J1036" s="16">
        <v>196.71300000000002</v>
      </c>
      <c r="K1036" s="16">
        <v>196.71300000000005</v>
      </c>
      <c r="L1036" s="50">
        <v>0.72799938400022857</v>
      </c>
      <c r="M1036" s="16">
        <v>0.12</v>
      </c>
      <c r="N1036" s="16">
        <v>0.12</v>
      </c>
      <c r="O1036" s="16">
        <v>0.79446163511474466</v>
      </c>
      <c r="P1036" s="16">
        <v>1355.6189999999999</v>
      </c>
      <c r="Q1036" s="16">
        <v>1355.6189999999999</v>
      </c>
      <c r="R1036" s="16">
        <v>1.3227389143413608</v>
      </c>
      <c r="S1036" s="14">
        <v>2004.44</v>
      </c>
      <c r="T1036" s="16">
        <v>0.7</v>
      </c>
    </row>
    <row r="1037" spans="1:20" ht="18" customHeight="1">
      <c r="A1037" s="41">
        <v>43572</v>
      </c>
      <c r="B1037" s="16" t="s">
        <v>4</v>
      </c>
      <c r="C1037" s="16">
        <v>24</v>
      </c>
      <c r="D1037" s="16">
        <v>65</v>
      </c>
      <c r="E1037" s="16">
        <v>439.14</v>
      </c>
      <c r="F1037" s="16">
        <v>79.87</v>
      </c>
      <c r="G1037" s="16">
        <v>1551.17085</v>
      </c>
      <c r="H1037" s="16">
        <v>1551.17085</v>
      </c>
      <c r="I1037" s="16">
        <v>2.1802183394849992</v>
      </c>
      <c r="J1037" s="16">
        <v>195.52885000000001</v>
      </c>
      <c r="K1037" s="16">
        <v>195.52885000000001</v>
      </c>
      <c r="L1037" s="50">
        <v>0.72819491285022853</v>
      </c>
      <c r="M1037" s="16">
        <v>0.12</v>
      </c>
      <c r="N1037" s="16">
        <v>0.12</v>
      </c>
      <c r="O1037" s="16">
        <v>0.79477063511474466</v>
      </c>
      <c r="P1037" s="16">
        <v>1355.6420000000001</v>
      </c>
      <c r="Q1037" s="16">
        <v>1355.6420000000001</v>
      </c>
      <c r="R1037" s="16">
        <v>1.3240945563413609</v>
      </c>
      <c r="S1037" s="14">
        <v>2004.65</v>
      </c>
      <c r="T1037" s="16">
        <v>0.7</v>
      </c>
    </row>
    <row r="1038" spans="1:20" ht="18" customHeight="1">
      <c r="A1038" s="41">
        <v>43573</v>
      </c>
      <c r="B1038" s="16" t="s">
        <v>4</v>
      </c>
      <c r="C1038" s="16">
        <v>24</v>
      </c>
      <c r="D1038" s="16">
        <v>65</v>
      </c>
      <c r="E1038" s="16">
        <v>440.09</v>
      </c>
      <c r="F1038" s="16">
        <v>79.88</v>
      </c>
      <c r="G1038" s="16">
        <v>1549.8207500000001</v>
      </c>
      <c r="H1038" s="16">
        <v>1549.8207500000001</v>
      </c>
      <c r="I1038" s="16">
        <v>2.1819281383849995</v>
      </c>
      <c r="J1038" s="16">
        <v>196.33074999999999</v>
      </c>
      <c r="K1038" s="16">
        <v>196.33074999999999</v>
      </c>
      <c r="L1038" s="50">
        <v>0.72839124360022856</v>
      </c>
      <c r="M1038" s="16">
        <v>0.12</v>
      </c>
      <c r="N1038" s="16">
        <v>0.12</v>
      </c>
      <c r="O1038" s="16">
        <v>0.79507763511474461</v>
      </c>
      <c r="P1038" s="16">
        <v>1353.49</v>
      </c>
      <c r="Q1038" s="16">
        <v>1353.49</v>
      </c>
      <c r="R1038" s="16">
        <v>1.3254480463413609</v>
      </c>
      <c r="S1038" s="14">
        <v>2005.95</v>
      </c>
      <c r="T1038" s="16">
        <v>0.7</v>
      </c>
    </row>
    <row r="1039" spans="1:20" ht="18" customHeight="1">
      <c r="A1039" s="41">
        <v>43574</v>
      </c>
      <c r="B1039" s="16" t="s">
        <v>4</v>
      </c>
      <c r="C1039" s="16">
        <v>24</v>
      </c>
      <c r="D1039" s="16">
        <v>65</v>
      </c>
      <c r="E1039" s="16">
        <v>439.97</v>
      </c>
      <c r="F1039" s="16">
        <v>79.94</v>
      </c>
      <c r="G1039" s="16">
        <v>1536.5601500000002</v>
      </c>
      <c r="H1039" s="16">
        <v>1536.5601500000002</v>
      </c>
      <c r="I1039" s="16">
        <v>2.1836253327849993</v>
      </c>
      <c r="J1039" s="16">
        <v>195.10315000000003</v>
      </c>
      <c r="K1039" s="16">
        <v>195.10315000000003</v>
      </c>
      <c r="L1039" s="50">
        <v>0.7285863467502286</v>
      </c>
      <c r="M1039" s="16">
        <v>0.12</v>
      </c>
      <c r="N1039" s="16">
        <v>0.12</v>
      </c>
      <c r="O1039" s="16">
        <v>0.79538763511474464</v>
      </c>
      <c r="P1039" s="16">
        <v>1341.4570000000001</v>
      </c>
      <c r="Q1039" s="16">
        <v>1341.4570000000001</v>
      </c>
      <c r="R1039" s="16">
        <v>1.326789503341361</v>
      </c>
      <c r="S1039" s="14">
        <v>2005.81</v>
      </c>
      <c r="T1039" s="16">
        <v>0.7</v>
      </c>
    </row>
    <row r="1040" spans="1:20" ht="18" customHeight="1">
      <c r="A1040" s="41">
        <v>43575</v>
      </c>
      <c r="B1040" s="16" t="s">
        <v>4</v>
      </c>
      <c r="C1040" s="16">
        <v>24</v>
      </c>
      <c r="D1040" s="16">
        <v>65</v>
      </c>
      <c r="E1040" s="16">
        <v>442.23</v>
      </c>
      <c r="F1040" s="16">
        <v>79.92</v>
      </c>
      <c r="G1040" s="16">
        <v>1535.43885</v>
      </c>
      <c r="H1040" s="16">
        <v>1535.43885</v>
      </c>
      <c r="I1040" s="16">
        <v>2.1853204014849994</v>
      </c>
      <c r="J1040" s="16">
        <v>194.76985000000002</v>
      </c>
      <c r="K1040" s="16">
        <v>194.76985000000002</v>
      </c>
      <c r="L1040" s="50">
        <v>0.7287811166002286</v>
      </c>
      <c r="M1040" s="16">
        <v>0.12</v>
      </c>
      <c r="N1040" s="16">
        <v>0.12</v>
      </c>
      <c r="O1040" s="16">
        <v>0.79569263511474464</v>
      </c>
      <c r="P1040" s="16">
        <v>1340.6690000000001</v>
      </c>
      <c r="Q1040" s="16">
        <v>1340.6690000000001</v>
      </c>
      <c r="R1040" s="16">
        <v>1.328130172341361</v>
      </c>
      <c r="S1040" s="14">
        <v>2005.47</v>
      </c>
      <c r="T1040" s="16">
        <v>0.7</v>
      </c>
    </row>
    <row r="1041" spans="1:20" ht="18" customHeight="1">
      <c r="A1041" s="41">
        <v>43576</v>
      </c>
      <c r="B1041" s="16" t="s">
        <v>4</v>
      </c>
      <c r="C1041" s="16">
        <v>24</v>
      </c>
      <c r="D1041" s="16">
        <v>65</v>
      </c>
      <c r="E1041" s="16">
        <v>440.91</v>
      </c>
      <c r="F1041" s="16">
        <v>79.92</v>
      </c>
      <c r="G1041" s="16">
        <v>1539.5624</v>
      </c>
      <c r="H1041" s="16">
        <v>1539.5624</v>
      </c>
      <c r="I1041" s="16">
        <v>2.1870193210349997</v>
      </c>
      <c r="J1041" s="16">
        <v>195.26540000000003</v>
      </c>
      <c r="K1041" s="16">
        <v>195.26540000000003</v>
      </c>
      <c r="L1041" s="50">
        <v>0.72897638200022863</v>
      </c>
      <c r="M1041" s="16">
        <v>0.12</v>
      </c>
      <c r="N1041" s="16">
        <v>0.12</v>
      </c>
      <c r="O1041" s="16">
        <v>0.79601363511474466</v>
      </c>
      <c r="P1041" s="16">
        <v>1344.297</v>
      </c>
      <c r="Q1041" s="16">
        <v>1344.297</v>
      </c>
      <c r="R1041" s="16">
        <v>1.3294744693413609</v>
      </c>
      <c r="S1041" s="14">
        <v>2004.57</v>
      </c>
      <c r="T1041" s="16">
        <v>0.7</v>
      </c>
    </row>
    <row r="1042" spans="1:20" ht="18" customHeight="1">
      <c r="A1042" s="41">
        <v>43577</v>
      </c>
      <c r="B1042" s="16" t="s">
        <v>4</v>
      </c>
      <c r="C1042" s="16">
        <v>24</v>
      </c>
      <c r="D1042" s="16">
        <v>65</v>
      </c>
      <c r="E1042" s="16">
        <v>443.06</v>
      </c>
      <c r="F1042" s="16">
        <v>79.900000000000006</v>
      </c>
      <c r="G1042" s="16">
        <v>1527.3444500000001</v>
      </c>
      <c r="H1042" s="16">
        <v>1527.3444500000001</v>
      </c>
      <c r="I1042" s="16">
        <v>2.1887064280849997</v>
      </c>
      <c r="J1042" s="16">
        <v>194.46845000000002</v>
      </c>
      <c r="K1042" s="16">
        <v>194.46844999999999</v>
      </c>
      <c r="L1042" s="50">
        <v>0.72917085045022867</v>
      </c>
      <c r="M1042" s="16">
        <v>0.12</v>
      </c>
      <c r="N1042" s="16">
        <v>0.12</v>
      </c>
      <c r="O1042" s="16">
        <v>0.79632263511474466</v>
      </c>
      <c r="P1042" s="16">
        <v>1332.876</v>
      </c>
      <c r="Q1042" s="16">
        <v>1332.876</v>
      </c>
      <c r="R1042" s="16">
        <v>1.3308073453413609</v>
      </c>
      <c r="S1042" s="14">
        <v>2003</v>
      </c>
      <c r="T1042" s="16">
        <v>0.7</v>
      </c>
    </row>
    <row r="1043" spans="1:20" ht="18" customHeight="1">
      <c r="A1043" s="41">
        <v>43578</v>
      </c>
      <c r="B1043" s="16" t="s">
        <v>4</v>
      </c>
      <c r="C1043" s="16">
        <v>24</v>
      </c>
      <c r="D1043" s="16">
        <v>65</v>
      </c>
      <c r="E1043" s="16">
        <v>442.73</v>
      </c>
      <c r="F1043" s="16">
        <v>79.95</v>
      </c>
      <c r="G1043" s="16">
        <v>1518.7715000000001</v>
      </c>
      <c r="H1043" s="16">
        <v>1518.7715000000001</v>
      </c>
      <c r="I1043" s="16">
        <v>2.1903843101349998</v>
      </c>
      <c r="J1043" s="16">
        <v>193.4075</v>
      </c>
      <c r="K1043" s="16">
        <v>193.4075</v>
      </c>
      <c r="L1043" s="50">
        <v>0.72936425795022863</v>
      </c>
      <c r="M1043" s="16">
        <v>0.12</v>
      </c>
      <c r="N1043" s="16">
        <v>0.12</v>
      </c>
      <c r="O1043" s="16">
        <v>0.79662163511474471</v>
      </c>
      <c r="P1043" s="16">
        <v>1325.364</v>
      </c>
      <c r="Q1043" s="16">
        <v>1325.364</v>
      </c>
      <c r="R1043" s="16">
        <v>1.3321327093413609</v>
      </c>
      <c r="S1043" s="14">
        <v>2002.8</v>
      </c>
      <c r="T1043" s="16">
        <v>0.7</v>
      </c>
    </row>
    <row r="1044" spans="1:20" ht="18" customHeight="1">
      <c r="A1044" s="41">
        <v>43579</v>
      </c>
      <c r="B1044" s="16" t="s">
        <v>4</v>
      </c>
      <c r="C1044" s="16">
        <v>24</v>
      </c>
      <c r="D1044" s="16">
        <v>65</v>
      </c>
      <c r="E1044" s="16">
        <v>442.07</v>
      </c>
      <c r="F1044" s="16">
        <v>79.98</v>
      </c>
      <c r="G1044" s="16">
        <v>1521.8421499999999</v>
      </c>
      <c r="H1044" s="16">
        <v>1521.8421499999999</v>
      </c>
      <c r="I1044" s="16">
        <v>2.192064394785</v>
      </c>
      <c r="J1044" s="16">
        <v>193.99215000000004</v>
      </c>
      <c r="K1044" s="16">
        <v>193.99215000000004</v>
      </c>
      <c r="L1044" s="50">
        <v>0.72955825010022868</v>
      </c>
      <c r="M1044" s="16">
        <v>0.12</v>
      </c>
      <c r="N1044" s="16">
        <v>0.12</v>
      </c>
      <c r="O1044" s="16">
        <v>0.7969226351147447</v>
      </c>
      <c r="P1044" s="16">
        <v>1327.85</v>
      </c>
      <c r="Q1044" s="16">
        <v>1327.85</v>
      </c>
      <c r="R1044" s="16">
        <v>1.3334605593413609</v>
      </c>
      <c r="S1044" s="14">
        <v>2002.66</v>
      </c>
      <c r="T1044" s="16">
        <v>0.7</v>
      </c>
    </row>
    <row r="1045" spans="1:20" ht="18" customHeight="1">
      <c r="A1045" s="41">
        <v>43580</v>
      </c>
      <c r="B1045" s="16" t="s">
        <v>4</v>
      </c>
      <c r="C1045" s="16">
        <v>24</v>
      </c>
      <c r="D1045" s="16">
        <v>65</v>
      </c>
      <c r="E1045" s="16">
        <v>443.71</v>
      </c>
      <c r="F1045" s="16">
        <v>79.91</v>
      </c>
      <c r="G1045" s="16">
        <v>1553.5490499999999</v>
      </c>
      <c r="H1045" s="16">
        <v>1553.5490499999999</v>
      </c>
      <c r="I1045" s="16">
        <v>2.1937766646850001</v>
      </c>
      <c r="J1045" s="16">
        <v>195.33305000000001</v>
      </c>
      <c r="K1045" s="16">
        <v>195.33305000000004</v>
      </c>
      <c r="L1045" s="50">
        <v>0.72975358315022865</v>
      </c>
      <c r="M1045" s="16">
        <v>0.12</v>
      </c>
      <c r="N1045" s="16">
        <v>0.12</v>
      </c>
      <c r="O1045" s="16">
        <v>0.79722663511474468</v>
      </c>
      <c r="P1045" s="16">
        <v>1358.2159999999999</v>
      </c>
      <c r="Q1045" s="16">
        <v>1358.2159999999999</v>
      </c>
      <c r="R1045" s="16">
        <v>1.334818775341361</v>
      </c>
      <c r="S1045" s="14">
        <v>2002.66</v>
      </c>
      <c r="T1045" s="16">
        <v>0.7</v>
      </c>
    </row>
    <row r="1046" spans="1:20" ht="18" customHeight="1">
      <c r="A1046" s="41">
        <v>43581</v>
      </c>
      <c r="B1046" s="16" t="s">
        <v>4</v>
      </c>
      <c r="C1046" s="16">
        <v>24</v>
      </c>
      <c r="D1046" s="16">
        <v>65</v>
      </c>
      <c r="E1046" s="16">
        <v>449.36</v>
      </c>
      <c r="F1046" s="16">
        <v>79.819999999999993</v>
      </c>
      <c r="G1046" s="16">
        <v>1521.5107499999999</v>
      </c>
      <c r="H1046" s="16">
        <v>1521.5107499999999</v>
      </c>
      <c r="I1046" s="16">
        <v>2.1954579933849998</v>
      </c>
      <c r="J1046" s="16">
        <v>192.53575000000001</v>
      </c>
      <c r="K1046" s="16">
        <v>192.53575000000001</v>
      </c>
      <c r="L1046" s="50">
        <v>0.72994611890022865</v>
      </c>
      <c r="M1046" s="16">
        <v>0.12</v>
      </c>
      <c r="N1046" s="16">
        <v>0.12</v>
      </c>
      <c r="O1046" s="16">
        <v>0.79753363511474462</v>
      </c>
      <c r="P1046" s="16">
        <v>1328.9749999999999</v>
      </c>
      <c r="Q1046" s="16">
        <v>1328.9749999999999</v>
      </c>
      <c r="R1046" s="16">
        <v>1.336147750341361</v>
      </c>
      <c r="S1046" s="14">
        <v>2002.25</v>
      </c>
      <c r="T1046" s="16">
        <v>0.7</v>
      </c>
    </row>
    <row r="1047" spans="1:20" ht="18" customHeight="1">
      <c r="A1047" s="41">
        <v>43582</v>
      </c>
      <c r="B1047" s="16" t="s">
        <v>4</v>
      </c>
      <c r="C1047" s="16">
        <v>24</v>
      </c>
      <c r="D1047" s="16">
        <v>65</v>
      </c>
      <c r="E1047" s="16">
        <v>451.93</v>
      </c>
      <c r="F1047" s="16">
        <v>79.72</v>
      </c>
      <c r="G1047" s="16">
        <v>1536.57375</v>
      </c>
      <c r="H1047" s="16">
        <v>1536.57375</v>
      </c>
      <c r="I1047" s="16">
        <v>2.197152096385</v>
      </c>
      <c r="J1047" s="16">
        <v>194.24075000000002</v>
      </c>
      <c r="K1047" s="16">
        <v>194.24075000000002</v>
      </c>
      <c r="L1047" s="50">
        <v>0.73014035965022861</v>
      </c>
      <c r="M1047" s="16">
        <v>0.12</v>
      </c>
      <c r="N1047" s="16">
        <v>0.12</v>
      </c>
      <c r="O1047" s="16">
        <v>0.79790563511474466</v>
      </c>
      <c r="P1047" s="16">
        <v>1342.3330000000001</v>
      </c>
      <c r="Q1047" s="16">
        <v>1342.3330000000001</v>
      </c>
      <c r="R1047" s="16">
        <v>1.337490083341361</v>
      </c>
      <c r="S1047" s="14">
        <v>2002.2</v>
      </c>
      <c r="T1047" s="16">
        <v>0.7</v>
      </c>
    </row>
    <row r="1048" spans="1:20" ht="18" customHeight="1">
      <c r="A1048" s="41">
        <v>43583</v>
      </c>
      <c r="B1048" s="16" t="s">
        <v>4</v>
      </c>
      <c r="C1048" s="16">
        <v>24</v>
      </c>
      <c r="D1048" s="16">
        <v>65</v>
      </c>
      <c r="E1048" s="16">
        <v>447.62</v>
      </c>
      <c r="F1048" s="16">
        <v>79.91</v>
      </c>
      <c r="G1048" s="16">
        <v>1600.8087500000001</v>
      </c>
      <c r="H1048" s="16">
        <v>1600.8087500000001</v>
      </c>
      <c r="I1048" s="16">
        <v>2.1989118293850001</v>
      </c>
      <c r="J1048" s="16">
        <v>201.75375</v>
      </c>
      <c r="K1048" s="16">
        <v>201.75375</v>
      </c>
      <c r="L1048" s="50">
        <v>0.73034211340022859</v>
      </c>
      <c r="M1048" s="16">
        <v>0.12</v>
      </c>
      <c r="N1048" s="16">
        <v>0.12</v>
      </c>
      <c r="O1048" s="16">
        <v>0.79824276011474471</v>
      </c>
      <c r="P1048" s="16">
        <v>1399.0550000000001</v>
      </c>
      <c r="Q1048" s="16">
        <v>1399.0550000000001</v>
      </c>
      <c r="R1048" s="16">
        <v>1.338889138341361</v>
      </c>
      <c r="S1048" s="14">
        <v>2002.66</v>
      </c>
      <c r="T1048" s="16">
        <v>0.7</v>
      </c>
    </row>
    <row r="1049" spans="1:20" ht="18" customHeight="1">
      <c r="A1049" s="41">
        <v>43584</v>
      </c>
      <c r="B1049" s="16" t="s">
        <v>4</v>
      </c>
      <c r="C1049" s="16">
        <v>24</v>
      </c>
      <c r="D1049" s="16">
        <v>65</v>
      </c>
      <c r="E1049" s="16">
        <v>445.21</v>
      </c>
      <c r="F1049" s="16">
        <v>80.040000000000006</v>
      </c>
      <c r="G1049" s="16">
        <v>1584.8319999999999</v>
      </c>
      <c r="H1049" s="16">
        <v>1584.8319999999999</v>
      </c>
      <c r="I1049" s="16">
        <v>2.200661732635</v>
      </c>
      <c r="J1049" s="16">
        <v>200.68400000000003</v>
      </c>
      <c r="K1049" s="16">
        <v>200.68400000000005</v>
      </c>
      <c r="L1049" s="50">
        <v>0.73054279740022854</v>
      </c>
      <c r="M1049" s="16">
        <v>0.12</v>
      </c>
      <c r="N1049" s="16">
        <v>0.12</v>
      </c>
      <c r="O1049" s="16">
        <v>0.79855082261474475</v>
      </c>
      <c r="P1049" s="16">
        <v>1384.1479999999999</v>
      </c>
      <c r="Q1049" s="16">
        <v>1384.1479999999999</v>
      </c>
      <c r="R1049" s="16">
        <v>1.3402732863413611</v>
      </c>
      <c r="S1049" s="14">
        <v>2002.14</v>
      </c>
      <c r="T1049" s="16">
        <v>0.7</v>
      </c>
    </row>
    <row r="1050" spans="1:20" ht="18" customHeight="1">
      <c r="A1050" s="41">
        <v>43585</v>
      </c>
      <c r="B1050" s="16" t="s">
        <v>4</v>
      </c>
      <c r="C1050" s="16">
        <v>24</v>
      </c>
      <c r="D1050" s="16">
        <v>65</v>
      </c>
      <c r="E1050" s="16">
        <v>442.48</v>
      </c>
      <c r="F1050" s="16">
        <v>80.17</v>
      </c>
      <c r="G1050" s="16">
        <v>1587.23135</v>
      </c>
      <c r="H1050" s="16">
        <v>1587.2313499999998</v>
      </c>
      <c r="I1050" s="16">
        <v>2.2024131599849999</v>
      </c>
      <c r="J1050" s="16">
        <v>201.12235000000004</v>
      </c>
      <c r="K1050" s="16">
        <v>201.12235000000001</v>
      </c>
      <c r="L1050" s="50">
        <v>0.73074391975022857</v>
      </c>
      <c r="M1050" s="16">
        <v>0.12</v>
      </c>
      <c r="N1050" s="16">
        <v>0.12</v>
      </c>
      <c r="O1050" s="16">
        <v>0.79884144761474474</v>
      </c>
      <c r="P1050" s="16">
        <v>1386.1089999999999</v>
      </c>
      <c r="Q1050" s="16">
        <v>1386.1089999999997</v>
      </c>
      <c r="R1050" s="16">
        <v>1.3416593953413611</v>
      </c>
      <c r="S1050" s="14">
        <v>2002.01</v>
      </c>
      <c r="T1050" s="16">
        <v>0.7</v>
      </c>
    </row>
    <row r="1051" spans="1:20" ht="15.75" customHeight="1">
      <c r="A1051" s="41">
        <v>43586</v>
      </c>
      <c r="B1051" s="16" t="s">
        <v>4</v>
      </c>
      <c r="C1051" s="16">
        <v>24</v>
      </c>
      <c r="D1051" s="16">
        <v>65</v>
      </c>
      <c r="E1051" s="16">
        <v>440.09</v>
      </c>
      <c r="F1051" s="16">
        <v>80.27</v>
      </c>
      <c r="G1051" s="16">
        <v>1552.67975</v>
      </c>
      <c r="H1051" s="16">
        <v>1552.67975</v>
      </c>
      <c r="I1051" s="16">
        <v>2.2041303943849999</v>
      </c>
      <c r="J1051" s="16">
        <v>164.44175000000001</v>
      </c>
      <c r="K1051" s="16">
        <v>164.44175000000001</v>
      </c>
      <c r="L1051" s="50">
        <v>0.73090836150022853</v>
      </c>
      <c r="M1051" s="16">
        <v>0.12</v>
      </c>
      <c r="N1051" s="16">
        <v>0.12</v>
      </c>
      <c r="O1051" s="16">
        <v>0.79911754136474478</v>
      </c>
      <c r="P1051" s="16">
        <v>1388.2380000000001</v>
      </c>
      <c r="Q1051" s="16">
        <v>1388.2380000000001</v>
      </c>
      <c r="R1051" s="16">
        <v>1.3430476333413612</v>
      </c>
      <c r="S1051" s="14">
        <v>2002.7</v>
      </c>
      <c r="T1051" s="16">
        <v>0.7</v>
      </c>
    </row>
    <row r="1052" spans="1:20" ht="18" customHeight="1">
      <c r="A1052" s="41">
        <v>43587</v>
      </c>
      <c r="B1052" s="16" t="s">
        <v>4</v>
      </c>
      <c r="C1052" s="16">
        <v>24</v>
      </c>
      <c r="D1052" s="16">
        <v>65</v>
      </c>
      <c r="E1052" s="16">
        <v>444.78</v>
      </c>
      <c r="F1052" s="16">
        <v>80.099999999999994</v>
      </c>
      <c r="G1052" s="16">
        <v>1529.10005</v>
      </c>
      <c r="H1052" s="16">
        <v>1529.1000499999998</v>
      </c>
      <c r="I1052" s="16">
        <v>2.2057940376849996</v>
      </c>
      <c r="J1052" s="16">
        <v>160.99105000000003</v>
      </c>
      <c r="K1052" s="16">
        <v>160.99105000000003</v>
      </c>
      <c r="L1052" s="50">
        <v>0.73106935255022854</v>
      </c>
      <c r="M1052" s="16">
        <v>0.12</v>
      </c>
      <c r="N1052" s="16">
        <v>0.12</v>
      </c>
      <c r="O1052" s="16">
        <v>0.79934277573974477</v>
      </c>
      <c r="P1052" s="16">
        <v>1368.1089999999999</v>
      </c>
      <c r="Q1052" s="16">
        <v>1368.1089999999997</v>
      </c>
      <c r="R1052" s="16">
        <v>1.3444157423413612</v>
      </c>
      <c r="S1052" s="14">
        <v>2002.71</v>
      </c>
      <c r="T1052" s="16">
        <v>0.7</v>
      </c>
    </row>
    <row r="1053" spans="1:20" ht="18" customHeight="1">
      <c r="A1053" s="41">
        <v>43588</v>
      </c>
      <c r="B1053" s="16" t="s">
        <v>4</v>
      </c>
      <c r="C1053" s="16">
        <v>24</v>
      </c>
      <c r="D1053" s="16">
        <v>65</v>
      </c>
      <c r="E1053" s="16">
        <v>446.34</v>
      </c>
      <c r="F1053" s="16">
        <v>80.13</v>
      </c>
      <c r="G1053" s="16">
        <v>1523.3746000000001</v>
      </c>
      <c r="H1053" s="16">
        <v>1523.3746000000001</v>
      </c>
      <c r="I1053" s="16">
        <v>2.2074491322349998</v>
      </c>
      <c r="J1053" s="16">
        <v>158.39560000000003</v>
      </c>
      <c r="K1053" s="16">
        <v>158.39560000000003</v>
      </c>
      <c r="L1053" s="50">
        <v>0.73122774815022851</v>
      </c>
      <c r="M1053" s="16">
        <v>0.12</v>
      </c>
      <c r="N1053" s="16">
        <v>0.12</v>
      </c>
      <c r="O1053" s="16">
        <v>0.79958399448974482</v>
      </c>
      <c r="P1053" s="16">
        <v>1364.979</v>
      </c>
      <c r="Q1053" s="16">
        <v>1364.979</v>
      </c>
      <c r="R1053" s="16">
        <v>1.3457807213413613</v>
      </c>
      <c r="S1053" s="14">
        <v>2002.58</v>
      </c>
      <c r="T1053" s="16">
        <v>0.7</v>
      </c>
    </row>
    <row r="1054" spans="1:20" ht="18" customHeight="1">
      <c r="A1054" s="41">
        <v>43589</v>
      </c>
      <c r="B1054" s="16" t="s">
        <v>4</v>
      </c>
      <c r="C1054" s="16">
        <v>24</v>
      </c>
      <c r="D1054" s="16">
        <v>65</v>
      </c>
      <c r="E1054" s="16">
        <v>444.31</v>
      </c>
      <c r="F1054" s="16">
        <v>80.17</v>
      </c>
      <c r="G1054" s="16">
        <v>1538.6792500000001</v>
      </c>
      <c r="H1054" s="16">
        <v>1538.6792500000001</v>
      </c>
      <c r="I1054" s="16">
        <v>2.2091174078849996</v>
      </c>
      <c r="J1054" s="16">
        <v>157.61625000000001</v>
      </c>
      <c r="K1054" s="16">
        <v>157.61625000000001</v>
      </c>
      <c r="L1054" s="50">
        <v>0.7313853644002285</v>
      </c>
      <c r="M1054" s="16">
        <v>0.12</v>
      </c>
      <c r="N1054" s="16">
        <v>0.12</v>
      </c>
      <c r="O1054" s="16">
        <v>0.7998455569897448</v>
      </c>
      <c r="P1054" s="16">
        <v>1381.0630000000001</v>
      </c>
      <c r="Q1054" s="16">
        <v>1381.0630000000001</v>
      </c>
      <c r="R1054" s="16">
        <v>1.3471617843413612</v>
      </c>
      <c r="S1054" s="14">
        <v>2001.44</v>
      </c>
      <c r="T1054" s="16">
        <v>0.7</v>
      </c>
    </row>
    <row r="1055" spans="1:20" ht="18" customHeight="1">
      <c r="A1055" s="41">
        <v>43590</v>
      </c>
      <c r="B1055" s="16" t="s">
        <v>4</v>
      </c>
      <c r="C1055" s="16">
        <v>24</v>
      </c>
      <c r="D1055" s="16">
        <v>65</v>
      </c>
      <c r="E1055" s="16">
        <v>440.84</v>
      </c>
      <c r="F1055" s="16">
        <v>80.260000000000005</v>
      </c>
      <c r="G1055" s="16">
        <v>1534.9494999999999</v>
      </c>
      <c r="H1055" s="16">
        <v>1534.9494999999999</v>
      </c>
      <c r="I1055" s="16">
        <v>2.2107813161349994</v>
      </c>
      <c r="J1055" s="16">
        <v>156.54650000000001</v>
      </c>
      <c r="K1055" s="16">
        <v>156.54650000000001</v>
      </c>
      <c r="L1055" s="50">
        <v>0.73154191090022846</v>
      </c>
      <c r="M1055" s="16">
        <v>0.12</v>
      </c>
      <c r="N1055" s="16">
        <v>0.12</v>
      </c>
      <c r="O1055" s="16">
        <v>0.80010857261474477</v>
      </c>
      <c r="P1055" s="16">
        <v>1378.403</v>
      </c>
      <c r="Q1055" s="16">
        <v>1378.403</v>
      </c>
      <c r="R1055" s="16">
        <v>1.3485401873413612</v>
      </c>
      <c r="S1055" s="14">
        <v>2001.52</v>
      </c>
      <c r="T1055" s="16">
        <v>0.7</v>
      </c>
    </row>
    <row r="1056" spans="1:20" ht="18" customHeight="1">
      <c r="A1056" s="41">
        <v>43591</v>
      </c>
      <c r="B1056" s="16" t="s">
        <v>4</v>
      </c>
      <c r="C1056" s="16">
        <v>24</v>
      </c>
      <c r="D1056" s="16">
        <v>65</v>
      </c>
      <c r="E1056" s="16">
        <v>447.47</v>
      </c>
      <c r="F1056" s="16">
        <v>80.150000000000006</v>
      </c>
      <c r="G1056" s="16">
        <v>1519.3915500000001</v>
      </c>
      <c r="H1056" s="16">
        <v>1519.3915500000001</v>
      </c>
      <c r="I1056" s="16">
        <v>2.2124287911849994</v>
      </c>
      <c r="J1056" s="16">
        <v>155.49655000000001</v>
      </c>
      <c r="K1056" s="16">
        <v>155.49655000000001</v>
      </c>
      <c r="L1056" s="50">
        <v>0.73169740745022849</v>
      </c>
      <c r="M1056" s="16">
        <v>0.12</v>
      </c>
      <c r="N1056" s="16">
        <v>0.12</v>
      </c>
      <c r="O1056" s="16">
        <v>0.80037594761474473</v>
      </c>
      <c r="P1056" s="16">
        <v>1363.895</v>
      </c>
      <c r="Q1056" s="16">
        <v>1363.895</v>
      </c>
      <c r="R1056" s="16">
        <v>1.3499040823413611</v>
      </c>
      <c r="S1056" s="14">
        <v>2002.02</v>
      </c>
      <c r="T1056" s="16">
        <v>0.7</v>
      </c>
    </row>
    <row r="1057" spans="1:20" ht="18" customHeight="1">
      <c r="A1057" s="41">
        <v>43592</v>
      </c>
      <c r="B1057" s="16" t="s">
        <v>4</v>
      </c>
      <c r="C1057" s="16">
        <v>24</v>
      </c>
      <c r="D1057" s="16">
        <v>65</v>
      </c>
      <c r="E1057" s="16">
        <v>449.52</v>
      </c>
      <c r="F1057" s="16">
        <v>80.16</v>
      </c>
      <c r="G1057" s="16">
        <v>1497.4360000000001</v>
      </c>
      <c r="H1057" s="16">
        <v>1497.4360000000001</v>
      </c>
      <c r="I1057" s="16">
        <v>2.2140534516349994</v>
      </c>
      <c r="J1057" s="16">
        <v>169.77400000000003</v>
      </c>
      <c r="K1057" s="16">
        <v>169.77400000000003</v>
      </c>
      <c r="L1057" s="50">
        <v>0.73186718145022844</v>
      </c>
      <c r="M1057" s="16">
        <v>0.12</v>
      </c>
      <c r="N1057" s="16">
        <v>0.12</v>
      </c>
      <c r="O1057" s="16">
        <v>0.80064477573974469</v>
      </c>
      <c r="P1057" s="16">
        <v>1327.662</v>
      </c>
      <c r="Q1057" s="16">
        <v>1327.662</v>
      </c>
      <c r="R1057" s="16">
        <v>1.3512317443413611</v>
      </c>
      <c r="S1057" s="14">
        <v>2004.59</v>
      </c>
      <c r="T1057" s="16">
        <v>0.7</v>
      </c>
    </row>
    <row r="1058" spans="1:20" ht="18" customHeight="1">
      <c r="A1058" s="41">
        <v>43593</v>
      </c>
      <c r="B1058" s="16" t="s">
        <v>4</v>
      </c>
      <c r="C1058" s="16">
        <v>24</v>
      </c>
      <c r="D1058" s="16">
        <v>65</v>
      </c>
      <c r="E1058" s="16">
        <v>449.24</v>
      </c>
      <c r="F1058" s="16">
        <v>80.14</v>
      </c>
      <c r="G1058" s="16">
        <v>1493.2047500000001</v>
      </c>
      <c r="H1058" s="16">
        <v>1493.2047500000001</v>
      </c>
      <c r="I1058" s="16">
        <v>2.2156855623849991</v>
      </c>
      <c r="J1058" s="16">
        <v>169.28175000000002</v>
      </c>
      <c r="K1058" s="16">
        <v>169.28175000000002</v>
      </c>
      <c r="L1058" s="50">
        <v>0.73203646320022842</v>
      </c>
      <c r="M1058" s="16">
        <v>0.12</v>
      </c>
      <c r="N1058" s="16">
        <v>0.12</v>
      </c>
      <c r="O1058" s="16">
        <v>0.80088890073974472</v>
      </c>
      <c r="P1058" s="16">
        <v>1323.923</v>
      </c>
      <c r="Q1058" s="16">
        <v>1323.923</v>
      </c>
      <c r="R1058" s="16">
        <v>1.352555667341361</v>
      </c>
      <c r="S1058" s="14">
        <v>2003.54</v>
      </c>
      <c r="T1058" s="16">
        <v>0.7</v>
      </c>
    </row>
    <row r="1059" spans="1:20" ht="18" customHeight="1">
      <c r="A1059" s="41">
        <v>43594</v>
      </c>
      <c r="B1059" s="16" t="s">
        <v>4</v>
      </c>
      <c r="C1059" s="16">
        <v>24</v>
      </c>
      <c r="D1059" s="16">
        <v>65</v>
      </c>
      <c r="E1059" s="16">
        <v>448.63</v>
      </c>
      <c r="F1059" s="16">
        <v>80.06</v>
      </c>
      <c r="G1059" s="16">
        <v>1506.2816</v>
      </c>
      <c r="H1059" s="16">
        <v>1506.2816</v>
      </c>
      <c r="I1059" s="16">
        <v>2.2173303472349994</v>
      </c>
      <c r="J1059" s="16">
        <v>161.17860000000002</v>
      </c>
      <c r="K1059" s="16">
        <v>161.17860000000002</v>
      </c>
      <c r="L1059" s="50">
        <v>0.73219764180022839</v>
      </c>
      <c r="M1059" s="16">
        <v>0.12</v>
      </c>
      <c r="N1059" s="16">
        <v>0.12</v>
      </c>
      <c r="O1059" s="16">
        <v>0.80113738511474475</v>
      </c>
      <c r="P1059" s="16">
        <v>1345.1030000000001</v>
      </c>
      <c r="Q1059" s="16">
        <v>1345.1030000000001</v>
      </c>
      <c r="R1059" s="16">
        <v>1.353900770341361</v>
      </c>
      <c r="S1059" s="14">
        <v>2004.22</v>
      </c>
      <c r="T1059" s="16">
        <v>0.7</v>
      </c>
    </row>
    <row r="1060" spans="1:20" ht="18" customHeight="1">
      <c r="A1060" s="41">
        <v>43595</v>
      </c>
      <c r="B1060" s="16" t="s">
        <v>4</v>
      </c>
      <c r="C1060" s="16">
        <v>24</v>
      </c>
      <c r="D1060" s="16">
        <v>65</v>
      </c>
      <c r="E1060" s="16">
        <v>447.43</v>
      </c>
      <c r="F1060" s="16">
        <v>80.040000000000006</v>
      </c>
      <c r="G1060" s="16">
        <v>1500.7314999999999</v>
      </c>
      <c r="H1060" s="16">
        <v>1500.7314999999999</v>
      </c>
      <c r="I1060" s="16">
        <v>2.2189629521349996</v>
      </c>
      <c r="J1060" s="16">
        <v>159.7475</v>
      </c>
      <c r="K1060" s="16">
        <v>159.7475</v>
      </c>
      <c r="L1060" s="50">
        <v>0.73235738930022842</v>
      </c>
      <c r="M1060" s="16">
        <v>0.12</v>
      </c>
      <c r="N1060" s="16">
        <v>0.12</v>
      </c>
      <c r="O1060" s="16">
        <v>0.80135826011474476</v>
      </c>
      <c r="P1060" s="16">
        <v>1340.9839999999999</v>
      </c>
      <c r="Q1060" s="16">
        <v>1340.9839999999999</v>
      </c>
      <c r="R1060" s="16">
        <v>1.3552417543413611</v>
      </c>
      <c r="S1060" s="14">
        <v>2004.16</v>
      </c>
      <c r="T1060" s="16">
        <v>0.7</v>
      </c>
    </row>
    <row r="1061" spans="1:20" ht="18" customHeight="1">
      <c r="A1061" s="41">
        <v>43596</v>
      </c>
      <c r="B1061" s="16" t="s">
        <v>4</v>
      </c>
      <c r="C1061" s="16">
        <v>24</v>
      </c>
      <c r="D1061" s="16">
        <v>65</v>
      </c>
      <c r="E1061" s="16">
        <v>445.58</v>
      </c>
      <c r="F1061" s="16">
        <v>80.180000000000007</v>
      </c>
      <c r="G1061" s="16">
        <v>1487.6502500000001</v>
      </c>
      <c r="H1061" s="16">
        <v>1487.6502500000001</v>
      </c>
      <c r="I1061" s="16">
        <v>2.2205813048849996</v>
      </c>
      <c r="J1061" s="16">
        <v>158.37524999999999</v>
      </c>
      <c r="K1061" s="16">
        <v>158.37524999999999</v>
      </c>
      <c r="L1061" s="50">
        <v>0.73251576455022838</v>
      </c>
      <c r="M1061" s="16">
        <v>0.12</v>
      </c>
      <c r="N1061" s="16">
        <v>0.12</v>
      </c>
      <c r="O1061" s="16">
        <v>0.80158204136474476</v>
      </c>
      <c r="P1061" s="16">
        <v>1329.2750000000001</v>
      </c>
      <c r="Q1061" s="16">
        <v>1329.2750000000001</v>
      </c>
      <c r="R1061" s="16">
        <v>1.3565710293413611</v>
      </c>
      <c r="S1061" s="14">
        <v>2004.57</v>
      </c>
      <c r="T1061" s="16">
        <v>0.7</v>
      </c>
    </row>
    <row r="1062" spans="1:20" ht="18" customHeight="1">
      <c r="A1062" s="41">
        <v>43597</v>
      </c>
      <c r="B1062" s="16" t="s">
        <v>4</v>
      </c>
      <c r="C1062" s="16">
        <v>24</v>
      </c>
      <c r="D1062" s="16">
        <v>65</v>
      </c>
      <c r="E1062" s="16">
        <v>442.8</v>
      </c>
      <c r="F1062" s="16">
        <v>80.28</v>
      </c>
      <c r="G1062" s="16">
        <v>1451.4365499999999</v>
      </c>
      <c r="H1062" s="16">
        <v>1451.4365499999999</v>
      </c>
      <c r="I1062" s="16">
        <v>2.2221623211849995</v>
      </c>
      <c r="J1062" s="16">
        <v>164.86855000000003</v>
      </c>
      <c r="K1062" s="16">
        <v>164.86855000000003</v>
      </c>
      <c r="L1062" s="50">
        <v>0.73268063310022835</v>
      </c>
      <c r="M1062" s="16">
        <v>0.12</v>
      </c>
      <c r="N1062" s="16">
        <v>0.12</v>
      </c>
      <c r="O1062" s="16">
        <v>0.80181454136474473</v>
      </c>
      <c r="P1062" s="16">
        <v>1286.568</v>
      </c>
      <c r="Q1062" s="16">
        <v>1286.568</v>
      </c>
      <c r="R1062" s="16">
        <v>1.3578575973413611</v>
      </c>
      <c r="S1062" s="14">
        <v>2004.53</v>
      </c>
      <c r="T1062" s="16">
        <v>0.7</v>
      </c>
    </row>
    <row r="1063" spans="1:20" ht="18" customHeight="1">
      <c r="A1063" s="41">
        <v>43598</v>
      </c>
      <c r="B1063" s="16" t="s">
        <v>4</v>
      </c>
      <c r="C1063" s="16">
        <v>24</v>
      </c>
      <c r="D1063" s="16">
        <v>65</v>
      </c>
      <c r="E1063" s="16">
        <v>440.13</v>
      </c>
      <c r="F1063" s="16">
        <v>80.38</v>
      </c>
      <c r="G1063" s="16">
        <v>1459.20605</v>
      </c>
      <c r="H1063" s="16">
        <v>1459.20605</v>
      </c>
      <c r="I1063" s="16">
        <v>2.2237564196849995</v>
      </c>
      <c r="J1063" s="16">
        <v>164.99504999999999</v>
      </c>
      <c r="K1063" s="16">
        <v>164.99504999999999</v>
      </c>
      <c r="L1063" s="50">
        <v>0.73284562815022836</v>
      </c>
      <c r="M1063" s="16">
        <v>0.12</v>
      </c>
      <c r="N1063" s="16">
        <v>0.12</v>
      </c>
      <c r="O1063" s="16">
        <v>0.80204122886474472</v>
      </c>
      <c r="P1063" s="16">
        <v>1294.211</v>
      </c>
      <c r="Q1063" s="16">
        <v>1294.211</v>
      </c>
      <c r="R1063" s="16">
        <v>1.3591518083413612</v>
      </c>
      <c r="S1063" s="14">
        <v>2003.75</v>
      </c>
      <c r="T1063" s="16">
        <v>0.7</v>
      </c>
    </row>
    <row r="1064" spans="1:20" ht="18" customHeight="1">
      <c r="A1064" s="41">
        <v>43599</v>
      </c>
      <c r="B1064" s="16" t="s">
        <v>4</v>
      </c>
      <c r="C1064" s="16">
        <v>24</v>
      </c>
      <c r="D1064" s="16">
        <v>65</v>
      </c>
      <c r="E1064" s="16">
        <v>433.2</v>
      </c>
      <c r="F1064" s="16">
        <v>80.67</v>
      </c>
      <c r="G1064" s="16">
        <v>1471.2281</v>
      </c>
      <c r="H1064" s="16">
        <v>1471.2281</v>
      </c>
      <c r="I1064" s="16">
        <v>2.225362643735</v>
      </c>
      <c r="J1064" s="16">
        <v>148.85310000000001</v>
      </c>
      <c r="K1064" s="16">
        <v>148.85310000000001</v>
      </c>
      <c r="L1064" s="50">
        <v>0.73299448125022837</v>
      </c>
      <c r="M1064" s="16">
        <v>0.12</v>
      </c>
      <c r="N1064" s="16">
        <v>0.12</v>
      </c>
      <c r="O1064" s="16">
        <v>0.80227954136474466</v>
      </c>
      <c r="P1064" s="16">
        <v>1322.375</v>
      </c>
      <c r="Q1064" s="16">
        <v>1322.375</v>
      </c>
      <c r="R1064" s="16">
        <v>1.3604741833413612</v>
      </c>
      <c r="S1064" s="14">
        <v>2005.09</v>
      </c>
      <c r="T1064" s="16">
        <v>0.7</v>
      </c>
    </row>
    <row r="1065" spans="1:20" ht="18" customHeight="1">
      <c r="A1065" s="41">
        <v>43600</v>
      </c>
      <c r="B1065" s="16" t="s">
        <v>4</v>
      </c>
      <c r="C1065" s="16">
        <v>24</v>
      </c>
      <c r="D1065" s="16">
        <v>65</v>
      </c>
      <c r="E1065" s="16">
        <v>427.16</v>
      </c>
      <c r="F1065" s="16">
        <v>80.900000000000006</v>
      </c>
      <c r="G1065" s="16">
        <v>1433.6258</v>
      </c>
      <c r="H1065" s="16">
        <v>1433.6258</v>
      </c>
      <c r="I1065" s="16">
        <v>2.2269180584349995</v>
      </c>
      <c r="J1065" s="16">
        <v>162.7208</v>
      </c>
      <c r="K1065" s="16">
        <v>162.7208</v>
      </c>
      <c r="L1065" s="50">
        <v>0.73315720205022838</v>
      </c>
      <c r="M1065" s="16">
        <v>0.12</v>
      </c>
      <c r="N1065" s="16">
        <v>0.12</v>
      </c>
      <c r="O1065" s="16">
        <v>0.80248879136474471</v>
      </c>
      <c r="P1065" s="16">
        <v>1270.905</v>
      </c>
      <c r="Q1065" s="16">
        <v>1270.905</v>
      </c>
      <c r="R1065" s="16">
        <v>1.3617450883413611</v>
      </c>
      <c r="S1065" s="14">
        <v>2003.93</v>
      </c>
      <c r="T1065" s="16">
        <v>0.7</v>
      </c>
    </row>
    <row r="1066" spans="1:20" ht="18" customHeight="1">
      <c r="A1066" s="41">
        <v>43601</v>
      </c>
      <c r="B1066" s="16" t="s">
        <v>4</v>
      </c>
      <c r="C1066" s="16">
        <v>24</v>
      </c>
      <c r="D1066" s="16">
        <v>65</v>
      </c>
      <c r="E1066" s="16">
        <v>430.88</v>
      </c>
      <c r="F1066" s="16">
        <v>80.94</v>
      </c>
      <c r="G1066" s="16">
        <v>1459.2121999999999</v>
      </c>
      <c r="H1066" s="16">
        <v>1459.2121999999999</v>
      </c>
      <c r="I1066" s="16">
        <v>2.2285104058349994</v>
      </c>
      <c r="J1066" s="16">
        <v>156.1472</v>
      </c>
      <c r="K1066" s="16">
        <v>156.1472</v>
      </c>
      <c r="L1066" s="50">
        <v>0.7333133492502284</v>
      </c>
      <c r="M1066" s="16">
        <v>0.12</v>
      </c>
      <c r="N1066" s="16">
        <v>0.12</v>
      </c>
      <c r="O1066" s="16">
        <v>0.80271983823974469</v>
      </c>
      <c r="P1066" s="16">
        <v>1303.0650000000001</v>
      </c>
      <c r="Q1066" s="16">
        <v>1303.0650000000001</v>
      </c>
      <c r="R1066" s="16">
        <v>1.3630481533413612</v>
      </c>
      <c r="S1066" s="14">
        <v>2005.13</v>
      </c>
      <c r="T1066" s="16">
        <v>0.7</v>
      </c>
    </row>
    <row r="1067" spans="1:20" ht="18" customHeight="1">
      <c r="A1067" s="41">
        <v>43602</v>
      </c>
      <c r="B1067" s="16" t="s">
        <v>4</v>
      </c>
      <c r="C1067" s="16">
        <v>24</v>
      </c>
      <c r="D1067" s="16">
        <v>65</v>
      </c>
      <c r="E1067" s="16">
        <v>436.57</v>
      </c>
      <c r="F1067" s="16">
        <v>80.680000000000007</v>
      </c>
      <c r="G1067" s="16">
        <v>1437.4563499999999</v>
      </c>
      <c r="H1067" s="16">
        <v>1437.4563499999999</v>
      </c>
      <c r="I1067" s="16">
        <v>2.2300756189849995</v>
      </c>
      <c r="J1067" s="16">
        <v>153.97635</v>
      </c>
      <c r="K1067" s="16">
        <v>153.97635</v>
      </c>
      <c r="L1067" s="50">
        <v>0.73346732560022843</v>
      </c>
      <c r="M1067" s="16">
        <v>0.12</v>
      </c>
      <c r="N1067" s="16">
        <v>0.12</v>
      </c>
      <c r="O1067" s="16">
        <v>0.80294652573974468</v>
      </c>
      <c r="P1067" s="16">
        <v>1283.48</v>
      </c>
      <c r="Q1067" s="16">
        <v>1283.48</v>
      </c>
      <c r="R1067" s="16">
        <v>1.3643316333413611</v>
      </c>
      <c r="S1067" s="14">
        <v>2003.52</v>
      </c>
      <c r="T1067" s="16">
        <v>0.7</v>
      </c>
    </row>
    <row r="1068" spans="1:20" ht="18" customHeight="1">
      <c r="A1068" s="41">
        <v>43603</v>
      </c>
      <c r="B1068" s="16" t="s">
        <v>4</v>
      </c>
      <c r="C1068" s="16">
        <v>24</v>
      </c>
      <c r="D1068" s="16">
        <v>65</v>
      </c>
      <c r="E1068" s="16">
        <v>439.36</v>
      </c>
      <c r="F1068" s="16">
        <v>80.56</v>
      </c>
      <c r="G1068" s="16">
        <v>1440.1746499999999</v>
      </c>
      <c r="H1068" s="16">
        <v>1440.1746499999999</v>
      </c>
      <c r="I1068" s="16">
        <v>2.2316417742849994</v>
      </c>
      <c r="J1068" s="16">
        <v>162.29565000000002</v>
      </c>
      <c r="K1068" s="16">
        <v>162.29565000000002</v>
      </c>
      <c r="L1068" s="50">
        <v>0.73362962125022846</v>
      </c>
      <c r="M1068" s="16">
        <v>0.12</v>
      </c>
      <c r="N1068" s="16">
        <v>0.12</v>
      </c>
      <c r="O1068" s="16">
        <v>0.80317176011474467</v>
      </c>
      <c r="P1068" s="16">
        <v>1277.8789999999999</v>
      </c>
      <c r="Q1068" s="16">
        <v>1277.8789999999999</v>
      </c>
      <c r="R1068" s="16">
        <v>1.3656095123413612</v>
      </c>
      <c r="S1068" s="14">
        <v>2003.15</v>
      </c>
      <c r="T1068" s="16">
        <v>0.7</v>
      </c>
    </row>
    <row r="1069" spans="1:20" ht="18" customHeight="1">
      <c r="A1069" s="41">
        <v>43604</v>
      </c>
      <c r="B1069" s="16" t="s">
        <v>4</v>
      </c>
      <c r="C1069" s="16">
        <v>24</v>
      </c>
      <c r="D1069" s="16">
        <v>65</v>
      </c>
      <c r="E1069" s="16">
        <v>432.45</v>
      </c>
      <c r="F1069" s="16">
        <v>80.760000000000005</v>
      </c>
      <c r="G1069" s="16">
        <v>1449.2994000000001</v>
      </c>
      <c r="H1069" s="16">
        <v>1449.2994000000001</v>
      </c>
      <c r="I1069" s="16">
        <v>2.2332238610349995</v>
      </c>
      <c r="J1069" s="16">
        <v>162.17740000000001</v>
      </c>
      <c r="K1069" s="16">
        <v>162.17740000000001</v>
      </c>
      <c r="L1069" s="50">
        <v>0.73379179865022848</v>
      </c>
      <c r="M1069" s="16">
        <v>0.12</v>
      </c>
      <c r="N1069" s="16">
        <v>0.12</v>
      </c>
      <c r="O1069" s="16">
        <v>0.80343332261474465</v>
      </c>
      <c r="P1069" s="16">
        <v>1287.1220000000001</v>
      </c>
      <c r="Q1069" s="16">
        <v>1287.1220000000001</v>
      </c>
      <c r="R1069" s="16">
        <v>1.3668966343413611</v>
      </c>
      <c r="S1069" s="14">
        <v>2003.35</v>
      </c>
      <c r="T1069" s="16">
        <v>0.7</v>
      </c>
    </row>
    <row r="1070" spans="1:20" ht="18" customHeight="1">
      <c r="A1070" s="41">
        <v>43605</v>
      </c>
      <c r="B1070" s="16" t="s">
        <v>4</v>
      </c>
      <c r="C1070" s="16">
        <v>24</v>
      </c>
      <c r="D1070" s="16">
        <v>65</v>
      </c>
      <c r="E1070" s="16">
        <v>414.23</v>
      </c>
      <c r="F1070" s="16">
        <v>81.31</v>
      </c>
      <c r="G1070" s="16">
        <v>1402.2561499999999</v>
      </c>
      <c r="H1070" s="16">
        <v>1402.2561499999999</v>
      </c>
      <c r="I1070" s="16">
        <v>2.2347588077849996</v>
      </c>
      <c r="J1070" s="16">
        <v>163.01615000000001</v>
      </c>
      <c r="K1070" s="16">
        <v>163.01615000000001</v>
      </c>
      <c r="L1070" s="50">
        <v>0.73395481480022851</v>
      </c>
      <c r="M1070" s="16">
        <v>0.12</v>
      </c>
      <c r="N1070" s="16">
        <v>0.12</v>
      </c>
      <c r="O1070" s="16">
        <v>0.80368471323974466</v>
      </c>
      <c r="P1070" s="16">
        <v>1239.24</v>
      </c>
      <c r="Q1070" s="16">
        <v>1239.24</v>
      </c>
      <c r="R1070" s="16">
        <v>1.3681358743413612</v>
      </c>
      <c r="S1070" s="14">
        <v>2007.88</v>
      </c>
      <c r="T1070" s="16">
        <v>0.7</v>
      </c>
    </row>
    <row r="1071" spans="1:20" ht="18" customHeight="1">
      <c r="A1071" s="41">
        <v>43606</v>
      </c>
      <c r="B1071" s="16" t="s">
        <v>4</v>
      </c>
      <c r="C1071" s="16">
        <v>24</v>
      </c>
      <c r="D1071" s="16">
        <v>65</v>
      </c>
      <c r="E1071" s="16">
        <v>391.25</v>
      </c>
      <c r="F1071" s="16">
        <v>81.900000000000006</v>
      </c>
      <c r="G1071" s="16">
        <v>1330.14195</v>
      </c>
      <c r="H1071" s="16">
        <v>1330.14195</v>
      </c>
      <c r="I1071" s="16">
        <v>2.2362223265849996</v>
      </c>
      <c r="J1071" s="16">
        <v>160.83595</v>
      </c>
      <c r="K1071" s="16">
        <v>160.83595</v>
      </c>
      <c r="L1071" s="50">
        <v>0.73411565075022855</v>
      </c>
      <c r="M1071" s="16">
        <v>0.12</v>
      </c>
      <c r="N1071" s="16">
        <v>0.12</v>
      </c>
      <c r="O1071" s="16">
        <v>0.80391721323974463</v>
      </c>
      <c r="P1071" s="16">
        <v>1169.306</v>
      </c>
      <c r="Q1071" s="16">
        <v>1169.306</v>
      </c>
      <c r="R1071" s="16">
        <v>1.3693051803413612</v>
      </c>
      <c r="S1071" s="14">
        <v>2015.64</v>
      </c>
      <c r="T1071" s="16">
        <v>0.7</v>
      </c>
    </row>
    <row r="1072" spans="1:20" ht="18" customHeight="1">
      <c r="A1072" s="41">
        <v>43607</v>
      </c>
      <c r="B1072" s="16" t="s">
        <v>4</v>
      </c>
      <c r="C1072" s="16">
        <v>24</v>
      </c>
      <c r="D1072" s="16">
        <v>69</v>
      </c>
      <c r="E1072" s="16">
        <v>374.53</v>
      </c>
      <c r="F1072" s="16">
        <v>82.53</v>
      </c>
      <c r="G1072" s="16">
        <v>1483.8497000000002</v>
      </c>
      <c r="H1072" s="16">
        <v>1483.8497000000002</v>
      </c>
      <c r="I1072" s="16">
        <v>2.2378377693349996</v>
      </c>
      <c r="J1072" s="16">
        <v>169.96870000000001</v>
      </c>
      <c r="K1072" s="16">
        <v>169.96870000000001</v>
      </c>
      <c r="L1072" s="50">
        <v>0.73428561945022852</v>
      </c>
      <c r="M1072" s="16">
        <v>0.12</v>
      </c>
      <c r="N1072" s="16">
        <v>0.12</v>
      </c>
      <c r="O1072" s="16">
        <v>0.80414535386474462</v>
      </c>
      <c r="P1072" s="16">
        <v>1313.8810000000001</v>
      </c>
      <c r="Q1072" s="16">
        <v>1313.8810000000001</v>
      </c>
      <c r="R1072" s="16">
        <v>1.3706190613413611</v>
      </c>
      <c r="S1072" s="14">
        <v>2002.6</v>
      </c>
      <c r="T1072" s="16">
        <v>0.7</v>
      </c>
    </row>
    <row r="1073" spans="1:20" ht="18" customHeight="1">
      <c r="A1073" s="41">
        <v>43608</v>
      </c>
      <c r="B1073" s="16" t="s">
        <v>4</v>
      </c>
      <c r="C1073" s="16">
        <v>24</v>
      </c>
      <c r="D1073" s="16">
        <v>69</v>
      </c>
      <c r="E1073" s="16">
        <v>399.01</v>
      </c>
      <c r="F1073" s="16">
        <v>81.78</v>
      </c>
      <c r="G1073" s="16">
        <v>1524.7176999999999</v>
      </c>
      <c r="H1073" s="16">
        <v>1524.7176999999999</v>
      </c>
      <c r="I1073" s="16">
        <v>2.2395015523349997</v>
      </c>
      <c r="J1073" s="16">
        <v>176.60170000000002</v>
      </c>
      <c r="K1073" s="16">
        <v>176.60170000000002</v>
      </c>
      <c r="L1073" s="50">
        <v>0.73446222115022852</v>
      </c>
      <c r="M1073" s="16">
        <v>0.12</v>
      </c>
      <c r="N1073" s="16">
        <v>0.12</v>
      </c>
      <c r="O1073" s="16">
        <v>0.80438802573974466</v>
      </c>
      <c r="P1073" s="16">
        <v>1348.116</v>
      </c>
      <c r="Q1073" s="16">
        <v>1348.116</v>
      </c>
      <c r="R1073" s="16">
        <v>1.3719671773413611</v>
      </c>
      <c r="S1073" s="14">
        <v>1978.23</v>
      </c>
      <c r="T1073" s="16">
        <v>0.7</v>
      </c>
    </row>
    <row r="1074" spans="1:20" ht="18" customHeight="1">
      <c r="A1074" s="41">
        <v>43609</v>
      </c>
      <c r="B1074" s="16" t="s">
        <v>4</v>
      </c>
      <c r="C1074" s="16">
        <v>24</v>
      </c>
      <c r="D1074" s="16">
        <v>69</v>
      </c>
      <c r="E1074" s="16">
        <v>402.09</v>
      </c>
      <c r="F1074" s="16">
        <v>81.66</v>
      </c>
      <c r="G1074" s="16">
        <v>1553.1704</v>
      </c>
      <c r="H1074" s="16">
        <v>1553.1704</v>
      </c>
      <c r="I1074" s="16">
        <v>2.2411992150349995</v>
      </c>
      <c r="J1074" s="16">
        <v>175.43240000000003</v>
      </c>
      <c r="K1074" s="16">
        <v>175.43240000000003</v>
      </c>
      <c r="L1074" s="50">
        <v>0.73463765355022848</v>
      </c>
      <c r="M1074" s="16">
        <v>0.12</v>
      </c>
      <c r="N1074" s="16">
        <v>0.12</v>
      </c>
      <c r="O1074" s="16">
        <v>0.80463941636474468</v>
      </c>
      <c r="P1074" s="16">
        <v>1377.7380000000001</v>
      </c>
      <c r="Q1074" s="16">
        <v>1377.7380000000001</v>
      </c>
      <c r="R1074" s="16">
        <v>1.373344915341361</v>
      </c>
      <c r="S1074" s="14">
        <v>1976.49</v>
      </c>
      <c r="T1074" s="16">
        <v>0.7</v>
      </c>
    </row>
    <row r="1075" spans="1:20" ht="18" customHeight="1">
      <c r="A1075" s="41">
        <v>43610</v>
      </c>
      <c r="B1075" s="16" t="s">
        <v>4</v>
      </c>
      <c r="C1075" s="16">
        <v>24</v>
      </c>
      <c r="D1075" s="16">
        <v>69</v>
      </c>
      <c r="E1075" s="16">
        <v>354.5</v>
      </c>
      <c r="F1075" s="16">
        <v>82.65</v>
      </c>
      <c r="G1075" s="16">
        <v>1404.6985500000001</v>
      </c>
      <c r="H1075" s="16">
        <v>1404.6985500000001</v>
      </c>
      <c r="I1075" s="16">
        <v>2.2427474491849999</v>
      </c>
      <c r="J1075" s="16">
        <v>157.13555000000002</v>
      </c>
      <c r="K1075" s="16">
        <v>157.13555000000002</v>
      </c>
      <c r="L1075" s="50">
        <v>0.73479478910022844</v>
      </c>
      <c r="M1075" s="16">
        <v>0.12</v>
      </c>
      <c r="N1075" s="16">
        <v>0.12</v>
      </c>
      <c r="O1075" s="16">
        <v>0.80489516636474467</v>
      </c>
      <c r="P1075" s="16">
        <v>1247.5630000000001</v>
      </c>
      <c r="Q1075" s="16">
        <v>1247.5630000000001</v>
      </c>
      <c r="R1075" s="16">
        <v>1.374592478341361</v>
      </c>
      <c r="S1075" s="14">
        <v>1985.48</v>
      </c>
      <c r="T1075" s="16">
        <v>0.7</v>
      </c>
    </row>
    <row r="1076" spans="1:20" ht="18" customHeight="1">
      <c r="A1076" s="41">
        <v>43611</v>
      </c>
      <c r="B1076" s="16" t="s">
        <v>4</v>
      </c>
      <c r="C1076" s="16">
        <v>24</v>
      </c>
      <c r="D1076" s="16">
        <v>69</v>
      </c>
      <c r="E1076" s="16">
        <v>381.46</v>
      </c>
      <c r="F1076" s="16">
        <v>82.09</v>
      </c>
      <c r="G1076" s="16">
        <v>1697.2553</v>
      </c>
      <c r="H1076" s="16">
        <v>1697.2553</v>
      </c>
      <c r="I1076" s="16">
        <v>2.2445732699349996</v>
      </c>
      <c r="J1076" s="16">
        <v>190.14930000000001</v>
      </c>
      <c r="K1076" s="16">
        <v>190.14930000000001</v>
      </c>
      <c r="L1076" s="50">
        <v>0.73498493840022849</v>
      </c>
      <c r="M1076" s="16">
        <v>0.12</v>
      </c>
      <c r="N1076" s="16">
        <v>0.12</v>
      </c>
      <c r="O1076" s="16">
        <v>0.80514416636474473</v>
      </c>
      <c r="P1076" s="16">
        <v>1507.106</v>
      </c>
      <c r="Q1076" s="16">
        <v>1507.106</v>
      </c>
      <c r="R1076" s="16">
        <v>1.376099584341361</v>
      </c>
      <c r="S1076" s="14">
        <v>1976.91</v>
      </c>
      <c r="T1076" s="16">
        <v>0.7</v>
      </c>
    </row>
    <row r="1077" spans="1:20" ht="18" customHeight="1">
      <c r="A1077" s="41">
        <v>43612</v>
      </c>
      <c r="B1077" s="16" t="s">
        <v>4</v>
      </c>
      <c r="C1077" s="16">
        <v>24</v>
      </c>
      <c r="D1077" s="16">
        <v>69</v>
      </c>
      <c r="E1077" s="16">
        <v>376.62</v>
      </c>
      <c r="F1077" s="16">
        <v>82.1</v>
      </c>
      <c r="G1077" s="16">
        <v>1618.5983000000001</v>
      </c>
      <c r="H1077" s="16">
        <v>1618.5983000000001</v>
      </c>
      <c r="I1077" s="16">
        <v>2.2463474449349996</v>
      </c>
      <c r="J1077" s="16">
        <v>183.35130000000001</v>
      </c>
      <c r="K1077" s="16">
        <v>183.35130000000001</v>
      </c>
      <c r="L1077" s="50">
        <v>0.73516828970022852</v>
      </c>
      <c r="M1077" s="16">
        <v>0.12</v>
      </c>
      <c r="N1077" s="16">
        <v>0.12</v>
      </c>
      <c r="O1077" s="16">
        <v>0.80549016636474469</v>
      </c>
      <c r="P1077" s="16">
        <v>1435.2470000000001</v>
      </c>
      <c r="Q1077" s="16">
        <v>1435.2470000000001</v>
      </c>
      <c r="R1077" s="16">
        <v>1.3775348313413611</v>
      </c>
      <c r="S1077" s="14">
        <v>1974.82</v>
      </c>
      <c r="T1077" s="16">
        <v>0.7</v>
      </c>
    </row>
    <row r="1078" spans="1:20" ht="18" customHeight="1">
      <c r="A1078" s="41">
        <v>43613</v>
      </c>
      <c r="B1078" s="16" t="s">
        <v>4</v>
      </c>
      <c r="C1078" s="16">
        <v>24</v>
      </c>
      <c r="D1078" s="16">
        <v>69</v>
      </c>
      <c r="E1078" s="16">
        <v>423.72</v>
      </c>
      <c r="F1078" s="16">
        <v>80.61</v>
      </c>
      <c r="G1078" s="16">
        <v>1576.6961500000002</v>
      </c>
      <c r="H1078" s="16">
        <v>1576.6961500000002</v>
      </c>
      <c r="I1078" s="16">
        <v>2.2480741557849995</v>
      </c>
      <c r="J1078" s="16">
        <v>178.60315000000003</v>
      </c>
      <c r="K1078" s="16">
        <v>178.60315000000003</v>
      </c>
      <c r="L1078" s="50">
        <v>0.73534689285022847</v>
      </c>
      <c r="M1078" s="16">
        <v>0.12</v>
      </c>
      <c r="N1078" s="16">
        <v>0.12</v>
      </c>
      <c r="O1078" s="16">
        <v>0.80583316636474467</v>
      </c>
      <c r="P1078" s="16">
        <v>1398.0930000000001</v>
      </c>
      <c r="Q1078" s="16">
        <v>1398.0930000000001</v>
      </c>
      <c r="R1078" s="16">
        <v>1.3789329243413611</v>
      </c>
      <c r="S1078" s="14">
        <v>1969.5</v>
      </c>
      <c r="T1078" s="16">
        <v>0.7</v>
      </c>
    </row>
    <row r="1079" spans="1:20" ht="18" customHeight="1">
      <c r="A1079" s="41">
        <v>43614</v>
      </c>
      <c r="B1079" s="16" t="s">
        <v>4</v>
      </c>
      <c r="C1079" s="16">
        <v>24</v>
      </c>
      <c r="D1079" s="16">
        <v>69</v>
      </c>
      <c r="E1079" s="16">
        <v>431.78</v>
      </c>
      <c r="F1079" s="16">
        <v>80.44</v>
      </c>
      <c r="G1079" s="16">
        <v>1586.0140500000002</v>
      </c>
      <c r="H1079" s="16">
        <v>1586.0140500000002</v>
      </c>
      <c r="I1079" s="16">
        <v>2.2498062996849995</v>
      </c>
      <c r="J1079" s="16">
        <v>179.61405000000002</v>
      </c>
      <c r="K1079" s="16">
        <v>179.61405000000002</v>
      </c>
      <c r="L1079" s="50">
        <v>0.73552650690022847</v>
      </c>
      <c r="M1079" s="16">
        <v>0.12</v>
      </c>
      <c r="N1079" s="16">
        <v>0.12</v>
      </c>
      <c r="O1079" s="16">
        <v>0.80616516636474467</v>
      </c>
      <c r="P1079" s="16">
        <v>1406.4</v>
      </c>
      <c r="Q1079" s="16">
        <v>1406.4000000000003</v>
      </c>
      <c r="R1079" s="16">
        <v>1.3803393243413611</v>
      </c>
      <c r="S1079" s="14">
        <v>1970.76</v>
      </c>
      <c r="T1079" s="16">
        <v>0.7</v>
      </c>
    </row>
    <row r="1080" spans="1:20" ht="18" customHeight="1">
      <c r="A1080" s="41">
        <v>43615</v>
      </c>
      <c r="B1080" s="16" t="s">
        <v>4</v>
      </c>
      <c r="C1080" s="16">
        <v>24</v>
      </c>
      <c r="D1080" s="16">
        <v>69</v>
      </c>
      <c r="E1080" s="16">
        <v>429.59</v>
      </c>
      <c r="F1080" s="16">
        <v>80.56</v>
      </c>
      <c r="G1080" s="16">
        <v>1579.84565</v>
      </c>
      <c r="H1080" s="16">
        <v>1579.8456500000002</v>
      </c>
      <c r="I1080" s="16">
        <v>2.2515331022849994</v>
      </c>
      <c r="J1080" s="16">
        <v>179.31265000000002</v>
      </c>
      <c r="K1080" s="16">
        <v>179.31264999999999</v>
      </c>
      <c r="L1080" s="50">
        <v>0.73570581955022851</v>
      </c>
      <c r="M1080" s="16">
        <v>0.12</v>
      </c>
      <c r="N1080" s="16">
        <v>0.12</v>
      </c>
      <c r="O1080" s="16">
        <v>0.80649016636474469</v>
      </c>
      <c r="P1080" s="16">
        <v>1400.5329999999999</v>
      </c>
      <c r="Q1080" s="16">
        <v>1400.5330000000001</v>
      </c>
      <c r="R1080" s="16">
        <v>1.3817398573413611</v>
      </c>
      <c r="S1080" s="14">
        <v>1968.16</v>
      </c>
      <c r="T1080" s="16">
        <v>0.7</v>
      </c>
    </row>
    <row r="1081" spans="1:20" ht="18" customHeight="1">
      <c r="A1081" s="41">
        <v>43616</v>
      </c>
      <c r="B1081" s="16" t="s">
        <v>4</v>
      </c>
      <c r="C1081" s="16">
        <v>24</v>
      </c>
      <c r="D1081" s="16">
        <v>69</v>
      </c>
      <c r="E1081" s="16">
        <v>404.15</v>
      </c>
      <c r="F1081" s="16">
        <v>81.319999999999993</v>
      </c>
      <c r="G1081" s="16">
        <v>1515.576</v>
      </c>
      <c r="H1081" s="16">
        <v>1515.576</v>
      </c>
      <c r="I1081" s="16">
        <v>2.2531953886349996</v>
      </c>
      <c r="J1081" s="16">
        <v>172.018</v>
      </c>
      <c r="K1081" s="16">
        <v>172.018</v>
      </c>
      <c r="L1081" s="50">
        <v>0.73587783755022851</v>
      </c>
      <c r="M1081" s="16">
        <v>0.12</v>
      </c>
      <c r="N1081" s="16">
        <v>0.12</v>
      </c>
      <c r="O1081" s="16">
        <v>0.80681216636474473</v>
      </c>
      <c r="P1081" s="16">
        <v>1343.558</v>
      </c>
      <c r="Q1081" s="16">
        <v>1343.558</v>
      </c>
      <c r="R1081" s="16">
        <v>1.3830834153413611</v>
      </c>
      <c r="S1081" s="14">
        <v>1970.64</v>
      </c>
      <c r="T1081" s="16">
        <v>0.7</v>
      </c>
    </row>
    <row r="1082" spans="1:20" ht="18" customHeight="1">
      <c r="A1082" s="41">
        <v>43617</v>
      </c>
      <c r="B1082" s="16" t="s">
        <v>4</v>
      </c>
      <c r="C1082" s="16">
        <v>24</v>
      </c>
      <c r="D1082" s="16">
        <v>69</v>
      </c>
      <c r="E1082" s="16">
        <v>424.88</v>
      </c>
      <c r="F1082" s="16">
        <v>80.92</v>
      </c>
      <c r="G1082" s="16">
        <v>1564.3998999999999</v>
      </c>
      <c r="H1082" s="16">
        <v>1564.3998999999999</v>
      </c>
      <c r="I1082" s="16">
        <v>2.2549005305349996</v>
      </c>
      <c r="J1082" s="16">
        <v>180.98190000000002</v>
      </c>
      <c r="K1082" s="16">
        <v>180.98190000000002</v>
      </c>
      <c r="L1082" s="50">
        <v>0.73605881945022855</v>
      </c>
      <c r="M1082" s="16">
        <v>0.12</v>
      </c>
      <c r="N1082" s="16">
        <v>0.12</v>
      </c>
      <c r="O1082" s="16">
        <v>0.80712616636474477</v>
      </c>
      <c r="P1082" s="16">
        <v>1383.4179999999999</v>
      </c>
      <c r="Q1082" s="16">
        <v>1383.4179999999999</v>
      </c>
      <c r="R1082" s="16">
        <v>1.3844668333413612</v>
      </c>
      <c r="S1082" s="14">
        <v>1967.23</v>
      </c>
      <c r="T1082" s="16">
        <v>0.7</v>
      </c>
    </row>
    <row r="1083" spans="1:20" ht="18" customHeight="1">
      <c r="A1083" s="41">
        <v>43618</v>
      </c>
      <c r="B1083" s="16" t="s">
        <v>4</v>
      </c>
      <c r="C1083" s="16">
        <v>24</v>
      </c>
      <c r="D1083" s="16">
        <v>69</v>
      </c>
      <c r="E1083" s="16">
        <v>409.14</v>
      </c>
      <c r="F1083" s="16">
        <v>81.37</v>
      </c>
      <c r="G1083" s="16">
        <v>1566.5315000000001</v>
      </c>
      <c r="H1083" s="16">
        <v>1566.5315000000001</v>
      </c>
      <c r="I1083" s="16">
        <v>2.2566151381349995</v>
      </c>
      <c r="J1083" s="16">
        <v>180.62550000000002</v>
      </c>
      <c r="K1083" s="16">
        <v>180.62550000000002</v>
      </c>
      <c r="L1083" s="50">
        <v>0.73623944495022853</v>
      </c>
      <c r="M1083" s="16">
        <v>0.12</v>
      </c>
      <c r="N1083" s="16">
        <v>0.12</v>
      </c>
      <c r="O1083" s="16">
        <v>0.80745716636474474</v>
      </c>
      <c r="P1083" s="16">
        <v>1385.9059999999999</v>
      </c>
      <c r="Q1083" s="16">
        <v>1385.9059999999999</v>
      </c>
      <c r="R1083" s="16">
        <v>1.3858527393413613</v>
      </c>
      <c r="S1083" s="14">
        <v>1966.11</v>
      </c>
      <c r="T1083" s="16">
        <v>0.7</v>
      </c>
    </row>
    <row r="1084" spans="1:20" ht="18" customHeight="1">
      <c r="A1084" s="41">
        <v>43619</v>
      </c>
      <c r="B1084" s="16" t="s">
        <v>4</v>
      </c>
      <c r="C1084" s="16">
        <v>24</v>
      </c>
      <c r="D1084" s="16">
        <v>69</v>
      </c>
      <c r="E1084" s="16">
        <v>392.97</v>
      </c>
      <c r="F1084" s="16">
        <v>81.819999999999993</v>
      </c>
      <c r="G1084" s="16">
        <v>1547.9331999999999</v>
      </c>
      <c r="H1084" s="16">
        <v>1547.9331999999999</v>
      </c>
      <c r="I1084" s="16">
        <v>2.2583108558349996</v>
      </c>
      <c r="J1084" s="16">
        <v>178.16920000000002</v>
      </c>
      <c r="K1084" s="16">
        <v>178.16920000000002</v>
      </c>
      <c r="L1084" s="50">
        <v>0.73641761415022855</v>
      </c>
      <c r="M1084" s="16">
        <v>0.12</v>
      </c>
      <c r="N1084" s="16">
        <v>0.12</v>
      </c>
      <c r="O1084" s="16">
        <v>0.80778516636474473</v>
      </c>
      <c r="P1084" s="16">
        <v>1369.7639999999999</v>
      </c>
      <c r="Q1084" s="16">
        <v>1369.7639999999999</v>
      </c>
      <c r="R1084" s="16">
        <v>1.3872225033413614</v>
      </c>
      <c r="S1084" s="14">
        <v>1967.47</v>
      </c>
      <c r="T1084" s="16">
        <v>0.7</v>
      </c>
    </row>
    <row r="1085" spans="1:20" ht="18" customHeight="1">
      <c r="A1085" s="41">
        <v>43620</v>
      </c>
      <c r="B1085" s="16" t="s">
        <v>4</v>
      </c>
      <c r="C1085" s="16">
        <v>24</v>
      </c>
      <c r="D1085" s="16">
        <v>69</v>
      </c>
      <c r="E1085" s="16">
        <v>408.68</v>
      </c>
      <c r="F1085" s="16">
        <v>81.42</v>
      </c>
      <c r="G1085" s="16">
        <v>1470.5804499999999</v>
      </c>
      <c r="H1085" s="16">
        <v>1470.5804499999999</v>
      </c>
      <c r="I1085" s="16">
        <v>2.2599272110849995</v>
      </c>
      <c r="J1085" s="16">
        <v>165.76945000000001</v>
      </c>
      <c r="K1085" s="16">
        <v>165.76945000000001</v>
      </c>
      <c r="L1085" s="50">
        <v>0.73658338360022857</v>
      </c>
      <c r="M1085" s="16">
        <v>0.12</v>
      </c>
      <c r="N1085" s="16">
        <v>0.12</v>
      </c>
      <c r="O1085" s="16">
        <v>0.80810316636474477</v>
      </c>
      <c r="P1085" s="16">
        <v>1304.8109999999999</v>
      </c>
      <c r="Q1085" s="16">
        <v>1304.8109999999999</v>
      </c>
      <c r="R1085" s="16">
        <v>1.3885273143413615</v>
      </c>
      <c r="S1085" s="14">
        <v>1965.59</v>
      </c>
      <c r="T1085" s="16">
        <v>0.7</v>
      </c>
    </row>
    <row r="1086" spans="1:20" ht="18" customHeight="1">
      <c r="A1086" s="41">
        <v>43621</v>
      </c>
      <c r="B1086" s="16" t="s">
        <v>4</v>
      </c>
      <c r="C1086" s="16">
        <v>24</v>
      </c>
      <c r="D1086" s="16">
        <v>69</v>
      </c>
      <c r="E1086" s="16">
        <v>401.89</v>
      </c>
      <c r="F1086" s="16">
        <v>81.569999999999993</v>
      </c>
      <c r="G1086" s="16">
        <v>1480.9656500000001</v>
      </c>
      <c r="H1086" s="16">
        <v>1480.9656500000001</v>
      </c>
      <c r="I1086" s="16">
        <v>2.2615438062849993</v>
      </c>
      <c r="J1086" s="16">
        <v>167.30065000000002</v>
      </c>
      <c r="K1086" s="16">
        <v>167.30065000000002</v>
      </c>
      <c r="L1086" s="50">
        <v>0.7367506842502286</v>
      </c>
      <c r="M1086" s="16">
        <v>0.12</v>
      </c>
      <c r="N1086" s="16">
        <v>0.12</v>
      </c>
      <c r="O1086" s="16">
        <v>0.80842816636474479</v>
      </c>
      <c r="P1086" s="16">
        <v>1313.665</v>
      </c>
      <c r="Q1086" s="16">
        <v>1313.665</v>
      </c>
      <c r="R1086" s="16">
        <v>1.3898409793413615</v>
      </c>
      <c r="S1086" s="14">
        <v>1964.64</v>
      </c>
      <c r="T1086" s="16">
        <v>0.7</v>
      </c>
    </row>
    <row r="1087" spans="1:20" ht="18" customHeight="1">
      <c r="A1087" s="41">
        <v>43622</v>
      </c>
      <c r="B1087" s="16" t="s">
        <v>4</v>
      </c>
      <c r="C1087" s="16">
        <v>24</v>
      </c>
      <c r="D1087" s="16">
        <v>69</v>
      </c>
      <c r="E1087" s="16">
        <v>382.15</v>
      </c>
      <c r="F1087" s="16">
        <v>82.08</v>
      </c>
      <c r="G1087" s="16">
        <v>1430.56495</v>
      </c>
      <c r="H1087" s="16">
        <v>1430.56495</v>
      </c>
      <c r="I1087" s="16">
        <v>2.2631112535849995</v>
      </c>
      <c r="J1087" s="16">
        <v>160.18695000000002</v>
      </c>
      <c r="K1087" s="16">
        <v>160.18695000000002</v>
      </c>
      <c r="L1087" s="50">
        <v>0.73691087120022858</v>
      </c>
      <c r="M1087" s="16">
        <v>0.12</v>
      </c>
      <c r="N1087" s="16">
        <v>0.12</v>
      </c>
      <c r="O1087" s="16">
        <v>0.80876716636474477</v>
      </c>
      <c r="P1087" s="16">
        <v>1270.3779999999999</v>
      </c>
      <c r="Q1087" s="16">
        <v>1270.3779999999999</v>
      </c>
      <c r="R1087" s="16">
        <v>1.3911113573413616</v>
      </c>
      <c r="S1087" s="14">
        <v>1969.02</v>
      </c>
      <c r="T1087" s="16">
        <v>0.7</v>
      </c>
    </row>
    <row r="1088" spans="1:20" ht="18" customHeight="1">
      <c r="A1088" s="41">
        <v>43623</v>
      </c>
      <c r="B1088" s="16" t="s">
        <v>4</v>
      </c>
      <c r="C1088" s="16">
        <v>24</v>
      </c>
      <c r="D1088" s="16">
        <v>69</v>
      </c>
      <c r="E1088" s="16">
        <v>366.34</v>
      </c>
      <c r="F1088" s="16">
        <v>82.56</v>
      </c>
      <c r="G1088" s="16">
        <v>1342.6675499999999</v>
      </c>
      <c r="H1088" s="16">
        <v>1342.6675499999999</v>
      </c>
      <c r="I1088" s="16">
        <v>2.2645849831849993</v>
      </c>
      <c r="J1088" s="16">
        <v>148.65455000000003</v>
      </c>
      <c r="K1088" s="16">
        <v>148.65455000000003</v>
      </c>
      <c r="L1088" s="50">
        <v>0.73705952575022859</v>
      </c>
      <c r="M1088" s="16">
        <v>0.12</v>
      </c>
      <c r="N1088" s="16">
        <v>0.12</v>
      </c>
      <c r="O1088" s="16">
        <v>0.80904916636474478</v>
      </c>
      <c r="P1088" s="16">
        <v>1194.0129999999999</v>
      </c>
      <c r="Q1088" s="16">
        <v>1194.0129999999999</v>
      </c>
      <c r="R1088" s="16">
        <v>1.3923053703413617</v>
      </c>
      <c r="S1088" s="14">
        <v>1977.84</v>
      </c>
      <c r="T1088" s="16">
        <v>0.7</v>
      </c>
    </row>
    <row r="1089" spans="1:20" ht="18" customHeight="1">
      <c r="A1089" s="41">
        <v>43624</v>
      </c>
      <c r="B1089" s="16" t="s">
        <v>4</v>
      </c>
      <c r="C1089" s="16">
        <v>24</v>
      </c>
      <c r="D1089" s="16">
        <v>69</v>
      </c>
      <c r="E1089" s="16">
        <v>390.02</v>
      </c>
      <c r="F1089" s="16">
        <v>81.900000000000006</v>
      </c>
      <c r="G1089" s="16">
        <v>1387.92245</v>
      </c>
      <c r="H1089" s="16">
        <v>1387.92245</v>
      </c>
      <c r="I1089" s="16">
        <v>2.2660945320849994</v>
      </c>
      <c r="J1089" s="16">
        <v>162.42545000000001</v>
      </c>
      <c r="K1089" s="16">
        <v>162.42545000000001</v>
      </c>
      <c r="L1089" s="50">
        <v>0.7372219512002286</v>
      </c>
      <c r="M1089" s="16">
        <v>0.12</v>
      </c>
      <c r="N1089" s="16">
        <v>0.12</v>
      </c>
      <c r="O1089" s="16">
        <v>0.80928716636474474</v>
      </c>
      <c r="P1089" s="16">
        <v>1225.4970000000001</v>
      </c>
      <c r="Q1089" s="16">
        <v>1225.4970000000001</v>
      </c>
      <c r="R1089" s="16">
        <v>1.3935308673413618</v>
      </c>
      <c r="S1089" s="14">
        <v>1967.04</v>
      </c>
      <c r="T1089" s="16">
        <v>0.7</v>
      </c>
    </row>
    <row r="1090" spans="1:20" ht="18" customHeight="1">
      <c r="A1090" s="41">
        <v>43625</v>
      </c>
      <c r="B1090" s="16" t="s">
        <v>4</v>
      </c>
      <c r="C1090" s="16">
        <v>24</v>
      </c>
      <c r="D1090" s="16">
        <v>69</v>
      </c>
      <c r="E1090" s="16">
        <v>373.57</v>
      </c>
      <c r="F1090" s="16">
        <v>82.16</v>
      </c>
      <c r="G1090" s="16">
        <v>1400.8408999999999</v>
      </c>
      <c r="H1090" s="16">
        <v>1400.8408999999999</v>
      </c>
      <c r="I1090" s="16">
        <v>2.2676282665349996</v>
      </c>
      <c r="J1090" s="16">
        <v>163.26090000000002</v>
      </c>
      <c r="K1090" s="16">
        <v>163.26090000000002</v>
      </c>
      <c r="L1090" s="50">
        <v>0.73738521210022856</v>
      </c>
      <c r="M1090" s="16">
        <v>0.12</v>
      </c>
      <c r="N1090" s="16">
        <v>0.12</v>
      </c>
      <c r="O1090" s="16">
        <v>0.80957516636474469</v>
      </c>
      <c r="P1090" s="16">
        <v>1237.58</v>
      </c>
      <c r="Q1090" s="16">
        <v>1237.58</v>
      </c>
      <c r="R1090" s="16">
        <v>1.3947684473413617</v>
      </c>
      <c r="S1090" s="14">
        <v>1969.56</v>
      </c>
      <c r="T1090" s="16">
        <v>0.7</v>
      </c>
    </row>
    <row r="1091" spans="1:20" ht="18" customHeight="1">
      <c r="A1091" s="41">
        <v>43626</v>
      </c>
      <c r="B1091" s="16" t="s">
        <v>4</v>
      </c>
      <c r="C1091" s="16">
        <v>24</v>
      </c>
      <c r="D1091" s="16">
        <v>69</v>
      </c>
      <c r="E1091" s="16">
        <v>342.27</v>
      </c>
      <c r="F1091" s="16">
        <v>82.85</v>
      </c>
      <c r="G1091" s="16">
        <v>1368.94785</v>
      </c>
      <c r="H1091" s="16">
        <v>1368.94785</v>
      </c>
      <c r="I1091" s="16">
        <v>2.2691307914849994</v>
      </c>
      <c r="J1091" s="16">
        <v>162.16585000000001</v>
      </c>
      <c r="K1091" s="16">
        <v>162.16585000000001</v>
      </c>
      <c r="L1091" s="50">
        <v>0.73754737795022851</v>
      </c>
      <c r="M1091" s="16">
        <v>0.12</v>
      </c>
      <c r="N1091" s="16">
        <v>0.12</v>
      </c>
      <c r="O1091" s="16">
        <v>0.80984516636474468</v>
      </c>
      <c r="P1091" s="16">
        <v>1206.7819999999999</v>
      </c>
      <c r="Q1091" s="16">
        <v>1206.7819999999999</v>
      </c>
      <c r="R1091" s="16">
        <v>1.3959752293413616</v>
      </c>
      <c r="S1091" s="14">
        <v>1978.56</v>
      </c>
      <c r="T1091" s="16">
        <v>0.7</v>
      </c>
    </row>
    <row r="1092" spans="1:20" ht="18" customHeight="1">
      <c r="A1092" s="41">
        <v>43627</v>
      </c>
      <c r="B1092" s="16" t="s">
        <v>4</v>
      </c>
      <c r="C1092" s="16">
        <v>24</v>
      </c>
      <c r="D1092" s="16">
        <v>69</v>
      </c>
      <c r="E1092" s="16">
        <v>330.3</v>
      </c>
      <c r="F1092" s="16">
        <v>83.23</v>
      </c>
      <c r="G1092" s="16">
        <v>1558.6678000000002</v>
      </c>
      <c r="H1092" s="16">
        <v>1558.6677999999999</v>
      </c>
      <c r="I1092" s="16">
        <v>2.2708221404349991</v>
      </c>
      <c r="J1092" s="16">
        <v>156.59380000000002</v>
      </c>
      <c r="K1092" s="16">
        <v>156.59380000000002</v>
      </c>
      <c r="L1092" s="50">
        <v>0.7377039717502285</v>
      </c>
      <c r="M1092" s="16">
        <v>0.12</v>
      </c>
      <c r="N1092" s="16">
        <v>0.12</v>
      </c>
      <c r="O1092" s="16">
        <v>0.81012116636474474</v>
      </c>
      <c r="P1092" s="16">
        <v>1402.0740000000001</v>
      </c>
      <c r="Q1092" s="16">
        <v>1402.0739999999998</v>
      </c>
      <c r="R1092" s="16">
        <v>1.3973773033413617</v>
      </c>
      <c r="S1092" s="14">
        <v>1984.62</v>
      </c>
      <c r="T1092" s="16">
        <v>0.7</v>
      </c>
    </row>
    <row r="1093" spans="1:20" ht="18" customHeight="1">
      <c r="A1093" s="41">
        <v>43628</v>
      </c>
      <c r="B1093" s="16" t="s">
        <v>4</v>
      </c>
      <c r="C1093" s="16">
        <v>24</v>
      </c>
      <c r="D1093" s="16">
        <v>69</v>
      </c>
      <c r="E1093" s="16">
        <v>317.41000000000003</v>
      </c>
      <c r="F1093" s="16">
        <v>83.62</v>
      </c>
      <c r="G1093" s="16">
        <v>1370.3578499999999</v>
      </c>
      <c r="H1093" s="16">
        <v>1370.3578499999999</v>
      </c>
      <c r="I1093" s="16">
        <v>2.2723206204849991</v>
      </c>
      <c r="J1093" s="16">
        <v>135.11685</v>
      </c>
      <c r="K1093" s="16">
        <v>135.11685</v>
      </c>
      <c r="L1093" s="50">
        <v>0.73783908860022851</v>
      </c>
      <c r="M1093" s="16">
        <v>0.12</v>
      </c>
      <c r="N1093" s="16">
        <v>0.12</v>
      </c>
      <c r="O1093" s="16">
        <v>0.81038716636474473</v>
      </c>
      <c r="P1093" s="16">
        <v>1235.241</v>
      </c>
      <c r="Q1093" s="16">
        <v>1235.241</v>
      </c>
      <c r="R1093" s="16">
        <v>1.3986125443413617</v>
      </c>
      <c r="S1093" s="14">
        <v>1990.51</v>
      </c>
      <c r="T1093" s="16">
        <v>0.7</v>
      </c>
    </row>
    <row r="1094" spans="1:20" ht="18" customHeight="1">
      <c r="A1094" s="41">
        <v>43629</v>
      </c>
      <c r="B1094" s="16" t="s">
        <v>4</v>
      </c>
      <c r="C1094" s="16">
        <v>24</v>
      </c>
      <c r="D1094" s="16">
        <v>69</v>
      </c>
      <c r="E1094" s="16">
        <v>359.87</v>
      </c>
      <c r="F1094" s="16">
        <v>82.57</v>
      </c>
      <c r="G1094" s="16">
        <v>1485.0578500000001</v>
      </c>
      <c r="H1094" s="16">
        <v>1485.0578500000001</v>
      </c>
      <c r="I1094" s="16">
        <v>2.2739162284849992</v>
      </c>
      <c r="J1094" s="16">
        <v>155.60985000000002</v>
      </c>
      <c r="K1094" s="16">
        <v>155.60985000000002</v>
      </c>
      <c r="L1094" s="50">
        <v>0.73799469845022847</v>
      </c>
      <c r="M1094" s="16">
        <v>0.12</v>
      </c>
      <c r="N1094" s="16">
        <v>0.12</v>
      </c>
      <c r="O1094" s="16">
        <v>0.81064416636474468</v>
      </c>
      <c r="P1094" s="16">
        <v>1329.4480000000001</v>
      </c>
      <c r="Q1094" s="16">
        <v>1329.4480000000001</v>
      </c>
      <c r="R1094" s="16">
        <v>1.3999419923413616</v>
      </c>
      <c r="S1094" s="14">
        <v>1983.8</v>
      </c>
      <c r="T1094" s="16">
        <v>0.7</v>
      </c>
    </row>
    <row r="1095" spans="1:20" ht="18" customHeight="1">
      <c r="A1095" s="41">
        <v>43630</v>
      </c>
      <c r="B1095" s="16" t="s">
        <v>4</v>
      </c>
      <c r="C1095" s="16">
        <v>24</v>
      </c>
      <c r="D1095" s="16">
        <v>69</v>
      </c>
      <c r="E1095" s="16">
        <v>418.03</v>
      </c>
      <c r="F1095" s="16">
        <v>80.989999999999995</v>
      </c>
      <c r="G1095" s="16">
        <v>1568.2446500000001</v>
      </c>
      <c r="H1095" s="16">
        <v>1568.2446499999999</v>
      </c>
      <c r="I1095" s="16">
        <v>2.2756117902849993</v>
      </c>
      <c r="J1095" s="16">
        <v>163.52764999999999</v>
      </c>
      <c r="K1095" s="16">
        <v>163.52764999999999</v>
      </c>
      <c r="L1095" s="50">
        <v>0.73815822610022852</v>
      </c>
      <c r="M1095" s="16">
        <v>0.12</v>
      </c>
      <c r="N1095" s="16">
        <v>0.12</v>
      </c>
      <c r="O1095" s="16">
        <v>0.81088616636474464</v>
      </c>
      <c r="P1095" s="16">
        <v>1404.7170000000001</v>
      </c>
      <c r="Q1095" s="16">
        <v>1404.7169999999999</v>
      </c>
      <c r="R1095" s="16">
        <v>1.4013467093413616</v>
      </c>
      <c r="S1095" s="14">
        <v>1967.45</v>
      </c>
      <c r="T1095" s="16">
        <v>0.7</v>
      </c>
    </row>
    <row r="1096" spans="1:20" ht="18" customHeight="1">
      <c r="A1096" s="41">
        <v>43631</v>
      </c>
      <c r="B1096" s="16" t="s">
        <v>4</v>
      </c>
      <c r="C1096" s="16">
        <v>24</v>
      </c>
      <c r="D1096" s="16">
        <v>65</v>
      </c>
      <c r="E1096" s="16">
        <v>409.27</v>
      </c>
      <c r="F1096" s="16">
        <v>81.28</v>
      </c>
      <c r="G1096" s="16">
        <v>1540.5037</v>
      </c>
      <c r="H1096" s="16">
        <v>1540.5037</v>
      </c>
      <c r="I1096" s="16">
        <v>2.2772860893349991</v>
      </c>
      <c r="J1096" s="16">
        <v>145.49370000000002</v>
      </c>
      <c r="K1096" s="16">
        <v>145.49370000000002</v>
      </c>
      <c r="L1096" s="50">
        <v>0.73830371980022858</v>
      </c>
      <c r="M1096" s="16">
        <v>0.12</v>
      </c>
      <c r="N1096" s="16">
        <v>0.12</v>
      </c>
      <c r="O1096" s="16">
        <v>0.81113016636474466</v>
      </c>
      <c r="P1096" s="16">
        <v>1395.01</v>
      </c>
      <c r="Q1096" s="16">
        <v>1395.01</v>
      </c>
      <c r="R1096" s="16">
        <v>1.4027417193413616</v>
      </c>
      <c r="S1096" s="14">
        <v>1969.06</v>
      </c>
      <c r="T1096" s="16">
        <v>0.7</v>
      </c>
    </row>
    <row r="1097" spans="1:20" ht="18" customHeight="1">
      <c r="A1097" s="41">
        <v>43632</v>
      </c>
      <c r="B1097" s="16" t="s">
        <v>4</v>
      </c>
      <c r="C1097" s="16">
        <v>24</v>
      </c>
      <c r="D1097" s="16">
        <v>65</v>
      </c>
      <c r="E1097" s="16">
        <v>423.96</v>
      </c>
      <c r="F1097" s="16">
        <v>80.760000000000005</v>
      </c>
      <c r="G1097" s="16">
        <v>1309.9492500000001</v>
      </c>
      <c r="H1097" s="16">
        <v>1309.9492500000001</v>
      </c>
      <c r="I1097" s="16">
        <v>2.278715078884999</v>
      </c>
      <c r="J1097" s="16">
        <v>135.84725</v>
      </c>
      <c r="K1097" s="16">
        <v>135.84725</v>
      </c>
      <c r="L1097" s="50">
        <v>0.73843956705022862</v>
      </c>
      <c r="M1097" s="16">
        <v>0.12</v>
      </c>
      <c r="N1097" s="16">
        <v>0.12</v>
      </c>
      <c r="O1097" s="16">
        <v>0.8113591663647447</v>
      </c>
      <c r="P1097" s="16">
        <v>1174.1020000000001</v>
      </c>
      <c r="Q1097" s="16">
        <v>1174.1020000000001</v>
      </c>
      <c r="R1097" s="16">
        <v>1.4039158213413616</v>
      </c>
      <c r="S1097" s="14">
        <v>2020.06</v>
      </c>
      <c r="T1097" s="16">
        <v>0.7</v>
      </c>
    </row>
    <row r="1098" spans="1:20" ht="18" customHeight="1">
      <c r="A1098" s="41">
        <v>43633</v>
      </c>
      <c r="B1098" s="16" t="s">
        <v>4</v>
      </c>
      <c r="C1098" s="16">
        <v>24</v>
      </c>
      <c r="D1098" s="16">
        <v>69</v>
      </c>
      <c r="E1098" s="16">
        <v>391.89</v>
      </c>
      <c r="F1098" s="16">
        <v>81.77</v>
      </c>
      <c r="G1098" s="16">
        <v>1345.4448499999999</v>
      </c>
      <c r="H1098" s="16">
        <v>1345.4448499999999</v>
      </c>
      <c r="I1098" s="16">
        <v>2.2801716714849993</v>
      </c>
      <c r="J1098" s="16">
        <v>135.69985000000003</v>
      </c>
      <c r="K1098" s="16">
        <v>135.69985000000003</v>
      </c>
      <c r="L1098" s="50">
        <v>0.73857526690022857</v>
      </c>
      <c r="M1098" s="16">
        <v>0.12</v>
      </c>
      <c r="N1098" s="16">
        <v>0.12</v>
      </c>
      <c r="O1098" s="16">
        <v>0.81156716636474469</v>
      </c>
      <c r="P1098" s="16">
        <v>1209.7449999999999</v>
      </c>
      <c r="Q1098" s="16">
        <v>1209.7449999999999</v>
      </c>
      <c r="R1098" s="16">
        <v>1.4051255663413615</v>
      </c>
      <c r="S1098" s="14">
        <v>2014.04</v>
      </c>
      <c r="T1098" s="16">
        <v>0.7</v>
      </c>
    </row>
    <row r="1099" spans="1:20" ht="18" customHeight="1">
      <c r="A1099" s="41">
        <v>43634</v>
      </c>
      <c r="B1099" s="16" t="s">
        <v>4</v>
      </c>
      <c r="C1099" s="16">
        <v>24</v>
      </c>
      <c r="D1099" s="16">
        <v>69</v>
      </c>
      <c r="E1099" s="16">
        <v>347.66</v>
      </c>
      <c r="F1099" s="16">
        <v>82.91</v>
      </c>
      <c r="G1099" s="16">
        <v>1510.7991</v>
      </c>
      <c r="H1099" s="16">
        <v>1510.7991</v>
      </c>
      <c r="I1099" s="16">
        <v>2.2817934977349994</v>
      </c>
      <c r="J1099" s="16">
        <v>154.14410000000001</v>
      </c>
      <c r="K1099" s="16">
        <v>154.14410000000001</v>
      </c>
      <c r="L1099" s="50">
        <v>0.7387294110002286</v>
      </c>
      <c r="M1099" s="16">
        <v>0.12</v>
      </c>
      <c r="N1099" s="16">
        <v>0.12</v>
      </c>
      <c r="O1099" s="16">
        <v>0.81178816636474471</v>
      </c>
      <c r="P1099" s="16">
        <v>1356.655</v>
      </c>
      <c r="Q1099" s="16">
        <v>1356.655</v>
      </c>
      <c r="R1099" s="16">
        <v>1.4064822213413615</v>
      </c>
      <c r="S1099" s="14">
        <v>1983.24</v>
      </c>
      <c r="T1099" s="16">
        <v>0.7</v>
      </c>
    </row>
    <row r="1100" spans="1:20" ht="18" customHeight="1">
      <c r="A1100" s="41">
        <v>43635</v>
      </c>
      <c r="B1100" s="16" t="s">
        <v>4</v>
      </c>
      <c r="C1100" s="16">
        <v>24</v>
      </c>
      <c r="D1100" s="16">
        <v>69</v>
      </c>
      <c r="E1100" s="16">
        <v>339.3</v>
      </c>
      <c r="F1100" s="16">
        <v>83.16</v>
      </c>
      <c r="G1100" s="16">
        <v>1510.3116</v>
      </c>
      <c r="H1100" s="16">
        <v>1510.3116</v>
      </c>
      <c r="I1100" s="16">
        <v>2.2834299272349994</v>
      </c>
      <c r="J1100" s="16">
        <v>151.47659999999999</v>
      </c>
      <c r="K1100" s="16">
        <v>151.47659999999999</v>
      </c>
      <c r="L1100" s="50">
        <v>0.73888088760022863</v>
      </c>
      <c r="M1100" s="16">
        <v>0.12</v>
      </c>
      <c r="N1100" s="16">
        <v>0.12</v>
      </c>
      <c r="O1100" s="16">
        <v>0.81203516636474471</v>
      </c>
      <c r="P1100" s="16">
        <v>1358.835</v>
      </c>
      <c r="Q1100" s="16">
        <v>1358.835</v>
      </c>
      <c r="R1100" s="16">
        <v>1.4078410563413615</v>
      </c>
      <c r="S1100" s="14">
        <v>1983.66</v>
      </c>
      <c r="T1100" s="16">
        <v>0.7</v>
      </c>
    </row>
    <row r="1101" spans="1:20" ht="18" customHeight="1">
      <c r="A1101" s="41">
        <v>43636</v>
      </c>
      <c r="B1101" s="16" t="s">
        <v>4</v>
      </c>
      <c r="C1101" s="16">
        <v>24</v>
      </c>
      <c r="D1101" s="16">
        <v>69</v>
      </c>
      <c r="E1101" s="16">
        <v>344.81</v>
      </c>
      <c r="F1101" s="16">
        <v>83.06</v>
      </c>
      <c r="G1101" s="16">
        <v>1552.59735</v>
      </c>
      <c r="H1101" s="16">
        <v>1552.59735</v>
      </c>
      <c r="I1101" s="16">
        <v>2.2851064599849993</v>
      </c>
      <c r="J1101" s="16">
        <v>160.70835000000002</v>
      </c>
      <c r="K1101" s="16">
        <v>160.70835000000002</v>
      </c>
      <c r="L1101" s="50">
        <v>0.73904159595022867</v>
      </c>
      <c r="M1101" s="16">
        <v>0.12</v>
      </c>
      <c r="N1101" s="16">
        <v>0.12</v>
      </c>
      <c r="O1101" s="16">
        <v>0.81228716636474474</v>
      </c>
      <c r="P1101" s="16">
        <v>1391.8889999999999</v>
      </c>
      <c r="Q1101" s="16">
        <v>1391.8889999999999</v>
      </c>
      <c r="R1101" s="16">
        <v>1.4092329453413615</v>
      </c>
      <c r="S1101" s="14">
        <v>1981.34</v>
      </c>
      <c r="T1101" s="16">
        <v>0.7</v>
      </c>
    </row>
    <row r="1102" spans="1:20" ht="18" customHeight="1">
      <c r="A1102" s="41">
        <v>43637</v>
      </c>
      <c r="B1102" s="16" t="s">
        <v>4</v>
      </c>
      <c r="C1102" s="16">
        <v>24</v>
      </c>
      <c r="D1102" s="16">
        <v>69</v>
      </c>
      <c r="E1102" s="16">
        <v>360.51</v>
      </c>
      <c r="F1102" s="16">
        <v>82.62</v>
      </c>
      <c r="G1102" s="16">
        <v>1567.8831</v>
      </c>
      <c r="H1102" s="16">
        <v>1567.8830999999998</v>
      </c>
      <c r="I1102" s="16">
        <v>2.2868058317349993</v>
      </c>
      <c r="J1102" s="16">
        <v>165.12209999999999</v>
      </c>
      <c r="K1102" s="16">
        <v>165.12209999999999</v>
      </c>
      <c r="L1102" s="50">
        <v>0.73920671805022864</v>
      </c>
      <c r="M1102" s="16">
        <v>0.12</v>
      </c>
      <c r="N1102" s="16">
        <v>0.12</v>
      </c>
      <c r="O1102" s="16">
        <v>0.81256916636474474</v>
      </c>
      <c r="P1102" s="16">
        <v>1402.761</v>
      </c>
      <c r="Q1102" s="16">
        <v>1402.7609999999997</v>
      </c>
      <c r="R1102" s="16">
        <v>1.4106357063413615</v>
      </c>
      <c r="S1102" s="14">
        <v>1976.24</v>
      </c>
      <c r="T1102" s="16">
        <v>0.7</v>
      </c>
    </row>
    <row r="1103" spans="1:20" ht="18" customHeight="1">
      <c r="A1103" s="41">
        <v>43638</v>
      </c>
      <c r="B1103" s="16" t="s">
        <v>4</v>
      </c>
      <c r="C1103" s="16">
        <v>24</v>
      </c>
      <c r="D1103" s="16">
        <v>69</v>
      </c>
      <c r="E1103" s="16">
        <v>361.35</v>
      </c>
      <c r="F1103" s="16">
        <v>82.66</v>
      </c>
      <c r="G1103" s="16">
        <v>1549.6299999999999</v>
      </c>
      <c r="H1103" s="16">
        <v>1549.6299999999999</v>
      </c>
      <c r="I1103" s="16">
        <v>2.2884905616349993</v>
      </c>
      <c r="J1103" s="16">
        <v>163.48200000000003</v>
      </c>
      <c r="K1103" s="16">
        <v>163.48200000000003</v>
      </c>
      <c r="L1103" s="50">
        <v>0.73937020005022869</v>
      </c>
      <c r="M1103" s="16">
        <v>0.12</v>
      </c>
      <c r="N1103" s="16">
        <v>0.12</v>
      </c>
      <c r="O1103" s="16">
        <v>0.81284816636474477</v>
      </c>
      <c r="P1103" s="16">
        <v>1386.1479999999999</v>
      </c>
      <c r="Q1103" s="16">
        <v>1386.1479999999999</v>
      </c>
      <c r="R1103" s="16">
        <v>1.4120218543413614</v>
      </c>
      <c r="S1103" s="14">
        <v>1978.34</v>
      </c>
      <c r="T1103" s="16">
        <v>0.7</v>
      </c>
    </row>
    <row r="1104" spans="1:20" ht="18" customHeight="1">
      <c r="A1104" s="41">
        <v>43639</v>
      </c>
      <c r="B1104" s="16" t="s">
        <v>4</v>
      </c>
      <c r="C1104" s="16">
        <v>24</v>
      </c>
      <c r="D1104" s="16">
        <v>69</v>
      </c>
      <c r="E1104" s="16">
        <v>377.58</v>
      </c>
      <c r="F1104" s="16">
        <v>82.27</v>
      </c>
      <c r="G1104" s="16">
        <v>1569.7188000000001</v>
      </c>
      <c r="H1104" s="16">
        <v>1569.7188000000001</v>
      </c>
      <c r="I1104" s="16">
        <v>2.2901940384349992</v>
      </c>
      <c r="J1104" s="16">
        <v>164.9538</v>
      </c>
      <c r="K1104" s="16">
        <v>164.9538</v>
      </c>
      <c r="L1104" s="50">
        <v>0.73953515385022872</v>
      </c>
      <c r="M1104" s="16">
        <v>0.12</v>
      </c>
      <c r="N1104" s="16">
        <v>0.12</v>
      </c>
      <c r="O1104" s="16">
        <v>0.81312016636474482</v>
      </c>
      <c r="P1104" s="16">
        <v>1404.7650000000001</v>
      </c>
      <c r="Q1104" s="16">
        <v>1404.7650000000001</v>
      </c>
      <c r="R1104" s="16">
        <v>1.4134266193413614</v>
      </c>
      <c r="S1104" s="14">
        <v>1972.33</v>
      </c>
      <c r="T1104" s="16">
        <v>0.7</v>
      </c>
    </row>
    <row r="1105" spans="1:20" ht="18" customHeight="1">
      <c r="A1105" s="41">
        <v>43640</v>
      </c>
      <c r="B1105" s="16" t="s">
        <v>4</v>
      </c>
      <c r="C1105" s="16">
        <v>24</v>
      </c>
      <c r="D1105" s="16">
        <v>69</v>
      </c>
      <c r="E1105" s="16">
        <v>418.03</v>
      </c>
      <c r="F1105" s="16">
        <v>81.23</v>
      </c>
      <c r="G1105" s="16">
        <v>1546.95055</v>
      </c>
      <c r="H1105" s="16">
        <v>1546.9505500000002</v>
      </c>
      <c r="I1105" s="16">
        <v>2.2918759511849993</v>
      </c>
      <c r="J1105" s="16">
        <v>161.85455000000002</v>
      </c>
      <c r="K1105" s="16">
        <v>161.85455000000002</v>
      </c>
      <c r="L1105" s="50">
        <v>0.73969700840022867</v>
      </c>
      <c r="M1105" s="16">
        <v>0.12</v>
      </c>
      <c r="N1105" s="16">
        <v>0.12</v>
      </c>
      <c r="O1105" s="16">
        <v>0.81339216636474487</v>
      </c>
      <c r="P1105" s="16">
        <v>1385.096</v>
      </c>
      <c r="Q1105" s="16">
        <v>1385.0960000000002</v>
      </c>
      <c r="R1105" s="16">
        <v>1.4148117153413613</v>
      </c>
      <c r="S1105" s="14">
        <v>1967.61</v>
      </c>
      <c r="T1105" s="16">
        <v>0.7</v>
      </c>
    </row>
    <row r="1106" spans="1:20" ht="18" customHeight="1">
      <c r="A1106" s="41">
        <v>43641</v>
      </c>
      <c r="B1106" s="16" t="s">
        <v>4</v>
      </c>
      <c r="C1106" s="16">
        <v>24</v>
      </c>
      <c r="D1106" s="16">
        <v>69</v>
      </c>
      <c r="E1106" s="16">
        <v>420.77</v>
      </c>
      <c r="F1106" s="16">
        <v>81.05</v>
      </c>
      <c r="G1106" s="16">
        <v>1548.4115000000002</v>
      </c>
      <c r="H1106" s="16">
        <v>1548.4115000000002</v>
      </c>
      <c r="I1106" s="16">
        <v>2.2935567891349993</v>
      </c>
      <c r="J1106" s="16">
        <v>161.68350000000004</v>
      </c>
      <c r="K1106" s="16">
        <v>161.68350000000004</v>
      </c>
      <c r="L1106" s="50">
        <v>0.73985869190022868</v>
      </c>
      <c r="M1106" s="16">
        <v>0.12</v>
      </c>
      <c r="N1106" s="16">
        <v>0.12</v>
      </c>
      <c r="O1106" s="16">
        <v>0.81367616636474482</v>
      </c>
      <c r="P1106" s="16">
        <v>1386.7280000000001</v>
      </c>
      <c r="Q1106" s="16">
        <v>1386.7280000000001</v>
      </c>
      <c r="R1106" s="16">
        <v>1.4161984433413612</v>
      </c>
      <c r="S1106" s="14">
        <v>1964.21</v>
      </c>
      <c r="T1106" s="16">
        <v>0.7</v>
      </c>
    </row>
    <row r="1107" spans="1:20" ht="18" customHeight="1">
      <c r="A1107" s="41">
        <v>43642</v>
      </c>
      <c r="B1107" s="16" t="s">
        <v>4</v>
      </c>
      <c r="C1107" s="16">
        <v>24</v>
      </c>
      <c r="D1107" s="16">
        <v>69</v>
      </c>
      <c r="E1107" s="16">
        <v>421.8</v>
      </c>
      <c r="F1107" s="16">
        <v>81</v>
      </c>
      <c r="G1107" s="16">
        <v>1549.3271999999999</v>
      </c>
      <c r="H1107" s="16">
        <v>1549.3271999999999</v>
      </c>
      <c r="I1107" s="16">
        <v>2.295238402834999</v>
      </c>
      <c r="J1107" s="16">
        <v>161.7792</v>
      </c>
      <c r="K1107" s="16">
        <v>161.7792</v>
      </c>
      <c r="L1107" s="50">
        <v>0.74002047110022873</v>
      </c>
      <c r="M1107" s="16">
        <v>0.12</v>
      </c>
      <c r="N1107" s="16">
        <v>0.12</v>
      </c>
      <c r="O1107" s="16">
        <v>0.81395616636474477</v>
      </c>
      <c r="P1107" s="16">
        <v>1387.548</v>
      </c>
      <c r="Q1107" s="16">
        <v>1387.548</v>
      </c>
      <c r="R1107" s="16">
        <v>1.4175859913413613</v>
      </c>
      <c r="S1107" s="14">
        <v>1963.94</v>
      </c>
      <c r="T1107" s="16">
        <v>0.7</v>
      </c>
    </row>
    <row r="1108" spans="1:20" ht="18" customHeight="1">
      <c r="A1108" s="41">
        <v>43643</v>
      </c>
      <c r="B1108" s="16" t="s">
        <v>4</v>
      </c>
      <c r="C1108" s="16">
        <v>24</v>
      </c>
      <c r="D1108" s="16">
        <v>69</v>
      </c>
      <c r="E1108" s="16">
        <v>425.66</v>
      </c>
      <c r="F1108" s="16">
        <v>80.8</v>
      </c>
      <c r="G1108" s="16">
        <v>1544.7490500000001</v>
      </c>
      <c r="H1108" s="16">
        <v>1544.7490500000001</v>
      </c>
      <c r="I1108" s="16">
        <v>2.296915516684999</v>
      </c>
      <c r="J1108" s="16">
        <v>165.27005</v>
      </c>
      <c r="K1108" s="16">
        <v>165.27005</v>
      </c>
      <c r="L1108" s="50">
        <v>0.74018574115022873</v>
      </c>
      <c r="M1108" s="16">
        <v>0.12</v>
      </c>
      <c r="N1108" s="16">
        <v>0.12</v>
      </c>
      <c r="O1108" s="16">
        <v>0.81424216636474478</v>
      </c>
      <c r="P1108" s="16">
        <v>1379.479</v>
      </c>
      <c r="Q1108" s="16">
        <v>1379.479</v>
      </c>
      <c r="R1108" s="16">
        <v>1.4189654703413612</v>
      </c>
      <c r="S1108" s="14">
        <v>1963.81</v>
      </c>
      <c r="T1108" s="16">
        <v>0.7</v>
      </c>
    </row>
    <row r="1109" spans="1:20" ht="18" customHeight="1">
      <c r="A1109" s="41">
        <v>43644</v>
      </c>
      <c r="B1109" s="16" t="s">
        <v>4</v>
      </c>
      <c r="C1109" s="16">
        <v>24</v>
      </c>
      <c r="D1109" s="16">
        <v>69</v>
      </c>
      <c r="E1109" s="16">
        <v>449.2</v>
      </c>
      <c r="F1109" s="16">
        <v>79.73</v>
      </c>
      <c r="G1109" s="16">
        <v>1357.3393000000001</v>
      </c>
      <c r="H1109" s="16">
        <v>1357.3393000000001</v>
      </c>
      <c r="I1109" s="16">
        <v>2.2984080769349995</v>
      </c>
      <c r="J1109" s="16">
        <v>150.95630000000003</v>
      </c>
      <c r="K1109" s="16">
        <v>150.95630000000003</v>
      </c>
      <c r="L1109" s="50">
        <v>0.74033669745022868</v>
      </c>
      <c r="M1109" s="16">
        <v>0.12</v>
      </c>
      <c r="N1109" s="16">
        <v>0.12</v>
      </c>
      <c r="O1109" s="16">
        <v>0.81453016636474473</v>
      </c>
      <c r="P1109" s="16">
        <v>1206.383</v>
      </c>
      <c r="Q1109" s="16">
        <v>1206.383</v>
      </c>
      <c r="R1109" s="16">
        <v>1.4201718533413612</v>
      </c>
      <c r="S1109" s="14">
        <v>1966.29</v>
      </c>
      <c r="T1109" s="16">
        <v>1.3</v>
      </c>
    </row>
    <row r="1110" spans="1:20" ht="18" customHeight="1">
      <c r="A1110" s="41">
        <v>43645</v>
      </c>
      <c r="B1110" s="16" t="s">
        <v>4</v>
      </c>
      <c r="C1110" s="16">
        <v>24</v>
      </c>
      <c r="D1110" s="16">
        <v>69</v>
      </c>
      <c r="E1110" s="16">
        <v>490.81</v>
      </c>
      <c r="F1110" s="16">
        <v>78.040000000000006</v>
      </c>
      <c r="G1110" s="16">
        <v>1339.90275</v>
      </c>
      <c r="H1110" s="16">
        <v>1339.90275</v>
      </c>
      <c r="I1110" s="16">
        <v>2.2998714893849992</v>
      </c>
      <c r="J1110" s="16">
        <v>150.06475000000003</v>
      </c>
      <c r="K1110" s="16">
        <v>150.06475000000003</v>
      </c>
      <c r="L1110" s="50">
        <v>0.74048676220022869</v>
      </c>
      <c r="M1110" s="16">
        <v>0.12</v>
      </c>
      <c r="N1110" s="16">
        <v>0.12</v>
      </c>
      <c r="O1110" s="16">
        <v>0.8148031663647447</v>
      </c>
      <c r="P1110" s="16">
        <v>1189.838</v>
      </c>
      <c r="Q1110" s="16">
        <v>1189.838</v>
      </c>
      <c r="R1110" s="16">
        <v>1.4213616913413611</v>
      </c>
      <c r="S1110" s="14">
        <v>1973.13</v>
      </c>
      <c r="T1110" s="16">
        <v>1.3</v>
      </c>
    </row>
    <row r="1111" spans="1:20" ht="18" customHeight="1">
      <c r="A1111" s="41">
        <v>43646</v>
      </c>
      <c r="B1111" s="16" t="s">
        <v>4</v>
      </c>
      <c r="C1111" s="16">
        <v>24</v>
      </c>
      <c r="D1111" s="16">
        <v>69</v>
      </c>
      <c r="E1111" s="16">
        <v>488.75</v>
      </c>
      <c r="F1111" s="16">
        <v>78.290000000000006</v>
      </c>
      <c r="G1111" s="16">
        <v>1404.6208000000001</v>
      </c>
      <c r="H1111" s="16">
        <v>1404.6208000000001</v>
      </c>
      <c r="I1111" s="16">
        <v>2.3013988904349993</v>
      </c>
      <c r="J1111" s="16">
        <v>153.55780000000001</v>
      </c>
      <c r="K1111" s="16">
        <v>153.55780000000001</v>
      </c>
      <c r="L1111" s="50">
        <v>0.74064032000022872</v>
      </c>
      <c r="M1111" s="16">
        <v>0.12</v>
      </c>
      <c r="N1111" s="16">
        <v>0.12</v>
      </c>
      <c r="O1111" s="16">
        <v>0.81506416636474466</v>
      </c>
      <c r="P1111" s="16">
        <v>1251.0630000000001</v>
      </c>
      <c r="Q1111" s="16">
        <v>1251.0630000000001</v>
      </c>
      <c r="R1111" s="16">
        <v>1.4226127543413611</v>
      </c>
      <c r="S1111" s="14">
        <v>1972.9</v>
      </c>
      <c r="T1111" s="16">
        <v>1.3</v>
      </c>
    </row>
    <row r="1112" spans="1:20" ht="18" customHeight="1">
      <c r="A1112" s="41">
        <v>43647</v>
      </c>
      <c r="B1112" s="16" t="s">
        <v>4</v>
      </c>
      <c r="C1112" s="16">
        <v>24</v>
      </c>
      <c r="D1112" s="16">
        <v>69</v>
      </c>
      <c r="E1112" s="16">
        <v>482.9</v>
      </c>
      <c r="F1112" s="16">
        <v>78.23</v>
      </c>
      <c r="G1112" s="16">
        <v>1409.9215000000002</v>
      </c>
      <c r="H1112" s="16">
        <v>1409.9215000000002</v>
      </c>
      <c r="I1112" s="16">
        <v>2.3029344501349995</v>
      </c>
      <c r="J1112" s="16">
        <v>153.58750000000001</v>
      </c>
      <c r="K1112" s="16">
        <v>153.58750000000001</v>
      </c>
      <c r="L1112" s="50">
        <v>0.74079390750022878</v>
      </c>
      <c r="M1112" s="16">
        <v>0.12</v>
      </c>
      <c r="N1112" s="16">
        <v>0.12</v>
      </c>
      <c r="O1112" s="16">
        <v>0.81532616636474464</v>
      </c>
      <c r="P1112" s="16">
        <v>1256.3340000000001</v>
      </c>
      <c r="Q1112" s="16">
        <v>1256.3340000000001</v>
      </c>
      <c r="R1112" s="16">
        <v>1.4238690883413612</v>
      </c>
      <c r="S1112" s="14">
        <v>1969.09</v>
      </c>
      <c r="T1112" s="16">
        <v>1.3</v>
      </c>
    </row>
    <row r="1113" spans="1:20" ht="18" customHeight="1">
      <c r="A1113" s="41">
        <v>43648</v>
      </c>
      <c r="B1113" s="16" t="s">
        <v>4</v>
      </c>
      <c r="C1113" s="16">
        <v>24</v>
      </c>
      <c r="D1113" s="16">
        <v>69</v>
      </c>
      <c r="E1113" s="16">
        <v>483.06</v>
      </c>
      <c r="F1113" s="16">
        <v>78.319999999999993</v>
      </c>
      <c r="G1113" s="16">
        <v>1388.3605</v>
      </c>
      <c r="H1113" s="16">
        <v>1388.3605</v>
      </c>
      <c r="I1113" s="16">
        <v>2.3044484731349995</v>
      </c>
      <c r="J1113" s="16">
        <v>152.98249999999999</v>
      </c>
      <c r="K1113" s="16">
        <v>152.98249999999999</v>
      </c>
      <c r="L1113" s="50">
        <v>0.74094689000022873</v>
      </c>
      <c r="M1113" s="16">
        <v>0.12</v>
      </c>
      <c r="N1113" s="16">
        <v>0.12</v>
      </c>
      <c r="O1113" s="16">
        <v>0.8155871663647446</v>
      </c>
      <c r="P1113" s="16">
        <v>1235.3779999999999</v>
      </c>
      <c r="Q1113" s="16">
        <v>1235.3779999999999</v>
      </c>
      <c r="R1113" s="16">
        <v>1.4251044663413612</v>
      </c>
      <c r="S1113" s="14">
        <v>1968.99</v>
      </c>
      <c r="T1113" s="16">
        <v>1.3</v>
      </c>
    </row>
    <row r="1114" spans="1:20" ht="18" customHeight="1">
      <c r="A1114" s="41">
        <v>43649</v>
      </c>
      <c r="B1114" s="16" t="s">
        <v>4</v>
      </c>
      <c r="C1114" s="16">
        <v>24</v>
      </c>
      <c r="D1114" s="16">
        <v>69</v>
      </c>
      <c r="E1114" s="16">
        <v>484.88</v>
      </c>
      <c r="F1114" s="16">
        <v>78.16</v>
      </c>
      <c r="G1114" s="16">
        <v>1329.5417500000001</v>
      </c>
      <c r="H1114" s="16">
        <v>1329.5417500000001</v>
      </c>
      <c r="I1114" s="16">
        <v>2.3059031823849994</v>
      </c>
      <c r="J1114" s="16">
        <v>119.02275000000002</v>
      </c>
      <c r="K1114" s="16">
        <v>119.02275000000002</v>
      </c>
      <c r="L1114" s="50">
        <v>0.74106591275022871</v>
      </c>
      <c r="M1114" s="16">
        <v>0.12</v>
      </c>
      <c r="N1114" s="16">
        <v>0.12</v>
      </c>
      <c r="O1114" s="16">
        <v>0.81584516636474458</v>
      </c>
      <c r="P1114" s="16">
        <v>1210.519</v>
      </c>
      <c r="Q1114" s="16">
        <v>1210.519</v>
      </c>
      <c r="R1114" s="16">
        <v>1.4263149853413613</v>
      </c>
      <c r="S1114" s="14">
        <v>1969.49</v>
      </c>
      <c r="T1114" s="16">
        <v>1.3</v>
      </c>
    </row>
    <row r="1115" spans="1:20" ht="18" customHeight="1">
      <c r="A1115" s="41">
        <v>43650</v>
      </c>
      <c r="B1115" s="16" t="s">
        <v>4</v>
      </c>
      <c r="C1115" s="16">
        <v>24</v>
      </c>
      <c r="D1115" s="16">
        <v>69</v>
      </c>
      <c r="E1115" s="16">
        <v>483.82</v>
      </c>
      <c r="F1115" s="16">
        <v>78.349999999999994</v>
      </c>
      <c r="G1115" s="16">
        <v>1331.4939999999999</v>
      </c>
      <c r="H1115" s="16">
        <v>1331.4939999999999</v>
      </c>
      <c r="I1115" s="16">
        <v>2.3073320586349992</v>
      </c>
      <c r="J1115" s="16">
        <v>127.82000000000001</v>
      </c>
      <c r="K1115" s="16">
        <v>127.82000000000001</v>
      </c>
      <c r="L1115" s="50">
        <v>0.74119373275022871</v>
      </c>
      <c r="M1115" s="16">
        <v>0.12</v>
      </c>
      <c r="N1115" s="16">
        <v>0.12</v>
      </c>
      <c r="O1115" s="16">
        <v>0.81606816636474455</v>
      </c>
      <c r="P1115" s="16">
        <v>1203.674</v>
      </c>
      <c r="Q1115" s="16">
        <v>1203.674</v>
      </c>
      <c r="R1115" s="16">
        <v>1.4275186593413614</v>
      </c>
      <c r="S1115" s="14">
        <v>1970.45</v>
      </c>
      <c r="T1115" s="16">
        <v>1.3</v>
      </c>
    </row>
    <row r="1116" spans="1:20" ht="18" customHeight="1">
      <c r="A1116" s="41">
        <v>43651</v>
      </c>
      <c r="B1116" s="16" t="s">
        <v>4</v>
      </c>
      <c r="C1116" s="16">
        <v>24</v>
      </c>
      <c r="D1116" s="16">
        <v>69</v>
      </c>
      <c r="E1116" s="16">
        <v>483.08</v>
      </c>
      <c r="F1116" s="16">
        <v>78.41</v>
      </c>
      <c r="G1116" s="16">
        <v>1351.4358999999999</v>
      </c>
      <c r="H1116" s="16">
        <v>1351.4358999999999</v>
      </c>
      <c r="I1116" s="16">
        <v>2.3087880745349993</v>
      </c>
      <c r="J1116" s="16">
        <v>119.02990000000001</v>
      </c>
      <c r="K1116" s="16">
        <v>119.02990000000001</v>
      </c>
      <c r="L1116" s="50">
        <v>0.74131276265022872</v>
      </c>
      <c r="M1116" s="16">
        <v>0.12</v>
      </c>
      <c r="N1116" s="16">
        <v>0.12</v>
      </c>
      <c r="O1116" s="16">
        <v>0.81630316636474454</v>
      </c>
      <c r="P1116" s="16">
        <v>1232.4059999999999</v>
      </c>
      <c r="Q1116" s="16">
        <v>1232.4059999999999</v>
      </c>
      <c r="R1116" s="16">
        <v>1.4287510653413613</v>
      </c>
      <c r="S1116" s="14">
        <v>1970.81</v>
      </c>
      <c r="T1116" s="16">
        <v>1.3</v>
      </c>
    </row>
    <row r="1117" spans="1:20" ht="18" customHeight="1">
      <c r="A1117" s="41">
        <v>43652</v>
      </c>
      <c r="B1117" s="16" t="s">
        <v>4</v>
      </c>
      <c r="C1117" s="16">
        <v>24</v>
      </c>
      <c r="D1117" s="16">
        <v>69</v>
      </c>
      <c r="E1117" s="16">
        <v>477.12</v>
      </c>
      <c r="F1117" s="16">
        <v>78.760000000000005</v>
      </c>
      <c r="G1117" s="16">
        <v>1361.5218500000001</v>
      </c>
      <c r="H1117" s="16">
        <v>1361.5218500000001</v>
      </c>
      <c r="I1117" s="16">
        <v>2.3102469844849991</v>
      </c>
      <c r="J1117" s="16">
        <v>120.15685000000002</v>
      </c>
      <c r="K1117" s="16">
        <v>120.15685000000002</v>
      </c>
      <c r="L1117" s="50">
        <v>0.74143291950022872</v>
      </c>
      <c r="M1117" s="16">
        <v>0.12</v>
      </c>
      <c r="N1117" s="16">
        <v>0.12</v>
      </c>
      <c r="O1117" s="16">
        <v>0.81652316636474453</v>
      </c>
      <c r="P1117" s="16">
        <v>1241.365</v>
      </c>
      <c r="Q1117" s="16">
        <v>1241.365</v>
      </c>
      <c r="R1117" s="16">
        <v>1.4299924303413614</v>
      </c>
      <c r="S1117" s="14">
        <v>1970.39</v>
      </c>
      <c r="T1117" s="16">
        <v>1.3</v>
      </c>
    </row>
    <row r="1118" spans="1:20" ht="18" customHeight="1">
      <c r="A1118" s="41">
        <v>43653</v>
      </c>
      <c r="B1118" s="16" t="s">
        <v>4</v>
      </c>
      <c r="C1118" s="16">
        <v>24</v>
      </c>
      <c r="D1118" s="16">
        <v>69</v>
      </c>
      <c r="E1118" s="16">
        <v>473.04</v>
      </c>
      <c r="F1118" s="16">
        <v>78.84</v>
      </c>
      <c r="G1118" s="16">
        <v>1359.2443000000001</v>
      </c>
      <c r="H1118" s="16">
        <v>1359.2443000000001</v>
      </c>
      <c r="I1118" s="16">
        <v>2.3117045389349995</v>
      </c>
      <c r="J1118" s="16">
        <v>120.91530000000002</v>
      </c>
      <c r="K1118" s="16">
        <v>120.91530000000002</v>
      </c>
      <c r="L1118" s="50">
        <v>0.74155383480022874</v>
      </c>
      <c r="M1118" s="16">
        <v>0.12</v>
      </c>
      <c r="N1118" s="16">
        <v>0.12</v>
      </c>
      <c r="O1118" s="16">
        <v>0.81674016636474456</v>
      </c>
      <c r="P1118" s="16">
        <v>1238.329</v>
      </c>
      <c r="Q1118" s="16">
        <v>1238.329</v>
      </c>
      <c r="R1118" s="16">
        <v>1.4312307593413613</v>
      </c>
      <c r="S1118" s="14">
        <v>1968.29</v>
      </c>
      <c r="T1118" s="16">
        <v>1.3</v>
      </c>
    </row>
    <row r="1119" spans="1:20" ht="18" customHeight="1">
      <c r="A1119" s="41">
        <v>43654</v>
      </c>
      <c r="B1119" s="16" t="s">
        <v>4</v>
      </c>
      <c r="C1119" s="16">
        <v>24</v>
      </c>
      <c r="D1119" s="16">
        <v>69</v>
      </c>
      <c r="E1119" s="16">
        <v>444.81</v>
      </c>
      <c r="F1119" s="16">
        <v>80.11</v>
      </c>
      <c r="G1119" s="16">
        <v>1391.6992</v>
      </c>
      <c r="H1119" s="16">
        <v>1391.6992</v>
      </c>
      <c r="I1119" s="16">
        <v>2.3131951688349992</v>
      </c>
      <c r="J1119" s="16">
        <v>126.71120000000001</v>
      </c>
      <c r="K1119" s="16">
        <v>126.71120000000001</v>
      </c>
      <c r="L1119" s="50">
        <v>0.7416805460002287</v>
      </c>
      <c r="M1119" s="16">
        <v>0.12</v>
      </c>
      <c r="N1119" s="16">
        <v>0.12</v>
      </c>
      <c r="O1119" s="16">
        <v>0.81696416636474456</v>
      </c>
      <c r="P1119" s="16">
        <v>1264.9880000000001</v>
      </c>
      <c r="Q1119" s="16">
        <v>1264.9880000000001</v>
      </c>
      <c r="R1119" s="16">
        <v>1.4324957473413613</v>
      </c>
      <c r="S1119" s="14">
        <v>1964.71</v>
      </c>
      <c r="T1119" s="16">
        <v>1.3</v>
      </c>
    </row>
    <row r="1120" spans="1:20" ht="18" customHeight="1">
      <c r="A1120" s="41">
        <v>43655</v>
      </c>
      <c r="B1120" s="16" t="s">
        <v>4</v>
      </c>
      <c r="C1120" s="16">
        <v>24</v>
      </c>
      <c r="D1120" s="16">
        <v>69</v>
      </c>
      <c r="E1120" s="16">
        <v>417.1</v>
      </c>
      <c r="F1120" s="16">
        <v>81.02</v>
      </c>
      <c r="G1120" s="16">
        <v>1403.5525499999999</v>
      </c>
      <c r="H1120" s="16">
        <v>1403.5525499999999</v>
      </c>
      <c r="I1120" s="16">
        <v>2.3147023941849989</v>
      </c>
      <c r="J1120" s="16">
        <v>126.97355</v>
      </c>
      <c r="K1120" s="16">
        <v>126.97355</v>
      </c>
      <c r="L1120" s="50">
        <v>0.74180751955022872</v>
      </c>
      <c r="M1120" s="16">
        <v>0.12</v>
      </c>
      <c r="N1120" s="16">
        <v>0.12</v>
      </c>
      <c r="O1120" s="16">
        <v>0.81718716636474453</v>
      </c>
      <c r="P1120" s="16">
        <v>1276.579</v>
      </c>
      <c r="Q1120" s="16">
        <v>1276.579</v>
      </c>
      <c r="R1120" s="16">
        <v>1.4337723263413613</v>
      </c>
      <c r="S1120" s="14">
        <v>1963.85</v>
      </c>
      <c r="T1120" s="16">
        <v>1.3</v>
      </c>
    </row>
    <row r="1121" spans="1:20" ht="18" customHeight="1">
      <c r="A1121" s="41">
        <v>43656</v>
      </c>
      <c r="B1121" s="16" t="s">
        <v>4</v>
      </c>
      <c r="C1121" s="16">
        <v>24</v>
      </c>
      <c r="D1121" s="16">
        <v>69</v>
      </c>
      <c r="E1121" s="16">
        <v>390.08</v>
      </c>
      <c r="F1121" s="16">
        <v>81.8</v>
      </c>
      <c r="G1121" s="16">
        <v>1372.713</v>
      </c>
      <c r="H1121" s="16">
        <v>1372.713</v>
      </c>
      <c r="I1121" s="16">
        <v>2.3161789946349991</v>
      </c>
      <c r="J1121" s="16">
        <v>126.58800000000001</v>
      </c>
      <c r="K1121" s="16">
        <v>126.58800000000001</v>
      </c>
      <c r="L1121" s="50">
        <v>0.74193410755022871</v>
      </c>
      <c r="M1121" s="16">
        <v>0.12</v>
      </c>
      <c r="N1121" s="16">
        <v>0.12</v>
      </c>
      <c r="O1121" s="16">
        <v>0.81740916636474459</v>
      </c>
      <c r="P1121" s="16">
        <v>1246.125</v>
      </c>
      <c r="Q1121" s="16">
        <v>1246.125</v>
      </c>
      <c r="R1121" s="16">
        <v>1.4350184513413613</v>
      </c>
      <c r="S1121" s="14">
        <v>1968.52</v>
      </c>
      <c r="T1121" s="16">
        <v>1.3</v>
      </c>
    </row>
    <row r="1122" spans="1:20" ht="18" customHeight="1">
      <c r="A1122" s="41">
        <v>43657</v>
      </c>
      <c r="B1122" s="16" t="s">
        <v>4</v>
      </c>
      <c r="C1122" s="16">
        <v>24</v>
      </c>
      <c r="D1122" s="16">
        <v>69</v>
      </c>
      <c r="E1122" s="16">
        <v>364.3</v>
      </c>
      <c r="F1122" s="16">
        <v>82.49</v>
      </c>
      <c r="G1122" s="16">
        <v>1388.0768499999999</v>
      </c>
      <c r="H1122" s="16">
        <v>1388.0768499999999</v>
      </c>
      <c r="I1122" s="16">
        <v>2.3176706434849992</v>
      </c>
      <c r="J1122" s="16">
        <v>127.46085000000002</v>
      </c>
      <c r="K1122" s="16">
        <v>127.46085000000001</v>
      </c>
      <c r="L1122" s="50">
        <v>0.74206156840022874</v>
      </c>
      <c r="M1122" s="16">
        <v>0.12</v>
      </c>
      <c r="N1122" s="16">
        <v>0.12</v>
      </c>
      <c r="O1122" s="16">
        <v>0.81763616636474457</v>
      </c>
      <c r="P1122" s="16">
        <v>1260.616</v>
      </c>
      <c r="Q1122" s="16">
        <v>1260.616</v>
      </c>
      <c r="R1122" s="16">
        <v>1.4362790673413612</v>
      </c>
      <c r="S1122" s="14">
        <v>1972.44</v>
      </c>
      <c r="T1122" s="16">
        <v>1.3</v>
      </c>
    </row>
    <row r="1123" spans="1:20" ht="18" customHeight="1">
      <c r="A1123" s="41">
        <v>43658</v>
      </c>
      <c r="B1123" s="16" t="s">
        <v>4</v>
      </c>
      <c r="C1123" s="16">
        <v>24</v>
      </c>
      <c r="D1123" s="16">
        <v>69</v>
      </c>
      <c r="E1123" s="16">
        <v>334.32</v>
      </c>
      <c r="F1123" s="16">
        <v>83.34</v>
      </c>
      <c r="G1123" s="16">
        <v>1343.5711000000001</v>
      </c>
      <c r="H1123" s="16">
        <v>1343.5711000000001</v>
      </c>
      <c r="I1123" s="16">
        <v>2.3191185007349993</v>
      </c>
      <c r="J1123" s="16">
        <v>124.92810000000001</v>
      </c>
      <c r="K1123" s="16">
        <v>124.92810000000001</v>
      </c>
      <c r="L1123" s="50">
        <v>0.74218649650022872</v>
      </c>
      <c r="M1123" s="16">
        <v>0.12</v>
      </c>
      <c r="N1123" s="16">
        <v>0.12</v>
      </c>
      <c r="O1123" s="16">
        <v>0.81786016636474457</v>
      </c>
      <c r="P1123" s="16">
        <v>1218.643</v>
      </c>
      <c r="Q1123" s="16">
        <v>1218.643</v>
      </c>
      <c r="R1123" s="16">
        <v>1.4374977103413613</v>
      </c>
      <c r="S1123" s="14">
        <v>1981.27</v>
      </c>
      <c r="T1123" s="16">
        <v>1.3</v>
      </c>
    </row>
    <row r="1124" spans="1:20" ht="18" customHeight="1">
      <c r="A1124" s="41">
        <v>43659</v>
      </c>
      <c r="B1124" s="16" t="s">
        <v>4</v>
      </c>
      <c r="C1124" s="16">
        <v>24</v>
      </c>
      <c r="D1124" s="16">
        <v>69</v>
      </c>
      <c r="E1124" s="16">
        <v>320.52999999999997</v>
      </c>
      <c r="F1124" s="16">
        <v>83.71</v>
      </c>
      <c r="G1124" s="16">
        <v>1134.1848500000001</v>
      </c>
      <c r="H1124" s="16">
        <v>1134.1848500000001</v>
      </c>
      <c r="I1124" s="16">
        <v>2.3203548994849994</v>
      </c>
      <c r="J1124" s="16">
        <v>103.11785</v>
      </c>
      <c r="K1124" s="16">
        <v>103.11785000000002</v>
      </c>
      <c r="L1124" s="50">
        <v>0.74228961435022867</v>
      </c>
      <c r="M1124" s="16">
        <v>0.12</v>
      </c>
      <c r="N1124" s="16">
        <v>0.12</v>
      </c>
      <c r="O1124" s="16">
        <v>0.81807116636474453</v>
      </c>
      <c r="P1124" s="16">
        <v>1031.067</v>
      </c>
      <c r="Q1124" s="16">
        <v>1031.067</v>
      </c>
      <c r="R1124" s="16">
        <v>1.4385287773413613</v>
      </c>
      <c r="S1124" s="14">
        <v>1985.31</v>
      </c>
      <c r="T1124" s="16">
        <v>1.3</v>
      </c>
    </row>
    <row r="1125" spans="1:20" ht="18" customHeight="1">
      <c r="A1125" s="41">
        <v>43660</v>
      </c>
      <c r="B1125" s="16" t="s">
        <v>4</v>
      </c>
      <c r="C1125" s="16">
        <v>24</v>
      </c>
      <c r="D1125" s="16">
        <v>69</v>
      </c>
      <c r="E1125" s="16">
        <v>312.88</v>
      </c>
      <c r="F1125" s="16">
        <v>83.84</v>
      </c>
      <c r="G1125" s="16">
        <v>2214.4979999999996</v>
      </c>
      <c r="H1125" s="16">
        <v>2214.4979999999996</v>
      </c>
      <c r="I1125" s="16">
        <v>2.3226537666349989</v>
      </c>
      <c r="J1125" s="16">
        <v>101.50800000000001</v>
      </c>
      <c r="K1125" s="16">
        <v>101.508</v>
      </c>
      <c r="L1125" s="50">
        <v>0.74239112235022864</v>
      </c>
      <c r="M1125" s="16">
        <v>0.12</v>
      </c>
      <c r="N1125" s="16">
        <v>0.12</v>
      </c>
      <c r="O1125" s="16">
        <v>0.81831216636474458</v>
      </c>
      <c r="P1125" s="16">
        <v>2112.9899999999998</v>
      </c>
      <c r="Q1125" s="16">
        <v>2112.9899999999998</v>
      </c>
      <c r="R1125" s="16">
        <v>1.4406417673413614</v>
      </c>
      <c r="S1125" s="14">
        <v>1992.07</v>
      </c>
      <c r="T1125" s="16">
        <v>1.3</v>
      </c>
    </row>
    <row r="1126" spans="1:20" ht="18" customHeight="1">
      <c r="A1126" s="41">
        <v>43661</v>
      </c>
      <c r="B1126" s="16" t="s">
        <v>4</v>
      </c>
      <c r="C1126" s="16">
        <v>24</v>
      </c>
      <c r="D1126" s="16">
        <v>69</v>
      </c>
      <c r="E1126" s="16">
        <v>313.44</v>
      </c>
      <c r="F1126" s="16">
        <v>83.96</v>
      </c>
      <c r="G1126" s="16">
        <v>1173.0930000000001</v>
      </c>
      <c r="H1126" s="16">
        <v>1173.0930000000001</v>
      </c>
      <c r="I1126" s="16">
        <v>2.323909911634999</v>
      </c>
      <c r="J1126" s="16">
        <v>109.45</v>
      </c>
      <c r="K1126" s="16">
        <v>109.45</v>
      </c>
      <c r="L1126" s="50">
        <v>0.74250057235022859</v>
      </c>
      <c r="M1126" s="16">
        <v>0.12</v>
      </c>
      <c r="N1126" s="16">
        <v>0.12</v>
      </c>
      <c r="O1126" s="16">
        <v>0.8185061663647446</v>
      </c>
      <c r="P1126" s="16">
        <v>1063.643</v>
      </c>
      <c r="Q1126" s="16">
        <v>1063.643</v>
      </c>
      <c r="R1126" s="16">
        <v>1.4417054103413613</v>
      </c>
      <c r="S1126" s="14">
        <v>1998.78</v>
      </c>
      <c r="T1126" s="16">
        <v>1.3</v>
      </c>
    </row>
    <row r="1127" spans="1:20" ht="18" customHeight="1">
      <c r="A1127" s="41">
        <v>43662</v>
      </c>
      <c r="B1127" s="16" t="s">
        <v>4</v>
      </c>
      <c r="C1127" s="16">
        <v>24</v>
      </c>
      <c r="D1127" s="16">
        <v>69</v>
      </c>
      <c r="E1127" s="16">
        <v>348.68</v>
      </c>
      <c r="F1127" s="16">
        <v>82.91</v>
      </c>
      <c r="G1127" s="16">
        <v>1217.7675999999999</v>
      </c>
      <c r="H1127" s="16">
        <v>1217.7675999999999</v>
      </c>
      <c r="I1127" s="16">
        <v>2.3252172292349993</v>
      </c>
      <c r="J1127" s="16">
        <v>112.66860000000001</v>
      </c>
      <c r="K1127" s="16">
        <v>112.66860000000001</v>
      </c>
      <c r="L1127" s="50">
        <v>0.74261324095022863</v>
      </c>
      <c r="M1127" s="16">
        <v>0.12</v>
      </c>
      <c r="N1127" s="16">
        <v>0.12</v>
      </c>
      <c r="O1127" s="16">
        <v>0.81870016636474463</v>
      </c>
      <c r="P1127" s="16">
        <v>1105.0989999999999</v>
      </c>
      <c r="Q1127" s="16">
        <v>1105.0989999999999</v>
      </c>
      <c r="R1127" s="16">
        <v>1.4428105093413615</v>
      </c>
      <c r="S1127" s="14">
        <v>1994.35</v>
      </c>
      <c r="T1127" s="16">
        <v>1.3</v>
      </c>
    </row>
    <row r="1128" spans="1:20" ht="18" customHeight="1">
      <c r="A1128" s="41">
        <v>43663</v>
      </c>
      <c r="B1128" s="16" t="s">
        <v>4</v>
      </c>
      <c r="C1128" s="16">
        <v>24</v>
      </c>
      <c r="D1128" s="16">
        <v>69</v>
      </c>
      <c r="E1128" s="16">
        <v>503.58</v>
      </c>
      <c r="F1128" s="16">
        <v>77.78</v>
      </c>
      <c r="G1128" s="16">
        <v>1399.2644</v>
      </c>
      <c r="H1128" s="16">
        <v>1399.2644</v>
      </c>
      <c r="I1128" s="16">
        <v>2.3267086770349992</v>
      </c>
      <c r="J1128" s="16">
        <v>130.8604</v>
      </c>
      <c r="K1128" s="16">
        <v>130.8604</v>
      </c>
      <c r="L1128" s="50">
        <v>0.74274410135022861</v>
      </c>
      <c r="M1128" s="16">
        <v>0.12</v>
      </c>
      <c r="N1128" s="16">
        <v>0.12</v>
      </c>
      <c r="O1128" s="16">
        <v>0.8188790316129716</v>
      </c>
      <c r="P1128" s="16">
        <v>1268.404</v>
      </c>
      <c r="Q1128" s="16">
        <v>1268.404</v>
      </c>
      <c r="R1128" s="16">
        <v>1.4440789133413614</v>
      </c>
      <c r="S1128" s="14">
        <v>1976.8</v>
      </c>
      <c r="T1128" s="16">
        <v>1.3</v>
      </c>
    </row>
    <row r="1129" spans="1:20" ht="18" customHeight="1">
      <c r="A1129" s="41">
        <v>43664</v>
      </c>
      <c r="B1129" s="16" t="s">
        <v>4</v>
      </c>
      <c r="C1129" s="16">
        <v>24</v>
      </c>
      <c r="D1129" s="16">
        <v>69</v>
      </c>
      <c r="E1129" s="16">
        <v>495.88</v>
      </c>
      <c r="F1129" s="16">
        <v>78.209999999999994</v>
      </c>
      <c r="G1129" s="16">
        <v>1428.6029000000001</v>
      </c>
      <c r="H1129" s="16">
        <v>1428.6029000000001</v>
      </c>
      <c r="I1129" s="16">
        <v>2.3282443475349992</v>
      </c>
      <c r="J1129" s="16">
        <v>134.2979</v>
      </c>
      <c r="K1129" s="16">
        <v>134.2979</v>
      </c>
      <c r="L1129" s="50">
        <v>0.74287839925022858</v>
      </c>
      <c r="M1129" s="16">
        <v>0.12</v>
      </c>
      <c r="N1129" s="16">
        <v>0.12</v>
      </c>
      <c r="O1129" s="16">
        <v>0.81908403870517021</v>
      </c>
      <c r="P1129" s="16">
        <v>1294.3050000000001</v>
      </c>
      <c r="Q1129" s="16">
        <v>1294.3050000000001</v>
      </c>
      <c r="R1129" s="16">
        <v>1.4453732183413615</v>
      </c>
      <c r="S1129" s="14">
        <v>1973.81</v>
      </c>
      <c r="T1129" s="16">
        <v>1.3</v>
      </c>
    </row>
    <row r="1130" spans="1:20" ht="18" customHeight="1">
      <c r="A1130" s="41">
        <v>43665</v>
      </c>
      <c r="B1130" s="16" t="s">
        <v>4</v>
      </c>
      <c r="C1130" s="16">
        <v>24</v>
      </c>
      <c r="D1130" s="16">
        <v>69</v>
      </c>
      <c r="E1130" s="16">
        <v>492.02</v>
      </c>
      <c r="F1130" s="16">
        <v>78.22</v>
      </c>
      <c r="G1130" s="16">
        <v>1386.0618999999999</v>
      </c>
      <c r="H1130" s="16">
        <v>1386.0618999999999</v>
      </c>
      <c r="I1130" s="16">
        <v>2.3297402895349992</v>
      </c>
      <c r="J1130" s="16">
        <v>132.8569</v>
      </c>
      <c r="K1130" s="16">
        <v>132.8569</v>
      </c>
      <c r="L1130" s="50">
        <v>0.74301125615022856</v>
      </c>
      <c r="M1130" s="16">
        <v>0.12</v>
      </c>
      <c r="N1130" s="16">
        <v>0.12</v>
      </c>
      <c r="O1130" s="16">
        <v>0.8192463933150993</v>
      </c>
      <c r="P1130" s="16">
        <v>1253.2049999999999</v>
      </c>
      <c r="Q1130" s="16">
        <v>1253.2049999999999</v>
      </c>
      <c r="R1130" s="16">
        <v>1.4466264233413615</v>
      </c>
      <c r="S1130" s="14">
        <v>1972.18</v>
      </c>
      <c r="T1130" s="16">
        <v>1.3</v>
      </c>
    </row>
    <row r="1131" spans="1:20" ht="18" customHeight="1">
      <c r="A1131" s="41">
        <v>43666</v>
      </c>
      <c r="B1131" s="16" t="s">
        <v>4</v>
      </c>
      <c r="C1131" s="16">
        <v>24</v>
      </c>
      <c r="D1131" s="16">
        <v>69</v>
      </c>
      <c r="E1131" s="16">
        <v>485.46</v>
      </c>
      <c r="F1131" s="16">
        <v>78.44</v>
      </c>
      <c r="G1131" s="16">
        <v>1425.5896</v>
      </c>
      <c r="H1131" s="16">
        <v>1425.5896</v>
      </c>
      <c r="I1131" s="16">
        <v>2.3312745802349997</v>
      </c>
      <c r="J1131" s="16">
        <v>138.26560000000001</v>
      </c>
      <c r="K1131" s="16">
        <v>138.26560000000001</v>
      </c>
      <c r="L1131" s="50">
        <v>0.74314952175022853</v>
      </c>
      <c r="M1131" s="16">
        <v>0.12</v>
      </c>
      <c r="N1131" s="16">
        <v>0.12</v>
      </c>
      <c r="O1131" s="16">
        <v>0.81942663444985109</v>
      </c>
      <c r="P1131" s="16">
        <v>1287.3240000000001</v>
      </c>
      <c r="Q1131" s="16">
        <v>1287.3240000000001</v>
      </c>
      <c r="R1131" s="16">
        <v>1.4479137473413615</v>
      </c>
      <c r="S1131" s="14">
        <v>1970.81</v>
      </c>
      <c r="T1131" s="16">
        <v>1.3</v>
      </c>
    </row>
    <row r="1132" spans="1:20" ht="18" customHeight="1">
      <c r="A1132" s="41">
        <v>43667</v>
      </c>
      <c r="B1132" s="16" t="s">
        <v>4</v>
      </c>
      <c r="C1132" s="16">
        <v>24</v>
      </c>
      <c r="D1132" s="16">
        <v>69</v>
      </c>
      <c r="E1132" s="16">
        <v>488.49</v>
      </c>
      <c r="F1132" s="16">
        <v>78.16</v>
      </c>
      <c r="G1132" s="16">
        <v>1412.9477999999999</v>
      </c>
      <c r="H1132" s="16">
        <v>1412.9477999999999</v>
      </c>
      <c r="I1132" s="16">
        <v>2.3328006544349997</v>
      </c>
      <c r="J1132" s="16">
        <v>135.01180000000002</v>
      </c>
      <c r="K1132" s="16">
        <v>135.01180000000002</v>
      </c>
      <c r="L1132" s="50">
        <v>0.7432845335502285</v>
      </c>
      <c r="M1132" s="16">
        <v>0.12</v>
      </c>
      <c r="N1132" s="16">
        <v>0.12</v>
      </c>
      <c r="O1132" s="16">
        <v>0.81962263444985106</v>
      </c>
      <c r="P1132" s="16">
        <v>1277.9359999999999</v>
      </c>
      <c r="Q1132" s="16">
        <v>1277.9359999999999</v>
      </c>
      <c r="R1132" s="16">
        <v>1.4491916833413614</v>
      </c>
      <c r="S1132" s="14">
        <v>1970.79</v>
      </c>
      <c r="T1132" s="16">
        <v>1.3</v>
      </c>
    </row>
    <row r="1133" spans="1:20" ht="18" customHeight="1">
      <c r="A1133" s="41">
        <v>43668</v>
      </c>
      <c r="B1133" s="16" t="s">
        <v>4</v>
      </c>
      <c r="C1133" s="16">
        <v>24</v>
      </c>
      <c r="D1133" s="16">
        <v>69</v>
      </c>
      <c r="E1133" s="16">
        <v>484.19</v>
      </c>
      <c r="F1133" s="16">
        <v>78.36</v>
      </c>
      <c r="G1133" s="16">
        <v>1437.8325</v>
      </c>
      <c r="H1133" s="16">
        <v>1437.8325</v>
      </c>
      <c r="I1133" s="16">
        <v>2.334348951135</v>
      </c>
      <c r="J1133" s="16">
        <v>131.9725</v>
      </c>
      <c r="K1133" s="16">
        <v>131.9725</v>
      </c>
      <c r="L1133" s="50">
        <v>0.74341650605022846</v>
      </c>
      <c r="M1133" s="16">
        <v>0.12</v>
      </c>
      <c r="N1133" s="16">
        <v>0.12</v>
      </c>
      <c r="O1133" s="16">
        <v>0.81982063444985109</v>
      </c>
      <c r="P1133" s="16">
        <v>1305.8599999999999</v>
      </c>
      <c r="Q1133" s="16">
        <v>1305.8599999999999</v>
      </c>
      <c r="R1133" s="16">
        <v>1.4504975433413614</v>
      </c>
      <c r="S1133" s="14">
        <v>1969.87</v>
      </c>
      <c r="T1133" s="16">
        <v>1.3</v>
      </c>
    </row>
    <row r="1134" spans="1:20" ht="18" customHeight="1">
      <c r="A1134" s="41">
        <v>43669</v>
      </c>
      <c r="B1134" s="16" t="s">
        <v>4</v>
      </c>
      <c r="C1134" s="16">
        <v>24</v>
      </c>
      <c r="D1134" s="16">
        <v>69</v>
      </c>
      <c r="E1134" s="16">
        <v>495.09</v>
      </c>
      <c r="F1134" s="16">
        <v>77.75</v>
      </c>
      <c r="G1134" s="16">
        <v>1427.0830000000001</v>
      </c>
      <c r="H1134" s="16">
        <v>1427.0830000000001</v>
      </c>
      <c r="I1134" s="16">
        <v>2.3358840116349997</v>
      </c>
      <c r="J1134" s="16">
        <v>131.72500000000002</v>
      </c>
      <c r="K1134" s="16">
        <v>131.72500000000002</v>
      </c>
      <c r="L1134" s="50">
        <v>0.74354823105022849</v>
      </c>
      <c r="M1134" s="16">
        <v>0.12</v>
      </c>
      <c r="N1134" s="16">
        <v>0.12</v>
      </c>
      <c r="O1134" s="16">
        <v>0.82002363444985105</v>
      </c>
      <c r="P1134" s="16">
        <v>1295.3579999999999</v>
      </c>
      <c r="Q1134" s="16">
        <v>1295.3579999999999</v>
      </c>
      <c r="R1134" s="16">
        <v>1.4517929013413613</v>
      </c>
      <c r="S1134" s="14">
        <v>1971.62</v>
      </c>
      <c r="T1134" s="16">
        <v>1.3</v>
      </c>
    </row>
    <row r="1135" spans="1:20" ht="18" customHeight="1">
      <c r="A1135" s="41">
        <v>43670</v>
      </c>
      <c r="B1135" s="16" t="s">
        <v>4</v>
      </c>
      <c r="C1135" s="16">
        <v>24</v>
      </c>
      <c r="D1135" s="16">
        <v>69</v>
      </c>
      <c r="E1135" s="16">
        <v>490.88</v>
      </c>
      <c r="F1135" s="16">
        <v>78.02</v>
      </c>
      <c r="G1135" s="16">
        <v>1417.0183499999998</v>
      </c>
      <c r="H1135" s="16">
        <v>1417.0183499999998</v>
      </c>
      <c r="I1135" s="16">
        <v>2.3374088049849999</v>
      </c>
      <c r="J1135" s="16">
        <v>130.44735</v>
      </c>
      <c r="K1135" s="16">
        <v>130.44735</v>
      </c>
      <c r="L1135" s="50">
        <v>0.7436786784002285</v>
      </c>
      <c r="M1135" s="16">
        <v>0.12</v>
      </c>
      <c r="N1135" s="16">
        <v>0.12</v>
      </c>
      <c r="O1135" s="16">
        <v>0.82022163444985108</v>
      </c>
      <c r="P1135" s="16">
        <v>1286.5709999999999</v>
      </c>
      <c r="Q1135" s="16">
        <v>1286.5709999999999</v>
      </c>
      <c r="R1135" s="16">
        <v>1.4530794723413614</v>
      </c>
      <c r="S1135" s="14">
        <v>1970.12</v>
      </c>
      <c r="T1135" s="16">
        <v>1.3</v>
      </c>
    </row>
    <row r="1136" spans="1:20" ht="18" customHeight="1">
      <c r="A1136" s="41">
        <v>43671</v>
      </c>
      <c r="B1136" s="16" t="s">
        <v>4</v>
      </c>
      <c r="C1136" s="16">
        <v>24</v>
      </c>
      <c r="D1136" s="16">
        <v>69</v>
      </c>
      <c r="E1136" s="16">
        <v>489.51</v>
      </c>
      <c r="F1136" s="16">
        <v>78.02</v>
      </c>
      <c r="G1136" s="16">
        <v>1430.50595</v>
      </c>
      <c r="H1136" s="16">
        <v>1430.50595</v>
      </c>
      <c r="I1136" s="16">
        <v>2.3389460405849998</v>
      </c>
      <c r="J1136" s="16">
        <v>129.23295000000002</v>
      </c>
      <c r="K1136" s="16">
        <v>129.23295000000002</v>
      </c>
      <c r="L1136" s="50">
        <v>0.7438079113502285</v>
      </c>
      <c r="M1136" s="16">
        <v>0.12</v>
      </c>
      <c r="N1136" s="16">
        <v>0.12</v>
      </c>
      <c r="O1136" s="16">
        <v>0.82041963444985111</v>
      </c>
      <c r="P1136" s="16">
        <v>1301.2729999999999</v>
      </c>
      <c r="Q1136" s="16">
        <v>1301.2729999999999</v>
      </c>
      <c r="R1136" s="16">
        <v>1.4543807453413613</v>
      </c>
      <c r="S1136" s="14">
        <v>1970.36</v>
      </c>
      <c r="T1136" s="16">
        <v>1.3</v>
      </c>
    </row>
    <row r="1137" spans="1:20" ht="18" customHeight="1">
      <c r="A1137" s="41">
        <v>43672</v>
      </c>
      <c r="B1137" s="16" t="s">
        <v>4</v>
      </c>
      <c r="C1137" s="16">
        <v>24</v>
      </c>
      <c r="D1137" s="16">
        <v>69</v>
      </c>
      <c r="E1137" s="16">
        <v>487.43</v>
      </c>
      <c r="F1137" s="16">
        <v>78.13</v>
      </c>
      <c r="G1137" s="16">
        <v>1410.9048</v>
      </c>
      <c r="H1137" s="16">
        <v>1410.9048</v>
      </c>
      <c r="I1137" s="16">
        <v>2.3404626814349996</v>
      </c>
      <c r="J1137" s="16">
        <v>119.80980000000001</v>
      </c>
      <c r="K1137" s="16">
        <v>119.80980000000001</v>
      </c>
      <c r="L1137" s="50">
        <v>0.74392772115022854</v>
      </c>
      <c r="M1137" s="16">
        <v>0.12</v>
      </c>
      <c r="N1137" s="16">
        <v>0.12</v>
      </c>
      <c r="O1137" s="16">
        <v>0.82062663444985107</v>
      </c>
      <c r="P1137" s="16">
        <v>1291.095</v>
      </c>
      <c r="Q1137" s="16">
        <v>1291.095</v>
      </c>
      <c r="R1137" s="16">
        <v>1.4556718403413613</v>
      </c>
      <c r="S1137" s="14">
        <v>1969.73</v>
      </c>
      <c r="T1137" s="16">
        <v>1.3</v>
      </c>
    </row>
    <row r="1138" spans="1:20" ht="18" customHeight="1">
      <c r="A1138" s="41">
        <v>43673</v>
      </c>
      <c r="B1138" s="16" t="s">
        <v>4</v>
      </c>
      <c r="C1138" s="16">
        <v>24</v>
      </c>
      <c r="D1138" s="16">
        <v>69</v>
      </c>
      <c r="E1138" s="16">
        <v>486.53</v>
      </c>
      <c r="F1138" s="16">
        <v>78.09</v>
      </c>
      <c r="G1138" s="16">
        <v>1361.7048500000001</v>
      </c>
      <c r="H1138" s="16">
        <v>1361.7048500000001</v>
      </c>
      <c r="I1138" s="16">
        <v>2.3419224124849993</v>
      </c>
      <c r="J1138" s="16">
        <v>118.63885000000001</v>
      </c>
      <c r="K1138" s="16">
        <v>118.63885000000001</v>
      </c>
      <c r="L1138" s="50">
        <v>0.7440463600002285</v>
      </c>
      <c r="M1138" s="16">
        <v>0.12</v>
      </c>
      <c r="N1138" s="16">
        <v>0.12</v>
      </c>
      <c r="O1138" s="16">
        <v>0.82082063444985109</v>
      </c>
      <c r="P1138" s="16">
        <v>1243.066</v>
      </c>
      <c r="Q1138" s="16">
        <v>1243.066</v>
      </c>
      <c r="R1138" s="16">
        <v>1.4569149063413613</v>
      </c>
      <c r="S1138" s="14">
        <v>1969.16</v>
      </c>
      <c r="T1138" s="16">
        <v>1.3</v>
      </c>
    </row>
    <row r="1139" spans="1:20" ht="18" customHeight="1">
      <c r="A1139" s="41">
        <v>43674</v>
      </c>
      <c r="B1139" s="16" t="s">
        <v>4</v>
      </c>
      <c r="C1139" s="16">
        <v>24</v>
      </c>
      <c r="D1139" s="16">
        <v>69</v>
      </c>
      <c r="E1139" s="16">
        <v>488.53</v>
      </c>
      <c r="F1139" s="16">
        <v>78.09</v>
      </c>
      <c r="G1139" s="16">
        <v>1328.21785</v>
      </c>
      <c r="H1139" s="16">
        <v>1328.21785</v>
      </c>
      <c r="I1139" s="16">
        <v>2.3433476984849992</v>
      </c>
      <c r="J1139" s="16">
        <v>138.29585</v>
      </c>
      <c r="K1139" s="16">
        <v>138.29585</v>
      </c>
      <c r="L1139" s="50">
        <v>0.74418465585022853</v>
      </c>
      <c r="M1139" s="16">
        <v>0.12</v>
      </c>
      <c r="N1139" s="16">
        <v>0.12</v>
      </c>
      <c r="O1139" s="16">
        <v>0.8210216344498511</v>
      </c>
      <c r="P1139" s="16">
        <v>1189.922</v>
      </c>
      <c r="Q1139" s="16">
        <v>1189.922</v>
      </c>
      <c r="R1139" s="16">
        <v>1.4581048283413613</v>
      </c>
      <c r="S1139" s="14">
        <v>1970.87</v>
      </c>
      <c r="T1139" s="16">
        <v>1.3</v>
      </c>
    </row>
    <row r="1140" spans="1:20" ht="18" customHeight="1">
      <c r="A1140" s="41">
        <v>43675</v>
      </c>
      <c r="B1140" s="16" t="s">
        <v>4</v>
      </c>
      <c r="C1140" s="16">
        <v>24</v>
      </c>
      <c r="D1140" s="16">
        <v>69</v>
      </c>
      <c r="E1140" s="16">
        <v>485.86</v>
      </c>
      <c r="F1140" s="16">
        <v>78.22</v>
      </c>
      <c r="G1140" s="16">
        <v>1334.9809</v>
      </c>
      <c r="H1140" s="16">
        <v>1334.9809</v>
      </c>
      <c r="I1140" s="16">
        <v>2.3447958305349994</v>
      </c>
      <c r="J1140" s="16">
        <v>138.8519</v>
      </c>
      <c r="K1140" s="16">
        <v>138.8519</v>
      </c>
      <c r="L1140" s="50">
        <v>0.74432350775022849</v>
      </c>
      <c r="M1140" s="16">
        <v>0.12</v>
      </c>
      <c r="N1140" s="16">
        <v>0.12</v>
      </c>
      <c r="O1140" s="16">
        <v>0.82126963444985113</v>
      </c>
      <c r="P1140" s="16">
        <v>1196.1289999999999</v>
      </c>
      <c r="Q1140" s="16">
        <v>1196.1289999999999</v>
      </c>
      <c r="R1140" s="16">
        <v>1.4593009573413613</v>
      </c>
      <c r="S1140" s="14">
        <v>1969.07</v>
      </c>
      <c r="T1140" s="16">
        <v>1.3</v>
      </c>
    </row>
    <row r="1141" spans="1:20" ht="18" customHeight="1">
      <c r="A1141" s="41">
        <v>43676</v>
      </c>
      <c r="B1141" s="16" t="s">
        <v>4</v>
      </c>
      <c r="C1141" s="16">
        <v>24</v>
      </c>
      <c r="D1141" s="16">
        <v>69</v>
      </c>
      <c r="E1141" s="16">
        <v>485.11</v>
      </c>
      <c r="F1141" s="16">
        <v>78.33</v>
      </c>
      <c r="G1141" s="16">
        <v>1356.0594000000001</v>
      </c>
      <c r="H1141" s="16">
        <v>1356.0594000000001</v>
      </c>
      <c r="I1141" s="16">
        <v>2.3462654960349996</v>
      </c>
      <c r="J1141" s="16">
        <v>133.03840000000002</v>
      </c>
      <c r="K1141" s="16">
        <v>133.03840000000002</v>
      </c>
      <c r="L1141" s="50">
        <v>0.74445654615022849</v>
      </c>
      <c r="M1141" s="16">
        <v>0.12</v>
      </c>
      <c r="N1141" s="16">
        <v>0.12</v>
      </c>
      <c r="O1141" s="16">
        <v>0.82151263444985112</v>
      </c>
      <c r="P1141" s="16">
        <v>1223.021</v>
      </c>
      <c r="Q1141" s="16">
        <v>1223.021</v>
      </c>
      <c r="R1141" s="16">
        <v>1.4605239783413613</v>
      </c>
      <c r="S1141" s="14">
        <v>1970.16</v>
      </c>
      <c r="T1141" s="16">
        <v>1.3</v>
      </c>
    </row>
    <row r="1142" spans="1:20" ht="18" customHeight="1">
      <c r="A1142" s="41">
        <v>43677</v>
      </c>
      <c r="B1142" s="16" t="s">
        <v>4</v>
      </c>
      <c r="C1142" s="16">
        <v>24</v>
      </c>
      <c r="D1142" s="16">
        <v>69</v>
      </c>
      <c r="E1142" s="16">
        <v>469.93</v>
      </c>
      <c r="F1142" s="16">
        <v>79.010000000000005</v>
      </c>
      <c r="G1142" s="16">
        <v>1371.3389500000001</v>
      </c>
      <c r="H1142" s="16">
        <v>1371.3389500000001</v>
      </c>
      <c r="I1142" s="16">
        <v>2.3477456845849995</v>
      </c>
      <c r="J1142" s="16">
        <v>115.74695000000001</v>
      </c>
      <c r="K1142" s="16">
        <v>115.74695000000001</v>
      </c>
      <c r="L1142" s="50">
        <v>0.74457229310022854</v>
      </c>
      <c r="M1142" s="16">
        <v>0.12</v>
      </c>
      <c r="N1142" s="16">
        <v>0.12</v>
      </c>
      <c r="O1142" s="16">
        <v>0.82174263444985107</v>
      </c>
      <c r="P1142" s="16">
        <v>1255.5920000000001</v>
      </c>
      <c r="Q1142" s="16">
        <v>1255.5920000000001</v>
      </c>
      <c r="R1142" s="16">
        <v>1.4617795703413612</v>
      </c>
      <c r="S1142" s="14">
        <v>1967.41</v>
      </c>
      <c r="T1142" s="16">
        <v>1.3</v>
      </c>
    </row>
    <row r="1143" spans="1:20" ht="18" customHeight="1">
      <c r="A1143" s="41">
        <v>43678</v>
      </c>
      <c r="B1143" s="16" t="s">
        <v>4</v>
      </c>
      <c r="C1143" s="16">
        <v>24</v>
      </c>
      <c r="D1143" s="16">
        <v>69</v>
      </c>
      <c r="E1143" s="16">
        <v>487.47</v>
      </c>
      <c r="F1143" s="16">
        <v>77.989999999999995</v>
      </c>
      <c r="G1143" s="16">
        <v>1381.0110500000001</v>
      </c>
      <c r="H1143" s="16">
        <v>1381.0110500000001</v>
      </c>
      <c r="I1143" s="16">
        <v>2.3492213976849996</v>
      </c>
      <c r="J1143" s="16">
        <v>116.57305000000001</v>
      </c>
      <c r="K1143" s="16">
        <v>116.57305000000001</v>
      </c>
      <c r="L1143" s="50">
        <v>0.74468886615022856</v>
      </c>
      <c r="M1143" s="16">
        <v>0.11</v>
      </c>
      <c r="N1143" s="16">
        <v>0.11</v>
      </c>
      <c r="O1143" s="16">
        <v>0.82194763444985108</v>
      </c>
      <c r="P1143" s="16">
        <v>1264.4380000000001</v>
      </c>
      <c r="Q1143" s="16">
        <v>1264.4380000000001</v>
      </c>
      <c r="R1143" s="16">
        <v>1.4630440083413612</v>
      </c>
      <c r="S1143" s="14">
        <v>1970.12</v>
      </c>
      <c r="T1143" s="16">
        <v>1.3</v>
      </c>
    </row>
    <row r="1144" spans="1:20" ht="18" customHeight="1">
      <c r="A1144" s="41">
        <v>43679</v>
      </c>
      <c r="B1144" s="16" t="s">
        <v>4</v>
      </c>
      <c r="C1144" s="16">
        <v>24</v>
      </c>
      <c r="D1144" s="16">
        <v>69</v>
      </c>
      <c r="E1144" s="16">
        <v>463.74</v>
      </c>
      <c r="F1144" s="16">
        <v>79.19</v>
      </c>
      <c r="G1144" s="16">
        <v>1382.1469500000001</v>
      </c>
      <c r="H1144" s="16">
        <v>1382.1469500000001</v>
      </c>
      <c r="I1144" s="16">
        <v>2.3506989225849999</v>
      </c>
      <c r="J1144" s="16">
        <v>132.27995000000001</v>
      </c>
      <c r="K1144" s="16">
        <v>132.27995000000001</v>
      </c>
      <c r="L1144" s="50">
        <v>0.74482114610022854</v>
      </c>
      <c r="M1144" s="16">
        <v>0.11</v>
      </c>
      <c r="N1144" s="16">
        <v>0.11</v>
      </c>
      <c r="O1144" s="16">
        <v>0.82217663444985112</v>
      </c>
      <c r="P1144" s="16">
        <v>1249.867</v>
      </c>
      <c r="Q1144" s="16">
        <v>1249.867</v>
      </c>
      <c r="R1144" s="16">
        <v>1.4642938753413612</v>
      </c>
      <c r="S1144" s="14">
        <v>1966.62</v>
      </c>
      <c r="T1144" s="16">
        <v>1.3</v>
      </c>
    </row>
    <row r="1145" spans="1:20" ht="18" customHeight="1">
      <c r="A1145" s="41">
        <v>43680</v>
      </c>
      <c r="B1145" s="16" t="s">
        <v>4</v>
      </c>
      <c r="C1145" s="16">
        <v>24</v>
      </c>
      <c r="D1145" s="16">
        <v>69</v>
      </c>
      <c r="E1145" s="16">
        <v>462.76</v>
      </c>
      <c r="F1145" s="16">
        <v>79.209999999999994</v>
      </c>
      <c r="G1145" s="16">
        <v>1418.4612</v>
      </c>
      <c r="H1145" s="16">
        <v>1418.4612</v>
      </c>
      <c r="I1145" s="16">
        <v>2.3522256128349999</v>
      </c>
      <c r="J1145" s="16">
        <v>117.32820000000001</v>
      </c>
      <c r="K1145" s="16">
        <v>117.3282</v>
      </c>
      <c r="L1145" s="50">
        <v>0.74493847430022853</v>
      </c>
      <c r="M1145" s="16">
        <v>0.11</v>
      </c>
      <c r="N1145" s="16">
        <v>0.11</v>
      </c>
      <c r="O1145" s="16">
        <v>0.82242863444985115</v>
      </c>
      <c r="P1145" s="16">
        <v>1301.133</v>
      </c>
      <c r="Q1145" s="16">
        <v>1301.133</v>
      </c>
      <c r="R1145" s="16">
        <v>1.4655950083413611</v>
      </c>
      <c r="S1145" s="14">
        <v>1965.26</v>
      </c>
      <c r="T1145" s="16">
        <v>1.3</v>
      </c>
    </row>
    <row r="1146" spans="1:20" ht="18" customHeight="1">
      <c r="A1146" s="41">
        <v>43681</v>
      </c>
      <c r="B1146" s="16" t="s">
        <v>4</v>
      </c>
      <c r="C1146" s="16">
        <v>24</v>
      </c>
      <c r="D1146" s="16">
        <v>69</v>
      </c>
      <c r="E1146" s="16">
        <v>426.57</v>
      </c>
      <c r="F1146" s="16">
        <v>80.62</v>
      </c>
      <c r="G1146" s="16">
        <v>1398.2957000000001</v>
      </c>
      <c r="H1146" s="16">
        <v>1398.2957000000001</v>
      </c>
      <c r="I1146" s="16">
        <v>2.3537199043349997</v>
      </c>
      <c r="J1146" s="16">
        <v>115.28770000000002</v>
      </c>
      <c r="K1146" s="16">
        <v>115.28770000000002</v>
      </c>
      <c r="L1146" s="50">
        <v>0.74505376200022855</v>
      </c>
      <c r="M1146" s="16">
        <v>0.11</v>
      </c>
      <c r="N1146" s="16">
        <v>0.11</v>
      </c>
      <c r="O1146" s="16">
        <v>0.82265963444985113</v>
      </c>
      <c r="P1146" s="16">
        <v>1283.008</v>
      </c>
      <c r="Q1146" s="16">
        <v>1283.008</v>
      </c>
      <c r="R1146" s="16">
        <v>1.4668780163413611</v>
      </c>
      <c r="S1146" s="14">
        <v>1963.43</v>
      </c>
      <c r="T1146" s="16">
        <v>1.3</v>
      </c>
    </row>
    <row r="1147" spans="1:20" ht="18" customHeight="1">
      <c r="A1147" s="41">
        <v>43682</v>
      </c>
      <c r="B1147" s="16" t="s">
        <v>4</v>
      </c>
      <c r="C1147" s="16">
        <v>24</v>
      </c>
      <c r="D1147" s="16">
        <v>69</v>
      </c>
      <c r="E1147" s="16">
        <v>376.91</v>
      </c>
      <c r="F1147" s="16">
        <v>81.92</v>
      </c>
      <c r="G1147" s="16">
        <v>1206.5944</v>
      </c>
      <c r="H1147" s="16">
        <v>1206.5944</v>
      </c>
      <c r="I1147" s="16">
        <v>2.355020825035</v>
      </c>
      <c r="J1147" s="16">
        <v>112.31440000000001</v>
      </c>
      <c r="K1147" s="16">
        <v>112.31440000000002</v>
      </c>
      <c r="L1147" s="50">
        <v>0.74516607640022858</v>
      </c>
      <c r="M1147" s="16">
        <v>0.11</v>
      </c>
      <c r="N1147" s="16">
        <v>0.11</v>
      </c>
      <c r="O1147" s="16">
        <v>0.82289663444985117</v>
      </c>
      <c r="P1147" s="16">
        <v>1094.28</v>
      </c>
      <c r="Q1147" s="16">
        <v>1094.28</v>
      </c>
      <c r="R1147" s="16">
        <v>1.4679722963413611</v>
      </c>
      <c r="S1147" s="14">
        <v>1974.75</v>
      </c>
      <c r="T1147" s="16">
        <v>1.3</v>
      </c>
    </row>
    <row r="1148" spans="1:20" ht="18" customHeight="1">
      <c r="A1148" s="41">
        <v>43683</v>
      </c>
      <c r="B1148" s="16" t="s">
        <v>4</v>
      </c>
      <c r="C1148" s="16">
        <v>24</v>
      </c>
      <c r="D1148" s="16">
        <v>69</v>
      </c>
      <c r="E1148" s="16">
        <v>459.96</v>
      </c>
      <c r="F1148" s="16">
        <v>79.31</v>
      </c>
      <c r="G1148" s="16">
        <v>1423.2794999999999</v>
      </c>
      <c r="H1148" s="16">
        <v>1423.2794999999999</v>
      </c>
      <c r="I1148" s="16">
        <v>2.356535998135</v>
      </c>
      <c r="J1148" s="16">
        <v>107.87150000000001</v>
      </c>
      <c r="K1148" s="16">
        <v>107.87150000000001</v>
      </c>
      <c r="L1148" s="50">
        <v>0.74527394790022861</v>
      </c>
      <c r="M1148" s="16">
        <v>0.11</v>
      </c>
      <c r="N1148" s="16">
        <v>0.11</v>
      </c>
      <c r="O1148" s="16">
        <v>0.82308963444985117</v>
      </c>
      <c r="P1148" s="16">
        <v>1315.4079999999999</v>
      </c>
      <c r="Q1148" s="16">
        <v>1315.4079999999999</v>
      </c>
      <c r="R1148" s="16">
        <v>1.469287704341361</v>
      </c>
      <c r="S1148" s="14">
        <v>1963.45</v>
      </c>
      <c r="T1148" s="16">
        <v>1.3</v>
      </c>
    </row>
    <row r="1149" spans="1:20" ht="18" customHeight="1">
      <c r="A1149" s="41">
        <v>43684</v>
      </c>
      <c r="B1149" s="16" t="s">
        <v>4</v>
      </c>
      <c r="C1149" s="16">
        <v>24</v>
      </c>
      <c r="D1149" s="16">
        <v>69</v>
      </c>
      <c r="E1149" s="16">
        <v>486.15</v>
      </c>
      <c r="F1149" s="16">
        <v>77.989999999999995</v>
      </c>
      <c r="G1149" s="16">
        <v>1402.1349499999999</v>
      </c>
      <c r="H1149" s="16">
        <v>1402.1349499999999</v>
      </c>
      <c r="I1149" s="16">
        <v>2.3580263915850002</v>
      </c>
      <c r="J1149" s="16">
        <v>116.65995000000001</v>
      </c>
      <c r="K1149" s="16">
        <v>116.65995000000002</v>
      </c>
      <c r="L1149" s="50">
        <v>0.74539060785022859</v>
      </c>
      <c r="M1149" s="16">
        <v>0.11</v>
      </c>
      <c r="N1149" s="16">
        <v>0.11</v>
      </c>
      <c r="O1149" s="16">
        <v>0.82332763444985113</v>
      </c>
      <c r="P1149" s="16">
        <v>1285.4749999999999</v>
      </c>
      <c r="Q1149" s="16">
        <v>1285.4749999999999</v>
      </c>
      <c r="R1149" s="16">
        <v>1.470573179341361</v>
      </c>
      <c r="S1149" s="14">
        <v>1968.2</v>
      </c>
      <c r="T1149" s="16">
        <v>1.3</v>
      </c>
    </row>
    <row r="1150" spans="1:20" ht="18" customHeight="1">
      <c r="A1150" s="41">
        <v>43685</v>
      </c>
      <c r="B1150" s="16" t="s">
        <v>4</v>
      </c>
      <c r="C1150" s="16">
        <v>24</v>
      </c>
      <c r="D1150" s="16">
        <v>69</v>
      </c>
      <c r="E1150" s="16">
        <v>488.26</v>
      </c>
      <c r="F1150" s="16">
        <v>77.8</v>
      </c>
      <c r="G1150" s="16">
        <v>1374.7825</v>
      </c>
      <c r="H1150" s="16">
        <v>1374.7825</v>
      </c>
      <c r="I1150" s="16">
        <v>2.3594966231350001</v>
      </c>
      <c r="J1150" s="16">
        <v>140.79450000000003</v>
      </c>
      <c r="K1150" s="16">
        <v>140.79450000000003</v>
      </c>
      <c r="L1150" s="50">
        <v>0.74553140235022863</v>
      </c>
      <c r="M1150" s="16">
        <v>0.11</v>
      </c>
      <c r="N1150" s="16">
        <v>0.11</v>
      </c>
      <c r="O1150" s="16">
        <v>0.82358663444985114</v>
      </c>
      <c r="P1150" s="16">
        <v>1233.9880000000001</v>
      </c>
      <c r="Q1150" s="16">
        <v>1233.9880000000001</v>
      </c>
      <c r="R1150" s="16">
        <v>1.4718071673413611</v>
      </c>
      <c r="S1150" s="14">
        <v>1968.72</v>
      </c>
      <c r="T1150" s="16">
        <v>1.3</v>
      </c>
    </row>
    <row r="1151" spans="1:20" ht="18" customHeight="1">
      <c r="A1151" s="41">
        <v>43686</v>
      </c>
      <c r="B1151" s="16" t="s">
        <v>4</v>
      </c>
      <c r="C1151" s="16">
        <v>24</v>
      </c>
      <c r="D1151" s="16">
        <v>69</v>
      </c>
      <c r="E1151" s="16">
        <v>486.76</v>
      </c>
      <c r="F1151" s="16">
        <v>77.819999999999993</v>
      </c>
      <c r="G1151" s="16">
        <v>1410.7762499999999</v>
      </c>
      <c r="H1151" s="16">
        <v>1410.7762499999999</v>
      </c>
      <c r="I1151" s="16">
        <v>2.3610225948850001</v>
      </c>
      <c r="J1151" s="16">
        <v>126.78325000000001</v>
      </c>
      <c r="K1151" s="16">
        <v>126.78325000000001</v>
      </c>
      <c r="L1151" s="50">
        <v>0.74565818560022867</v>
      </c>
      <c r="M1151" s="16">
        <v>0.11</v>
      </c>
      <c r="N1151" s="16">
        <v>0.11</v>
      </c>
      <c r="O1151" s="16">
        <v>0.82387363444985118</v>
      </c>
      <c r="P1151" s="16">
        <v>1283.9929999999999</v>
      </c>
      <c r="Q1151" s="16">
        <v>1283.9929999999999</v>
      </c>
      <c r="R1151" s="16">
        <v>1.473091160341361</v>
      </c>
      <c r="S1151" s="14">
        <v>1968.4</v>
      </c>
      <c r="T1151" s="16">
        <v>1.3</v>
      </c>
    </row>
    <row r="1152" spans="1:20" ht="18" customHeight="1">
      <c r="A1152" s="41">
        <v>43687</v>
      </c>
      <c r="B1152" s="16" t="s">
        <v>4</v>
      </c>
      <c r="C1152" s="16">
        <v>24</v>
      </c>
      <c r="D1152" s="16">
        <v>69</v>
      </c>
      <c r="E1152" s="16">
        <v>495.6</v>
      </c>
      <c r="F1152" s="16">
        <v>77.680000000000007</v>
      </c>
      <c r="G1152" s="16">
        <v>1393.64915</v>
      </c>
      <c r="H1152" s="16">
        <v>1393.64915</v>
      </c>
      <c r="I1152" s="16">
        <v>2.3625199757850002</v>
      </c>
      <c r="J1152" s="16">
        <v>116.78315000000001</v>
      </c>
      <c r="K1152" s="16">
        <v>116.78315000000002</v>
      </c>
      <c r="L1152" s="50">
        <v>0.74577496875022864</v>
      </c>
      <c r="M1152" s="16">
        <v>0.11</v>
      </c>
      <c r="N1152" s="16">
        <v>0.11</v>
      </c>
      <c r="O1152" s="16">
        <v>0.82413463444985113</v>
      </c>
      <c r="P1152" s="16">
        <v>1276.866</v>
      </c>
      <c r="Q1152" s="16">
        <v>1276.866</v>
      </c>
      <c r="R1152" s="16">
        <v>1.474368026341361</v>
      </c>
      <c r="S1152" s="14">
        <v>1971.02</v>
      </c>
      <c r="T1152" s="16">
        <v>1.3</v>
      </c>
    </row>
    <row r="1153" spans="1:20" ht="18" customHeight="1">
      <c r="A1153" s="41">
        <v>43688</v>
      </c>
      <c r="B1153" s="16" t="s">
        <v>4</v>
      </c>
      <c r="C1153" s="16">
        <v>24</v>
      </c>
      <c r="D1153" s="16">
        <v>69</v>
      </c>
      <c r="E1153" s="16">
        <v>494.87</v>
      </c>
      <c r="F1153" s="16">
        <v>77.650000000000006</v>
      </c>
      <c r="G1153" s="16">
        <v>1391.14185</v>
      </c>
      <c r="H1153" s="16">
        <v>1391.14185</v>
      </c>
      <c r="I1153" s="16">
        <v>2.364006667485</v>
      </c>
      <c r="J1153" s="16">
        <v>115.59185000000001</v>
      </c>
      <c r="K1153" s="16">
        <v>115.59185000000001</v>
      </c>
      <c r="L1153" s="50">
        <v>0.74589056060022862</v>
      </c>
      <c r="M1153" s="16">
        <v>0.11</v>
      </c>
      <c r="N1153" s="16">
        <v>0.11</v>
      </c>
      <c r="O1153" s="16">
        <v>0.82438263444985116</v>
      </c>
      <c r="P1153" s="16">
        <v>1275.55</v>
      </c>
      <c r="Q1153" s="16">
        <v>1275.55</v>
      </c>
      <c r="R1153" s="16">
        <v>1.4756435763413609</v>
      </c>
      <c r="S1153" s="14">
        <v>1971</v>
      </c>
      <c r="T1153" s="16">
        <v>1.3</v>
      </c>
    </row>
    <row r="1154" spans="1:20" ht="18" customHeight="1">
      <c r="A1154" s="41">
        <v>43689</v>
      </c>
      <c r="B1154" s="16" t="s">
        <v>4</v>
      </c>
      <c r="C1154" s="16">
        <v>24</v>
      </c>
      <c r="D1154" s="16">
        <v>69</v>
      </c>
      <c r="E1154" s="16">
        <v>492.64</v>
      </c>
      <c r="F1154" s="16">
        <v>77.66</v>
      </c>
      <c r="G1154" s="16">
        <v>1415.99405</v>
      </c>
      <c r="H1154" s="16">
        <v>1415.99405</v>
      </c>
      <c r="I1154" s="16">
        <v>2.3655172366849997</v>
      </c>
      <c r="J1154" s="16">
        <v>116.39705000000001</v>
      </c>
      <c r="K1154" s="16">
        <v>116.39704999999999</v>
      </c>
      <c r="L1154" s="50">
        <v>0.74600695765022862</v>
      </c>
      <c r="M1154" s="16">
        <v>0.11</v>
      </c>
      <c r="N1154" s="16">
        <v>0.11</v>
      </c>
      <c r="O1154" s="16">
        <v>0.82463663444985114</v>
      </c>
      <c r="P1154" s="16">
        <v>1299.597</v>
      </c>
      <c r="Q1154" s="16">
        <v>1299.597</v>
      </c>
      <c r="R1154" s="16">
        <v>1.4769431733413609</v>
      </c>
      <c r="S1154" s="14">
        <v>1970.32</v>
      </c>
      <c r="T1154" s="16">
        <v>1.3</v>
      </c>
    </row>
    <row r="1155" spans="1:20" ht="18" customHeight="1">
      <c r="A1155" s="41">
        <v>43690</v>
      </c>
      <c r="B1155" s="16" t="s">
        <v>4</v>
      </c>
      <c r="C1155" s="16">
        <v>24</v>
      </c>
      <c r="D1155" s="16">
        <v>69</v>
      </c>
      <c r="E1155" s="16">
        <v>484.67</v>
      </c>
      <c r="F1155" s="16">
        <v>78.180000000000007</v>
      </c>
      <c r="G1155" s="16">
        <v>1353.0262499999999</v>
      </c>
      <c r="H1155" s="16">
        <v>1353.0262499999999</v>
      </c>
      <c r="I1155" s="16">
        <v>2.3669654968849998</v>
      </c>
      <c r="J1155" s="16">
        <v>124.27525000000001</v>
      </c>
      <c r="K1155" s="16">
        <v>124.27525000000001</v>
      </c>
      <c r="L1155" s="50">
        <v>0.74613123290022865</v>
      </c>
      <c r="M1155" s="16">
        <v>0.11</v>
      </c>
      <c r="N1155" s="16">
        <v>0.11</v>
      </c>
      <c r="O1155" s="16">
        <v>0.82490863444985119</v>
      </c>
      <c r="P1155" s="16">
        <v>1228.751</v>
      </c>
      <c r="Q1155" s="16">
        <v>1228.751</v>
      </c>
      <c r="R1155" s="16">
        <v>1.4781719243413609</v>
      </c>
      <c r="S1155" s="14">
        <v>1968.22</v>
      </c>
      <c r="T1155" s="16">
        <v>1.3</v>
      </c>
    </row>
    <row r="1156" spans="1:20" ht="18" customHeight="1">
      <c r="A1156" s="41">
        <v>43691</v>
      </c>
      <c r="B1156" s="16" t="s">
        <v>4</v>
      </c>
      <c r="C1156" s="16">
        <v>24</v>
      </c>
      <c r="D1156" s="16">
        <v>69</v>
      </c>
      <c r="E1156" s="16">
        <v>478.53</v>
      </c>
      <c r="F1156" s="16">
        <v>78.569999999999993</v>
      </c>
      <c r="G1156" s="16">
        <v>1384.17525</v>
      </c>
      <c r="H1156" s="16">
        <v>1384.17525</v>
      </c>
      <c r="I1156" s="16">
        <v>2.3684513518850001</v>
      </c>
      <c r="J1156" s="16">
        <v>115.98125</v>
      </c>
      <c r="K1156" s="16">
        <v>115.98125</v>
      </c>
      <c r="L1156" s="50">
        <v>0.74624721415022865</v>
      </c>
      <c r="M1156" s="16">
        <v>0.11</v>
      </c>
      <c r="N1156" s="16">
        <v>0.11</v>
      </c>
      <c r="O1156" s="16">
        <v>0.82519463444985119</v>
      </c>
      <c r="P1156" s="16">
        <v>1268.194</v>
      </c>
      <c r="Q1156" s="16">
        <v>1268.194</v>
      </c>
      <c r="R1156" s="16">
        <v>1.4794401183413608</v>
      </c>
      <c r="S1156" s="14">
        <v>1966.95</v>
      </c>
      <c r="T1156" s="16">
        <v>1.3</v>
      </c>
    </row>
    <row r="1157" spans="1:20" ht="18" customHeight="1">
      <c r="A1157" s="41">
        <v>43692</v>
      </c>
      <c r="B1157" s="16" t="s">
        <v>4</v>
      </c>
      <c r="C1157" s="16">
        <v>24</v>
      </c>
      <c r="D1157" s="16">
        <v>69</v>
      </c>
      <c r="E1157" s="16">
        <v>480.41</v>
      </c>
      <c r="F1157" s="16">
        <v>78.400000000000006</v>
      </c>
      <c r="G1157" s="16">
        <v>1385.51575</v>
      </c>
      <c r="H1157" s="16">
        <v>1385.51575</v>
      </c>
      <c r="I1157" s="16">
        <v>2.3699317613850002</v>
      </c>
      <c r="J1157" s="16">
        <v>107.79175000000002</v>
      </c>
      <c r="K1157" s="16">
        <v>107.79175000000002</v>
      </c>
      <c r="L1157" s="50">
        <v>0.74635500590022863</v>
      </c>
      <c r="M1157" s="16">
        <v>0.11</v>
      </c>
      <c r="N1157" s="16">
        <v>0.11</v>
      </c>
      <c r="O1157" s="16">
        <v>0.82546463444985119</v>
      </c>
      <c r="P1157" s="16">
        <v>1277.7239999999999</v>
      </c>
      <c r="Q1157" s="16">
        <v>1277.7239999999999</v>
      </c>
      <c r="R1157" s="16">
        <v>1.4807178423413607</v>
      </c>
      <c r="S1157" s="14">
        <v>1966.77</v>
      </c>
      <c r="T1157" s="16">
        <v>1.3</v>
      </c>
    </row>
    <row r="1158" spans="1:20" ht="18" customHeight="1">
      <c r="A1158" s="41">
        <v>43693</v>
      </c>
      <c r="B1158" s="16" t="s">
        <v>4</v>
      </c>
      <c r="C1158" s="16">
        <v>24</v>
      </c>
      <c r="D1158" s="16">
        <v>73</v>
      </c>
      <c r="E1158" s="16">
        <v>469.78</v>
      </c>
      <c r="F1158" s="16">
        <v>78.8</v>
      </c>
      <c r="G1158" s="16">
        <v>1537.0571499999999</v>
      </c>
      <c r="H1158" s="16">
        <v>1537.0571499999999</v>
      </c>
      <c r="I1158" s="16">
        <v>2.3715570117850002</v>
      </c>
      <c r="J1158" s="16">
        <v>126.79315</v>
      </c>
      <c r="K1158" s="16">
        <v>126.79315000000001</v>
      </c>
      <c r="L1158" s="50">
        <v>0.7464817990502286</v>
      </c>
      <c r="M1158" s="16">
        <v>0.11</v>
      </c>
      <c r="N1158" s="16">
        <v>0.11</v>
      </c>
      <c r="O1158" s="16">
        <v>0.82571663444985122</v>
      </c>
      <c r="P1158" s="16">
        <v>1410.2639999999999</v>
      </c>
      <c r="Q1158" s="16">
        <v>1410.2639999999999</v>
      </c>
      <c r="R1158" s="16">
        <v>1.4821281063413607</v>
      </c>
      <c r="S1158" s="14">
        <v>1960.69</v>
      </c>
      <c r="T1158" s="16">
        <v>1.3</v>
      </c>
    </row>
    <row r="1159" spans="1:20" ht="18" customHeight="1">
      <c r="A1159" s="41">
        <v>43694</v>
      </c>
      <c r="B1159" s="16" t="s">
        <v>4</v>
      </c>
      <c r="C1159" s="16">
        <v>24</v>
      </c>
      <c r="D1159" s="16">
        <v>73</v>
      </c>
      <c r="E1159" s="16">
        <v>437.42</v>
      </c>
      <c r="F1159" s="16">
        <v>79.16</v>
      </c>
      <c r="G1159" s="16">
        <v>1521.684</v>
      </c>
      <c r="H1159" s="16">
        <v>1521.684</v>
      </c>
      <c r="I1159" s="16">
        <v>2.373182435635</v>
      </c>
      <c r="J1159" s="16">
        <v>115.214</v>
      </c>
      <c r="K1159" s="16">
        <v>115.214</v>
      </c>
      <c r="L1159" s="50">
        <v>0.74659701305022863</v>
      </c>
      <c r="M1159" s="16">
        <v>0.11</v>
      </c>
      <c r="N1159" s="16">
        <v>0.11</v>
      </c>
      <c r="O1159" s="16">
        <v>0.82599163444985124</v>
      </c>
      <c r="P1159" s="16">
        <v>1406.47</v>
      </c>
      <c r="Q1159" s="16">
        <v>1406.47</v>
      </c>
      <c r="R1159" s="16">
        <v>1.4835345763413608</v>
      </c>
      <c r="S1159" s="14">
        <v>1933.85</v>
      </c>
      <c r="T1159" s="16">
        <v>1.3</v>
      </c>
    </row>
    <row r="1160" spans="1:20" ht="18" customHeight="1">
      <c r="A1160" s="41">
        <v>43695</v>
      </c>
      <c r="B1160" s="16" t="s">
        <v>4</v>
      </c>
      <c r="C1160" s="16">
        <v>24</v>
      </c>
      <c r="D1160" s="16">
        <v>73</v>
      </c>
      <c r="E1160" s="16">
        <v>433.71</v>
      </c>
      <c r="F1160" s="16">
        <v>79.36</v>
      </c>
      <c r="G1160" s="16">
        <v>1522.8856000000001</v>
      </c>
      <c r="H1160" s="16">
        <v>1522.8856000000001</v>
      </c>
      <c r="I1160" s="16">
        <v>2.3747995872350001</v>
      </c>
      <c r="J1160" s="16">
        <v>117.77260000000001</v>
      </c>
      <c r="K1160" s="16">
        <v>117.77260000000001</v>
      </c>
      <c r="L1160" s="50">
        <v>0.74671478565022864</v>
      </c>
      <c r="M1160" s="16">
        <v>0.11</v>
      </c>
      <c r="N1160" s="16">
        <v>0.11</v>
      </c>
      <c r="O1160" s="16">
        <v>0.82623263444985129</v>
      </c>
      <c r="P1160" s="16">
        <v>1405.1130000000001</v>
      </c>
      <c r="Q1160" s="16">
        <v>1405.1130000000001</v>
      </c>
      <c r="R1160" s="16">
        <v>1.4849396893413607</v>
      </c>
      <c r="S1160" s="14">
        <v>1933.64</v>
      </c>
      <c r="T1160" s="16">
        <v>1.3</v>
      </c>
    </row>
    <row r="1161" spans="1:20" ht="18" customHeight="1">
      <c r="A1161" s="41">
        <v>43696</v>
      </c>
      <c r="B1161" s="16" t="s">
        <v>4</v>
      </c>
      <c r="C1161" s="16">
        <v>24</v>
      </c>
      <c r="D1161" s="16">
        <v>73</v>
      </c>
      <c r="E1161" s="16">
        <v>433.75</v>
      </c>
      <c r="F1161" s="16">
        <v>79.41</v>
      </c>
      <c r="G1161" s="16">
        <v>1529.19715</v>
      </c>
      <c r="H1161" s="16">
        <v>1529.19715</v>
      </c>
      <c r="I1161" s="16">
        <v>2.3764251437850001</v>
      </c>
      <c r="J1161" s="16">
        <v>125.00015</v>
      </c>
      <c r="K1161" s="16">
        <v>125.00015</v>
      </c>
      <c r="L1161" s="50">
        <v>0.74683978580022869</v>
      </c>
      <c r="M1161" s="16">
        <v>0.11</v>
      </c>
      <c r="N1161" s="16">
        <v>0.11</v>
      </c>
      <c r="O1161" s="16">
        <v>0.82647463444985125</v>
      </c>
      <c r="P1161" s="16">
        <v>1404.1969999999999</v>
      </c>
      <c r="Q1161" s="16">
        <v>1404.1969999999999</v>
      </c>
      <c r="R1161" s="16">
        <v>1.4863438863413607</v>
      </c>
      <c r="S1161" s="14">
        <v>1935.17</v>
      </c>
      <c r="T1161" s="16">
        <v>1.3</v>
      </c>
    </row>
    <row r="1162" spans="1:20" ht="18" customHeight="1">
      <c r="A1162" s="41">
        <v>43697</v>
      </c>
      <c r="B1162" s="16" t="s">
        <v>4</v>
      </c>
      <c r="C1162" s="16">
        <v>24</v>
      </c>
      <c r="D1162" s="16">
        <v>73</v>
      </c>
      <c r="E1162" s="16">
        <v>434.08</v>
      </c>
      <c r="F1162" s="16">
        <v>79.59</v>
      </c>
      <c r="G1162" s="16">
        <v>1518.06025</v>
      </c>
      <c r="H1162" s="16">
        <v>1518.06025</v>
      </c>
      <c r="I1162" s="16">
        <v>2.3780454768850001</v>
      </c>
      <c r="J1162" s="16">
        <v>122.90025000000001</v>
      </c>
      <c r="K1162" s="16">
        <v>122.90025000000001</v>
      </c>
      <c r="L1162" s="50">
        <v>0.74696268605022864</v>
      </c>
      <c r="M1162" s="16">
        <v>0.11</v>
      </c>
      <c r="N1162" s="16">
        <v>0.11</v>
      </c>
      <c r="O1162" s="16">
        <v>0.82672463444985123</v>
      </c>
      <c r="P1162" s="16">
        <v>1395.16</v>
      </c>
      <c r="Q1162" s="16">
        <v>1395.16</v>
      </c>
      <c r="R1162" s="16">
        <v>1.4877390463413607</v>
      </c>
      <c r="S1162" s="14">
        <v>1935.6</v>
      </c>
      <c r="T1162" s="16">
        <v>1.3</v>
      </c>
    </row>
    <row r="1163" spans="1:20" ht="18" customHeight="1">
      <c r="A1163" s="41">
        <v>43698</v>
      </c>
      <c r="B1163" s="16" t="s">
        <v>4</v>
      </c>
      <c r="C1163" s="16">
        <v>24</v>
      </c>
      <c r="D1163" s="16">
        <v>73</v>
      </c>
      <c r="E1163" s="16">
        <v>432.87</v>
      </c>
      <c r="F1163" s="16">
        <v>79.59</v>
      </c>
      <c r="G1163" s="16">
        <v>1516.6194</v>
      </c>
      <c r="H1163" s="16">
        <v>1516.6194</v>
      </c>
      <c r="I1163" s="16">
        <v>2.3796626510349999</v>
      </c>
      <c r="J1163" s="16">
        <v>122.10440000000001</v>
      </c>
      <c r="K1163" s="16">
        <v>122.10440000000001</v>
      </c>
      <c r="L1163" s="50">
        <v>0.74708479045022869</v>
      </c>
      <c r="M1163" s="16">
        <v>0.11</v>
      </c>
      <c r="N1163" s="16">
        <v>0.11</v>
      </c>
      <c r="O1163" s="16">
        <v>0.82697363444985128</v>
      </c>
      <c r="P1163" s="16">
        <v>1394.5150000000001</v>
      </c>
      <c r="Q1163" s="16">
        <v>1394.5150000000001</v>
      </c>
      <c r="R1163" s="16">
        <v>1.4891335613413608</v>
      </c>
      <c r="S1163" s="14">
        <v>1935.1</v>
      </c>
      <c r="T1163" s="16">
        <v>1.3</v>
      </c>
    </row>
    <row r="1164" spans="1:20" ht="18" customHeight="1">
      <c r="A1164" s="41">
        <v>43699</v>
      </c>
      <c r="B1164" s="16" t="s">
        <v>4</v>
      </c>
      <c r="C1164" s="16">
        <v>24</v>
      </c>
      <c r="D1164" s="16">
        <v>73</v>
      </c>
      <c r="E1164" s="16">
        <v>437.09</v>
      </c>
      <c r="F1164" s="16">
        <v>79.400000000000006</v>
      </c>
      <c r="G1164" s="16">
        <v>1536.7844499999999</v>
      </c>
      <c r="H1164" s="16">
        <v>1536.7844499999999</v>
      </c>
      <c r="I1164" s="16">
        <v>2.3812993390849999</v>
      </c>
      <c r="J1164" s="16">
        <v>115.44445</v>
      </c>
      <c r="K1164" s="16">
        <v>115.44445</v>
      </c>
      <c r="L1164" s="50">
        <v>0.74720023490022869</v>
      </c>
      <c r="M1164" s="16">
        <v>0.11</v>
      </c>
      <c r="N1164" s="16">
        <v>0.11</v>
      </c>
      <c r="O1164" s="16">
        <v>0.82722763444985126</v>
      </c>
      <c r="P1164" s="16">
        <v>1421.34</v>
      </c>
      <c r="Q1164" s="16">
        <v>1421.34</v>
      </c>
      <c r="R1164" s="16">
        <v>1.4905549013413608</v>
      </c>
      <c r="S1164" s="14">
        <v>1933.88</v>
      </c>
      <c r="T1164" s="16">
        <v>1.3</v>
      </c>
    </row>
    <row r="1165" spans="1:20" ht="18" customHeight="1">
      <c r="A1165" s="41">
        <v>43700</v>
      </c>
      <c r="B1165" s="16" t="s">
        <v>4</v>
      </c>
      <c r="C1165" s="16">
        <v>24</v>
      </c>
      <c r="D1165" s="16">
        <v>73</v>
      </c>
      <c r="E1165" s="16">
        <v>443.66</v>
      </c>
      <c r="F1165" s="16">
        <v>79.150000000000006</v>
      </c>
      <c r="G1165" s="16">
        <v>1511.7366500000001</v>
      </c>
      <c r="H1165" s="16">
        <v>1511.7366500000001</v>
      </c>
      <c r="I1165" s="16">
        <v>2.382905530285</v>
      </c>
      <c r="J1165" s="16">
        <v>123.33365000000001</v>
      </c>
      <c r="K1165" s="16">
        <v>123.33364999999999</v>
      </c>
      <c r="L1165" s="50">
        <v>0.74732356855022863</v>
      </c>
      <c r="M1165" s="16">
        <v>0.11</v>
      </c>
      <c r="N1165" s="16">
        <v>0.11</v>
      </c>
      <c r="O1165" s="16">
        <v>0.82745863444985124</v>
      </c>
      <c r="P1165" s="16">
        <v>1388.403</v>
      </c>
      <c r="Q1165" s="16">
        <v>1388.403</v>
      </c>
      <c r="R1165" s="16">
        <v>1.4919433043413608</v>
      </c>
      <c r="S1165" s="14">
        <v>1936.5</v>
      </c>
      <c r="T1165" s="16">
        <v>1.3</v>
      </c>
    </row>
    <row r="1166" spans="1:20" ht="18" customHeight="1">
      <c r="A1166" s="41">
        <v>43701</v>
      </c>
      <c r="B1166" s="16" t="s">
        <v>4</v>
      </c>
      <c r="C1166" s="16">
        <v>24</v>
      </c>
      <c r="D1166" s="16">
        <v>73</v>
      </c>
      <c r="E1166" s="16">
        <v>446.21</v>
      </c>
      <c r="F1166" s="16">
        <v>78.92</v>
      </c>
      <c r="G1166" s="16">
        <v>1512.5558999999998</v>
      </c>
      <c r="H1166" s="16">
        <v>1512.5559000000001</v>
      </c>
      <c r="I1166" s="16">
        <v>2.3845189955350001</v>
      </c>
      <c r="J1166" s="16">
        <v>122.87990000000001</v>
      </c>
      <c r="K1166" s="16">
        <v>122.87990000000001</v>
      </c>
      <c r="L1166" s="50">
        <v>0.74744644845022867</v>
      </c>
      <c r="M1166" s="16">
        <v>0.11</v>
      </c>
      <c r="N1166" s="16">
        <v>0.11</v>
      </c>
      <c r="O1166" s="16">
        <v>0.82770363444985129</v>
      </c>
      <c r="P1166" s="16">
        <v>1389.6759999999999</v>
      </c>
      <c r="Q1166" s="16">
        <v>1389.6760000000002</v>
      </c>
      <c r="R1166" s="16">
        <v>1.4933329803413609</v>
      </c>
      <c r="S1166" s="14">
        <v>1936.55</v>
      </c>
      <c r="T1166" s="16">
        <v>1.3</v>
      </c>
    </row>
    <row r="1167" spans="1:20" ht="18" customHeight="1">
      <c r="A1167" s="41">
        <v>43702</v>
      </c>
      <c r="B1167" s="16" t="s">
        <v>4</v>
      </c>
      <c r="C1167" s="16">
        <v>24</v>
      </c>
      <c r="D1167" s="16">
        <v>73</v>
      </c>
      <c r="E1167" s="16">
        <v>450.54</v>
      </c>
      <c r="F1167" s="16">
        <v>78.69</v>
      </c>
      <c r="G1167" s="16">
        <v>1431.2072499999999</v>
      </c>
      <c r="H1167" s="16">
        <v>1431.2072499999999</v>
      </c>
      <c r="I1167" s="16">
        <v>2.386050740885</v>
      </c>
      <c r="J1167" s="16">
        <v>119.38025000000002</v>
      </c>
      <c r="K1167" s="16">
        <v>119.38025</v>
      </c>
      <c r="L1167" s="50">
        <v>0.7475658287002287</v>
      </c>
      <c r="M1167" s="16">
        <v>0.11</v>
      </c>
      <c r="N1167" s="16">
        <v>0.11</v>
      </c>
      <c r="O1167" s="16">
        <v>0.82797263444985125</v>
      </c>
      <c r="P1167" s="16">
        <v>1311.827</v>
      </c>
      <c r="Q1167" s="16">
        <v>1311.827</v>
      </c>
      <c r="R1167" s="16">
        <v>1.494644807341361</v>
      </c>
      <c r="S1167" s="14">
        <v>1937.64</v>
      </c>
      <c r="T1167" s="16">
        <v>1.3</v>
      </c>
    </row>
    <row r="1168" spans="1:20" ht="18" customHeight="1">
      <c r="A1168" s="41">
        <v>43703</v>
      </c>
      <c r="B1168" s="16" t="s">
        <v>4</v>
      </c>
      <c r="C1168" s="16">
        <v>24</v>
      </c>
      <c r="D1168" s="16">
        <v>73</v>
      </c>
      <c r="E1168" s="16">
        <v>452.82</v>
      </c>
      <c r="F1168" s="16">
        <v>78.56</v>
      </c>
      <c r="G1168" s="16">
        <v>1405.6718499999999</v>
      </c>
      <c r="H1168" s="16">
        <v>1405.6718499999999</v>
      </c>
      <c r="I1168" s="16">
        <v>2.3875540874850003</v>
      </c>
      <c r="J1168" s="16">
        <v>119.11185000000002</v>
      </c>
      <c r="K1168" s="16">
        <v>119.11185000000002</v>
      </c>
      <c r="L1168" s="50">
        <v>0.74768494055022872</v>
      </c>
      <c r="M1168" s="16">
        <v>0.11</v>
      </c>
      <c r="N1168" s="16">
        <v>0.11</v>
      </c>
      <c r="O1168" s="16">
        <v>0.82821963444985125</v>
      </c>
      <c r="P1168" s="16">
        <v>1286.56</v>
      </c>
      <c r="Q1168" s="16">
        <v>1286.56</v>
      </c>
      <c r="R1168" s="16">
        <v>1.495931367341361</v>
      </c>
      <c r="S1168" s="14">
        <v>1938.12</v>
      </c>
      <c r="T1168" s="16">
        <v>1.3</v>
      </c>
    </row>
    <row r="1169" spans="1:20" ht="18" customHeight="1">
      <c r="A1169" s="41">
        <v>43704</v>
      </c>
      <c r="B1169" s="16" t="s">
        <v>4</v>
      </c>
      <c r="C1169" s="16">
        <v>24</v>
      </c>
      <c r="D1169" s="16">
        <v>73</v>
      </c>
      <c r="E1169" s="16">
        <v>453.26</v>
      </c>
      <c r="F1169" s="16">
        <v>78.58</v>
      </c>
      <c r="G1169" s="16">
        <v>1406.11545</v>
      </c>
      <c r="H1169" s="16">
        <v>1406.11545</v>
      </c>
      <c r="I1169" s="16">
        <v>2.389057658085</v>
      </c>
      <c r="J1169" s="16">
        <v>118.34845000000001</v>
      </c>
      <c r="K1169" s="16">
        <v>118.34845000000001</v>
      </c>
      <c r="L1169" s="50">
        <v>0.74780328900022874</v>
      </c>
      <c r="M1169" s="16">
        <v>0.11</v>
      </c>
      <c r="N1169" s="16">
        <v>0.11</v>
      </c>
      <c r="O1169" s="16">
        <v>0.82847063444985125</v>
      </c>
      <c r="P1169" s="16">
        <v>1287.7670000000001</v>
      </c>
      <c r="Q1169" s="16">
        <v>1287.7670000000001</v>
      </c>
      <c r="R1169" s="16">
        <v>1.497219134341361</v>
      </c>
      <c r="S1169" s="14">
        <v>1938</v>
      </c>
      <c r="T1169" s="16">
        <v>1.3</v>
      </c>
    </row>
    <row r="1170" spans="1:20" ht="18" customHeight="1">
      <c r="A1170" s="41">
        <v>43705</v>
      </c>
      <c r="B1170" s="16" t="s">
        <v>4</v>
      </c>
      <c r="C1170" s="16">
        <v>24</v>
      </c>
      <c r="D1170" s="16">
        <v>73</v>
      </c>
      <c r="E1170" s="16">
        <v>448.47</v>
      </c>
      <c r="F1170" s="16">
        <v>78.819999999999993</v>
      </c>
      <c r="G1170" s="16">
        <v>1455.36655</v>
      </c>
      <c r="H1170" s="16">
        <v>1455.36655</v>
      </c>
      <c r="I1170" s="16">
        <v>2.3906098551850001</v>
      </c>
      <c r="J1170" s="16">
        <v>118.49255000000001</v>
      </c>
      <c r="K1170" s="16">
        <v>118.49255000000001</v>
      </c>
      <c r="L1170" s="50">
        <v>0.7479217815502287</v>
      </c>
      <c r="M1170" s="16">
        <v>0.11</v>
      </c>
      <c r="N1170" s="16">
        <v>0.11</v>
      </c>
      <c r="O1170" s="16">
        <v>0.82872563444985126</v>
      </c>
      <c r="P1170" s="16">
        <v>1336.874</v>
      </c>
      <c r="Q1170" s="16">
        <v>1336.874</v>
      </c>
      <c r="R1170" s="16">
        <v>1.4985560083413609</v>
      </c>
      <c r="S1170" s="14">
        <v>1937.08</v>
      </c>
      <c r="T1170" s="16">
        <v>1.3</v>
      </c>
    </row>
    <row r="1171" spans="1:20" ht="18" customHeight="1">
      <c r="A1171" s="41">
        <v>43706</v>
      </c>
      <c r="B1171" s="16" t="s">
        <v>4</v>
      </c>
      <c r="C1171" s="16">
        <v>24</v>
      </c>
      <c r="D1171" s="16">
        <v>73</v>
      </c>
      <c r="E1171" s="16">
        <v>448.62</v>
      </c>
      <c r="F1171" s="16">
        <v>79.040000000000006</v>
      </c>
      <c r="G1171" s="16">
        <v>1457.9854</v>
      </c>
      <c r="H1171" s="16">
        <v>1457.9854</v>
      </c>
      <c r="I1171" s="16">
        <v>2.3921647890350002</v>
      </c>
      <c r="J1171" s="16">
        <v>118.67240000000001</v>
      </c>
      <c r="K1171" s="16">
        <v>118.6724</v>
      </c>
      <c r="L1171" s="50">
        <v>0.74804045395022867</v>
      </c>
      <c r="M1171" s="16">
        <v>0.11</v>
      </c>
      <c r="N1171" s="16">
        <v>0.11</v>
      </c>
      <c r="O1171" s="16">
        <v>0.82898363444985124</v>
      </c>
      <c r="P1171" s="16">
        <v>1339.3130000000001</v>
      </c>
      <c r="Q1171" s="16">
        <v>1339.3130000000001</v>
      </c>
      <c r="R1171" s="16">
        <v>1.4998953213413608</v>
      </c>
      <c r="S1171" s="14">
        <v>1938.67</v>
      </c>
      <c r="T1171" s="16">
        <v>1.3</v>
      </c>
    </row>
    <row r="1172" spans="1:20" ht="18" customHeight="1">
      <c r="A1172" s="41">
        <v>43707</v>
      </c>
      <c r="B1172" s="16" t="s">
        <v>4</v>
      </c>
      <c r="C1172" s="16">
        <v>24</v>
      </c>
      <c r="D1172" s="16">
        <v>73</v>
      </c>
      <c r="E1172" s="16">
        <v>436.27</v>
      </c>
      <c r="F1172" s="16">
        <v>79.31</v>
      </c>
      <c r="G1172" s="16">
        <v>1471.7818000000002</v>
      </c>
      <c r="H1172" s="16">
        <v>1471.7818000000002</v>
      </c>
      <c r="I1172" s="16">
        <v>2.3937336664349997</v>
      </c>
      <c r="J1172" s="16">
        <v>118.7758</v>
      </c>
      <c r="K1172" s="16">
        <v>118.7758</v>
      </c>
      <c r="L1172" s="50">
        <v>0.74815922975022864</v>
      </c>
      <c r="M1172" s="16">
        <v>0.11</v>
      </c>
      <c r="N1172" s="16">
        <v>0.11</v>
      </c>
      <c r="O1172" s="16">
        <v>0.82925363444985123</v>
      </c>
      <c r="P1172" s="16">
        <v>1353.0060000000001</v>
      </c>
      <c r="Q1172" s="16">
        <v>1353.0060000000001</v>
      </c>
      <c r="R1172" s="16">
        <v>1.5012483273413608</v>
      </c>
      <c r="S1172" s="14">
        <v>1934</v>
      </c>
      <c r="T1172" s="16">
        <v>1.3</v>
      </c>
    </row>
    <row r="1173" spans="1:20" ht="18" customHeight="1">
      <c r="A1173" s="41">
        <v>43708</v>
      </c>
      <c r="B1173" s="16" t="s">
        <v>4</v>
      </c>
      <c r="C1173" s="16">
        <v>24</v>
      </c>
      <c r="D1173" s="16">
        <v>73</v>
      </c>
      <c r="E1173" s="16">
        <v>435.37</v>
      </c>
      <c r="F1173" s="16">
        <v>79.61</v>
      </c>
      <c r="G1173" s="16">
        <v>1450.9612500000001</v>
      </c>
      <c r="H1173" s="16">
        <v>1450.9612500000001</v>
      </c>
      <c r="I1173" s="16">
        <v>2.395281807885</v>
      </c>
      <c r="J1173" s="16">
        <v>118.65425000000002</v>
      </c>
      <c r="K1173" s="16">
        <v>118.65425</v>
      </c>
      <c r="L1173" s="50">
        <v>0.74827788400022865</v>
      </c>
      <c r="M1173" s="16">
        <v>0.11</v>
      </c>
      <c r="N1173" s="16">
        <v>0.11</v>
      </c>
      <c r="O1173" s="16">
        <v>0.82951063444985118</v>
      </c>
      <c r="P1173" s="16">
        <v>1332.307</v>
      </c>
      <c r="Q1173" s="16">
        <v>1332.307</v>
      </c>
      <c r="R1173" s="16">
        <v>1.5025806343413608</v>
      </c>
      <c r="S1173" s="14">
        <v>1935.36</v>
      </c>
      <c r="T1173" s="16">
        <v>1.3</v>
      </c>
    </row>
    <row r="1174" spans="1:20" ht="18" customHeight="1">
      <c r="A1174" s="41">
        <v>43709</v>
      </c>
      <c r="B1174" s="16" t="s">
        <v>4</v>
      </c>
      <c r="C1174" s="16">
        <v>24</v>
      </c>
      <c r="D1174" s="16">
        <v>73</v>
      </c>
      <c r="E1174" s="16">
        <v>429.25</v>
      </c>
      <c r="F1174" s="16">
        <v>79.8</v>
      </c>
      <c r="G1174" s="16">
        <v>1482.9873</v>
      </c>
      <c r="H1174" s="16">
        <v>1482.9873</v>
      </c>
      <c r="I1174" s="16">
        <v>2.396861875935</v>
      </c>
      <c r="J1174" s="16">
        <v>119.84830000000001</v>
      </c>
      <c r="K1174" s="16">
        <v>119.84830000000001</v>
      </c>
      <c r="L1174" s="50">
        <v>0.74839773230022866</v>
      </c>
      <c r="M1174" s="16">
        <v>0.11</v>
      </c>
      <c r="N1174" s="16">
        <v>0.11</v>
      </c>
      <c r="O1174" s="16">
        <v>0.82976363444985113</v>
      </c>
      <c r="P1174" s="16">
        <v>1363.1389999999999</v>
      </c>
      <c r="Q1174" s="16">
        <v>1363.1389999999999</v>
      </c>
      <c r="R1174" s="16">
        <v>1.5039437733413608</v>
      </c>
      <c r="S1174" s="14">
        <v>1933.61</v>
      </c>
      <c r="T1174" s="16">
        <v>1.3</v>
      </c>
    </row>
    <row r="1175" spans="1:20" ht="18" customHeight="1">
      <c r="A1175" s="41">
        <v>43710</v>
      </c>
      <c r="B1175" s="16" t="s">
        <v>4</v>
      </c>
      <c r="C1175" s="16">
        <v>24</v>
      </c>
      <c r="D1175" s="16">
        <v>73</v>
      </c>
      <c r="E1175" s="16">
        <v>420.32</v>
      </c>
      <c r="F1175" s="16">
        <v>80.349999999999994</v>
      </c>
      <c r="G1175" s="16">
        <v>1481.8614499999999</v>
      </c>
      <c r="H1175" s="16">
        <v>1481.8614499999999</v>
      </c>
      <c r="I1175" s="16">
        <v>2.3984417950849997</v>
      </c>
      <c r="J1175" s="16">
        <v>120.02045000000001</v>
      </c>
      <c r="K1175" s="16">
        <v>120.02045000000003</v>
      </c>
      <c r="L1175" s="50">
        <v>0.74851775275022869</v>
      </c>
      <c r="M1175" s="16">
        <v>0.11</v>
      </c>
      <c r="N1175" s="16">
        <v>0.11</v>
      </c>
      <c r="O1175" s="16">
        <v>0.83003463444985115</v>
      </c>
      <c r="P1175" s="16">
        <v>1361.8409999999999</v>
      </c>
      <c r="Q1175" s="16">
        <v>1361.8409999999999</v>
      </c>
      <c r="R1175" s="16">
        <v>1.5053056143413608</v>
      </c>
      <c r="S1175" s="14">
        <v>1934.5</v>
      </c>
      <c r="T1175" s="16">
        <v>1.3</v>
      </c>
    </row>
    <row r="1176" spans="1:20" ht="18" customHeight="1">
      <c r="A1176" s="41">
        <v>43711</v>
      </c>
      <c r="B1176" s="16" t="s">
        <v>4</v>
      </c>
      <c r="C1176" s="16">
        <v>24</v>
      </c>
      <c r="D1176" s="16">
        <v>73</v>
      </c>
      <c r="E1176" s="16">
        <v>401.48</v>
      </c>
      <c r="F1176" s="16">
        <v>80.92</v>
      </c>
      <c r="G1176" s="16">
        <v>1464.7124999999999</v>
      </c>
      <c r="H1176" s="16">
        <v>1464.7124999999999</v>
      </c>
      <c r="I1176" s="16">
        <v>2.4000047061349998</v>
      </c>
      <c r="J1176" s="16">
        <v>120.40050000000001</v>
      </c>
      <c r="K1176" s="16">
        <v>120.40050000000001</v>
      </c>
      <c r="L1176" s="50">
        <v>0.74863815325022864</v>
      </c>
      <c r="M1176" s="16">
        <v>0.11</v>
      </c>
      <c r="N1176" s="16">
        <v>0.11</v>
      </c>
      <c r="O1176" s="16">
        <v>0.83029563444985111</v>
      </c>
      <c r="P1176" s="16">
        <v>1344.3119999999999</v>
      </c>
      <c r="Q1176" s="16">
        <v>1344.3119999999999</v>
      </c>
      <c r="R1176" s="16">
        <v>1.5066499263413609</v>
      </c>
      <c r="S1176" s="14">
        <v>1931.3</v>
      </c>
      <c r="T1176" s="16">
        <v>1.3</v>
      </c>
    </row>
    <row r="1177" spans="1:20" ht="18" customHeight="1">
      <c r="A1177" s="41">
        <v>43712</v>
      </c>
      <c r="B1177" s="16" t="s">
        <v>4</v>
      </c>
      <c r="C1177" s="16">
        <v>24</v>
      </c>
      <c r="D1177" s="16">
        <v>73</v>
      </c>
      <c r="E1177" s="16">
        <v>457.43</v>
      </c>
      <c r="F1177" s="16">
        <v>78.44</v>
      </c>
      <c r="G1177" s="16">
        <v>1462.9902499999998</v>
      </c>
      <c r="H1177" s="16">
        <v>1462.9902499999998</v>
      </c>
      <c r="I1177" s="16">
        <v>2.401566205885</v>
      </c>
      <c r="J1177" s="16">
        <v>117.24625000000002</v>
      </c>
      <c r="K1177" s="16">
        <v>117.24625000000002</v>
      </c>
      <c r="L1177" s="50">
        <v>0.74875539950022862</v>
      </c>
      <c r="M1177" s="16">
        <v>0.11</v>
      </c>
      <c r="N1177" s="16">
        <v>0.11</v>
      </c>
      <c r="O1177" s="16">
        <v>0.83056463444985107</v>
      </c>
      <c r="P1177" s="16">
        <v>1345.7439999999999</v>
      </c>
      <c r="Q1177" s="16">
        <v>1345.7439999999999</v>
      </c>
      <c r="R1177" s="16">
        <v>1.5079956703413608</v>
      </c>
      <c r="S1177" s="14">
        <v>1940.37</v>
      </c>
      <c r="T1177" s="16">
        <v>1.3</v>
      </c>
    </row>
    <row r="1178" spans="1:20" ht="18" customHeight="1">
      <c r="A1178" s="41">
        <v>43713</v>
      </c>
      <c r="B1178" s="16" t="s">
        <v>4</v>
      </c>
      <c r="C1178" s="16">
        <v>24</v>
      </c>
      <c r="D1178" s="16">
        <v>73</v>
      </c>
      <c r="E1178" s="16">
        <v>447.51</v>
      </c>
      <c r="F1178" s="16">
        <v>78.87</v>
      </c>
      <c r="G1178" s="16">
        <v>1440.8727000000001</v>
      </c>
      <c r="H1178" s="16">
        <v>1440.8727000000001</v>
      </c>
      <c r="I1178" s="16">
        <v>2.4031030073349999</v>
      </c>
      <c r="J1178" s="16">
        <v>118.27970000000001</v>
      </c>
      <c r="K1178" s="16">
        <v>118.27970000000001</v>
      </c>
      <c r="L1178" s="50">
        <v>0.74887367920022863</v>
      </c>
      <c r="M1178" s="16">
        <v>0.11</v>
      </c>
      <c r="N1178" s="16">
        <v>0.11</v>
      </c>
      <c r="O1178" s="16">
        <v>0.83083963444985109</v>
      </c>
      <c r="P1178" s="16">
        <v>1322.5930000000001</v>
      </c>
      <c r="Q1178" s="16">
        <v>1322.5930000000001</v>
      </c>
      <c r="R1178" s="16">
        <v>1.5093182633413609</v>
      </c>
      <c r="S1178" s="14">
        <v>1936.99</v>
      </c>
      <c r="T1178" s="16">
        <v>1.3</v>
      </c>
    </row>
    <row r="1179" spans="1:20" ht="18" customHeight="1">
      <c r="A1179" s="41">
        <v>43714</v>
      </c>
      <c r="B1179" s="16" t="s">
        <v>4</v>
      </c>
      <c r="C1179" s="16">
        <v>24</v>
      </c>
      <c r="D1179" s="16">
        <v>73</v>
      </c>
      <c r="E1179" s="16">
        <v>437.8</v>
      </c>
      <c r="F1179" s="16">
        <v>79.53</v>
      </c>
      <c r="G1179" s="16">
        <v>1399.1777500000001</v>
      </c>
      <c r="H1179" s="16">
        <v>1399.1777500000001</v>
      </c>
      <c r="I1179" s="16">
        <v>2.4045989593850003</v>
      </c>
      <c r="J1179" s="16">
        <v>114.94175000000001</v>
      </c>
      <c r="K1179" s="16">
        <v>114.94175000000001</v>
      </c>
      <c r="L1179" s="50">
        <v>0.74898862095022867</v>
      </c>
      <c r="M1179" s="16">
        <v>0.11</v>
      </c>
      <c r="N1179" s="16">
        <v>0.11</v>
      </c>
      <c r="O1179" s="16">
        <v>0.83110963444985109</v>
      </c>
      <c r="P1179" s="16">
        <v>1284.2360000000001</v>
      </c>
      <c r="Q1179" s="16">
        <v>1284.2360000000001</v>
      </c>
      <c r="R1179" s="16">
        <v>1.5106024993413609</v>
      </c>
      <c r="S1179" s="14">
        <v>1935.91</v>
      </c>
      <c r="T1179" s="16">
        <v>1.3</v>
      </c>
    </row>
    <row r="1180" spans="1:20" ht="18" customHeight="1">
      <c r="A1180" s="41">
        <v>43715</v>
      </c>
      <c r="B1180" s="16" t="s">
        <v>4</v>
      </c>
      <c r="C1180" s="16">
        <v>24</v>
      </c>
      <c r="D1180" s="16">
        <v>73</v>
      </c>
      <c r="E1180" s="16">
        <v>429.57</v>
      </c>
      <c r="F1180" s="16">
        <v>79.91</v>
      </c>
      <c r="G1180" s="16">
        <v>1411.7733499999999</v>
      </c>
      <c r="H1180" s="16">
        <v>1411.7733499999999</v>
      </c>
      <c r="I1180" s="16">
        <v>2.4061047759850003</v>
      </c>
      <c r="J1180" s="16">
        <v>118.51235000000001</v>
      </c>
      <c r="K1180" s="16">
        <v>118.51235000000001</v>
      </c>
      <c r="L1180" s="50">
        <v>0.74910713330022871</v>
      </c>
      <c r="M1180" s="16">
        <v>0.11</v>
      </c>
      <c r="N1180" s="16">
        <v>0.11</v>
      </c>
      <c r="O1180" s="16">
        <v>0.83138263444985105</v>
      </c>
      <c r="P1180" s="16">
        <v>1293.261</v>
      </c>
      <c r="Q1180" s="16">
        <v>1293.261</v>
      </c>
      <c r="R1180" s="16">
        <v>1.511895760341361</v>
      </c>
      <c r="S1180" s="14">
        <v>1933.19</v>
      </c>
      <c r="T1180" s="16">
        <v>1.3</v>
      </c>
    </row>
    <row r="1181" spans="1:20" ht="18" customHeight="1">
      <c r="A1181" s="41">
        <v>43716</v>
      </c>
      <c r="B1181" s="16" t="s">
        <v>4</v>
      </c>
      <c r="C1181" s="16">
        <v>24</v>
      </c>
      <c r="D1181" s="16">
        <v>73</v>
      </c>
      <c r="E1181" s="16">
        <v>434.88</v>
      </c>
      <c r="F1181" s="16">
        <v>79.61</v>
      </c>
      <c r="G1181" s="16">
        <v>1413.6736000000001</v>
      </c>
      <c r="H1181" s="16">
        <v>1413.6736000000001</v>
      </c>
      <c r="I1181" s="16">
        <v>2.4076154142350004</v>
      </c>
      <c r="J1181" s="16">
        <v>108.2026</v>
      </c>
      <c r="K1181" s="16">
        <v>108.2026</v>
      </c>
      <c r="L1181" s="50">
        <v>0.74921533590022871</v>
      </c>
      <c r="M1181" s="16">
        <v>0.11</v>
      </c>
      <c r="N1181" s="16">
        <v>0.11</v>
      </c>
      <c r="O1181" s="16">
        <v>0.83166063444985106</v>
      </c>
      <c r="P1181" s="16">
        <v>1305.471</v>
      </c>
      <c r="Q1181" s="16">
        <v>1305.471</v>
      </c>
      <c r="R1181" s="16">
        <v>1.513201231341361</v>
      </c>
      <c r="S1181" s="14">
        <v>1934.87</v>
      </c>
      <c r="T1181" s="16">
        <v>1.3</v>
      </c>
    </row>
    <row r="1182" spans="1:20" ht="18" customHeight="1">
      <c r="A1182" s="41">
        <v>43717</v>
      </c>
      <c r="B1182" s="16" t="s">
        <v>4</v>
      </c>
      <c r="C1182" s="16">
        <v>24</v>
      </c>
      <c r="D1182" s="16">
        <v>73</v>
      </c>
      <c r="E1182" s="16">
        <v>434.57</v>
      </c>
      <c r="F1182" s="16">
        <v>79.59</v>
      </c>
      <c r="G1182" s="16">
        <v>1429.8519999999999</v>
      </c>
      <c r="H1182" s="16">
        <v>1429.8519999999999</v>
      </c>
      <c r="I1182" s="16">
        <v>2.4091337956349999</v>
      </c>
      <c r="J1182" s="16">
        <v>108.64700000000001</v>
      </c>
      <c r="K1182" s="16">
        <v>108.64700000000001</v>
      </c>
      <c r="L1182" s="50">
        <v>0.74932398290022872</v>
      </c>
      <c r="M1182" s="16">
        <v>0.11</v>
      </c>
      <c r="N1182" s="16">
        <v>0.11</v>
      </c>
      <c r="O1182" s="16">
        <v>0.83189963444985104</v>
      </c>
      <c r="P1182" s="16">
        <v>1321.2049999999999</v>
      </c>
      <c r="Q1182" s="16">
        <v>1321.2049999999999</v>
      </c>
      <c r="R1182" s="16">
        <v>1.514522436341361</v>
      </c>
      <c r="S1182" s="14">
        <v>1934.12</v>
      </c>
      <c r="T1182" s="16">
        <v>1.3</v>
      </c>
    </row>
    <row r="1183" spans="1:20" ht="18" customHeight="1">
      <c r="A1183" s="41">
        <v>43718</v>
      </c>
      <c r="B1183" s="16" t="s">
        <v>4</v>
      </c>
      <c r="C1183" s="16">
        <v>24</v>
      </c>
      <c r="D1183" s="16">
        <v>73</v>
      </c>
      <c r="E1183" s="16">
        <v>430.71</v>
      </c>
      <c r="F1183" s="16">
        <v>79.8</v>
      </c>
      <c r="G1183" s="16">
        <v>1392.5998999999999</v>
      </c>
      <c r="H1183" s="16">
        <v>1392.5998999999999</v>
      </c>
      <c r="I1183" s="16">
        <v>2.4106152885349998</v>
      </c>
      <c r="J1183" s="16">
        <v>114.54190000000001</v>
      </c>
      <c r="K1183" s="16">
        <v>114.54190000000001</v>
      </c>
      <c r="L1183" s="50">
        <v>0.74943852480022877</v>
      </c>
      <c r="M1183" s="16">
        <v>0.11</v>
      </c>
      <c r="N1183" s="16">
        <v>0.11</v>
      </c>
      <c r="O1183" s="16">
        <v>0.83213863444985103</v>
      </c>
      <c r="P1183" s="16">
        <v>1278.058</v>
      </c>
      <c r="Q1183" s="16">
        <v>1278.058</v>
      </c>
      <c r="R1183" s="16">
        <v>1.515800494341361</v>
      </c>
      <c r="S1183" s="14">
        <v>1934.05</v>
      </c>
      <c r="T1183" s="16">
        <v>1.3</v>
      </c>
    </row>
    <row r="1184" spans="1:20" ht="18" customHeight="1">
      <c r="A1184" s="41">
        <v>43719</v>
      </c>
      <c r="B1184" s="16" t="s">
        <v>4</v>
      </c>
      <c r="C1184" s="16">
        <v>24</v>
      </c>
      <c r="D1184" s="16">
        <v>73</v>
      </c>
      <c r="E1184" s="16">
        <v>375.1</v>
      </c>
      <c r="F1184" s="16">
        <v>81.290000000000006</v>
      </c>
      <c r="G1184" s="16">
        <v>1199.5324499999999</v>
      </c>
      <c r="H1184" s="16">
        <v>1199.5324499999999</v>
      </c>
      <c r="I1184" s="16">
        <v>2.4119085370849995</v>
      </c>
      <c r="J1184" s="16">
        <v>100.71545</v>
      </c>
      <c r="K1184" s="16">
        <v>100.71544999999999</v>
      </c>
      <c r="L1184" s="50">
        <v>0.74953924025022878</v>
      </c>
      <c r="M1184" s="16">
        <v>7.0000000000000007E-2</v>
      </c>
      <c r="N1184" s="16">
        <v>7.0000000000000007E-2</v>
      </c>
      <c r="O1184" s="16">
        <v>0.83235463444985103</v>
      </c>
      <c r="P1184" s="16">
        <v>1098.817</v>
      </c>
      <c r="Q1184" s="16">
        <v>1098.817</v>
      </c>
      <c r="R1184" s="16">
        <v>1.5168993113413609</v>
      </c>
      <c r="S1184" s="14">
        <v>1946.31</v>
      </c>
      <c r="T1184" s="16">
        <v>1.3</v>
      </c>
    </row>
    <row r="1185" spans="1:20" ht="18" customHeight="1">
      <c r="A1185" s="41">
        <v>43720</v>
      </c>
      <c r="B1185" s="16" t="s">
        <v>4</v>
      </c>
      <c r="C1185" s="16">
        <v>24</v>
      </c>
      <c r="D1185" s="16">
        <v>73</v>
      </c>
      <c r="E1185" s="16">
        <v>441.36</v>
      </c>
      <c r="F1185" s="16">
        <v>79.58</v>
      </c>
      <c r="G1185" s="16">
        <v>1469.9163000000001</v>
      </c>
      <c r="H1185" s="16">
        <v>1469.9163000000001</v>
      </c>
      <c r="I1185" s="16">
        <v>2.4134608569349996</v>
      </c>
      <c r="J1185" s="16">
        <v>123.85230000000001</v>
      </c>
      <c r="K1185" s="16">
        <v>123.85230000000001</v>
      </c>
      <c r="L1185" s="50">
        <v>0.74966309255022878</v>
      </c>
      <c r="M1185" s="16">
        <v>7.0000000000000007E-2</v>
      </c>
      <c r="N1185" s="16">
        <v>7.0000000000000007E-2</v>
      </c>
      <c r="O1185" s="16">
        <v>0.83261063444985106</v>
      </c>
      <c r="P1185" s="16">
        <v>1346.0640000000001</v>
      </c>
      <c r="Q1185" s="16">
        <v>1346.0640000000001</v>
      </c>
      <c r="R1185" s="16">
        <v>1.5182453753413609</v>
      </c>
      <c r="S1185" s="14">
        <v>1939.54</v>
      </c>
      <c r="T1185" s="16">
        <v>1.3</v>
      </c>
    </row>
    <row r="1186" spans="1:20" ht="18" customHeight="1">
      <c r="A1186" s="41">
        <v>43721</v>
      </c>
      <c r="B1186" s="16" t="s">
        <v>4</v>
      </c>
      <c r="C1186" s="16">
        <v>24</v>
      </c>
      <c r="D1186" s="16">
        <v>73</v>
      </c>
      <c r="E1186" s="16">
        <v>427.77</v>
      </c>
      <c r="F1186" s="16">
        <v>80.27</v>
      </c>
      <c r="G1186" s="16">
        <v>1471.91255</v>
      </c>
      <c r="H1186" s="16">
        <v>1471.91255</v>
      </c>
      <c r="I1186" s="16">
        <v>2.4150341031849996</v>
      </c>
      <c r="J1186" s="16">
        <v>126.12655000000001</v>
      </c>
      <c r="K1186" s="16">
        <v>126.12655000000001</v>
      </c>
      <c r="L1186" s="50">
        <v>0.74978921910022878</v>
      </c>
      <c r="M1186" s="16">
        <v>7.0000000000000007E-2</v>
      </c>
      <c r="N1186" s="16">
        <v>7.0000000000000007E-2</v>
      </c>
      <c r="O1186" s="16">
        <v>0.83283279536939125</v>
      </c>
      <c r="P1186" s="16">
        <v>1345.7860000000001</v>
      </c>
      <c r="Q1186" s="16">
        <v>1345.7860000000001</v>
      </c>
      <c r="R1186" s="16">
        <v>1.5195911613413609</v>
      </c>
      <c r="S1186" s="14">
        <v>1937</v>
      </c>
      <c r="T1186" s="16">
        <v>1.3</v>
      </c>
    </row>
    <row r="1187" spans="1:20" ht="18" customHeight="1">
      <c r="A1187" s="41">
        <v>43722</v>
      </c>
      <c r="B1187" s="16" t="s">
        <v>4</v>
      </c>
      <c r="C1187" s="16">
        <v>24</v>
      </c>
      <c r="D1187" s="16">
        <v>73</v>
      </c>
      <c r="E1187" s="16">
        <v>426.96</v>
      </c>
      <c r="F1187" s="16">
        <v>80.23</v>
      </c>
      <c r="G1187" s="16">
        <v>1485.45355</v>
      </c>
      <c r="H1187" s="16">
        <v>1485.45355</v>
      </c>
      <c r="I1187" s="16">
        <v>2.4166227511849994</v>
      </c>
      <c r="J1187" s="16">
        <v>127.40255000000001</v>
      </c>
      <c r="K1187" s="16">
        <v>127.40255000000001</v>
      </c>
      <c r="L1187" s="50">
        <v>0.74991662165022877</v>
      </c>
      <c r="M1187" s="16">
        <v>7.0000000000000007E-2</v>
      </c>
      <c r="N1187" s="16">
        <v>7.0000000000000007E-2</v>
      </c>
      <c r="O1187" s="16">
        <v>0.83306819766824181</v>
      </c>
      <c r="P1187" s="16">
        <v>1358.0509999999999</v>
      </c>
      <c r="Q1187" s="16">
        <v>1358.0509999999999</v>
      </c>
      <c r="R1187" s="16">
        <v>1.5209492123413608</v>
      </c>
      <c r="S1187" s="14">
        <v>1934.59</v>
      </c>
      <c r="T1187" s="16">
        <v>1.3</v>
      </c>
    </row>
    <row r="1188" spans="1:20" ht="18" customHeight="1">
      <c r="A1188" s="41">
        <v>43723</v>
      </c>
      <c r="B1188" s="16" t="s">
        <v>4</v>
      </c>
      <c r="C1188" s="16">
        <v>24</v>
      </c>
      <c r="D1188" s="16">
        <v>73</v>
      </c>
      <c r="E1188" s="16">
        <v>426.75</v>
      </c>
      <c r="F1188" s="16">
        <v>80.319999999999993</v>
      </c>
      <c r="G1188" s="16">
        <v>1506.9602499999999</v>
      </c>
      <c r="H1188" s="16">
        <v>1506.9602499999999</v>
      </c>
      <c r="I1188" s="16">
        <v>2.4182339498849994</v>
      </c>
      <c r="J1188" s="16">
        <v>127.10225000000001</v>
      </c>
      <c r="K1188" s="16">
        <v>127.10225000000001</v>
      </c>
      <c r="L1188" s="50">
        <v>0.75004372390022878</v>
      </c>
      <c r="M1188" s="16">
        <v>7.0000000000000007E-2</v>
      </c>
      <c r="N1188" s="16">
        <v>7.0000000000000007E-2</v>
      </c>
      <c r="O1188" s="16">
        <v>0.83327858847283953</v>
      </c>
      <c r="P1188" s="16">
        <v>1379.8579999999999</v>
      </c>
      <c r="Q1188" s="16">
        <v>1379.8579999999999</v>
      </c>
      <c r="R1188" s="16">
        <v>1.5223290703413608</v>
      </c>
      <c r="S1188" s="14">
        <v>1935.59</v>
      </c>
      <c r="T1188" s="16">
        <v>1.3</v>
      </c>
    </row>
    <row r="1189" spans="1:20" ht="18" customHeight="1">
      <c r="A1189" s="41">
        <v>43724</v>
      </c>
      <c r="B1189" s="16" t="s">
        <v>4</v>
      </c>
      <c r="C1189" s="16">
        <v>24</v>
      </c>
      <c r="D1189" s="16">
        <v>73</v>
      </c>
      <c r="E1189" s="16">
        <v>421.88</v>
      </c>
      <c r="F1189" s="16">
        <v>80.540000000000006</v>
      </c>
      <c r="G1189" s="16">
        <v>1490.3087499999999</v>
      </c>
      <c r="H1189" s="16">
        <v>1490.3087499999999</v>
      </c>
      <c r="I1189" s="16">
        <v>2.4198282513849994</v>
      </c>
      <c r="J1189" s="16">
        <v>125.95275000000001</v>
      </c>
      <c r="K1189" s="16">
        <v>125.95274999999999</v>
      </c>
      <c r="L1189" s="50">
        <v>0.75016967665022882</v>
      </c>
      <c r="M1189" s="16">
        <v>7.0000000000000007E-2</v>
      </c>
      <c r="N1189" s="16">
        <v>7.0000000000000007E-2</v>
      </c>
      <c r="O1189" s="16">
        <v>0.83348309421996591</v>
      </c>
      <c r="P1189" s="16">
        <v>1364.356</v>
      </c>
      <c r="Q1189" s="16">
        <v>1364.356</v>
      </c>
      <c r="R1189" s="16">
        <v>1.5236934263413608</v>
      </c>
      <c r="S1189" s="14">
        <v>1933.94</v>
      </c>
      <c r="T1189" s="16">
        <v>1.3</v>
      </c>
    </row>
    <row r="1190" spans="1:20" ht="18" customHeight="1">
      <c r="A1190" s="41">
        <v>43725</v>
      </c>
      <c r="B1190" s="16" t="s">
        <v>4</v>
      </c>
      <c r="C1190" s="16">
        <v>24</v>
      </c>
      <c r="D1190" s="16">
        <v>73</v>
      </c>
      <c r="E1190" s="16">
        <v>429.46</v>
      </c>
      <c r="F1190" s="16">
        <v>80.260000000000005</v>
      </c>
      <c r="G1190" s="16">
        <v>1483.2608</v>
      </c>
      <c r="H1190" s="16">
        <v>1483.2608</v>
      </c>
      <c r="I1190" s="16">
        <v>2.4214145644349996</v>
      </c>
      <c r="J1190" s="16">
        <v>125.00180000000002</v>
      </c>
      <c r="K1190" s="16">
        <v>125.00180000000002</v>
      </c>
      <c r="L1190" s="50">
        <v>0.75029467845022879</v>
      </c>
      <c r="M1190" s="16">
        <v>7.0000000000000007E-2</v>
      </c>
      <c r="N1190" s="16">
        <v>7.0000000000000007E-2</v>
      </c>
      <c r="O1190" s="16">
        <v>0.83367582985214983</v>
      </c>
      <c r="P1190" s="16">
        <v>1358.259</v>
      </c>
      <c r="Q1190" s="16">
        <v>1358.259</v>
      </c>
      <c r="R1190" s="16">
        <v>1.5250516853413609</v>
      </c>
      <c r="S1190" s="14">
        <v>1935.9</v>
      </c>
      <c r="T1190" s="16">
        <v>1.3</v>
      </c>
    </row>
    <row r="1191" spans="1:20" ht="18" customHeight="1">
      <c r="A1191" s="41">
        <v>43726</v>
      </c>
      <c r="B1191" s="16" t="s">
        <v>4</v>
      </c>
      <c r="C1191" s="16">
        <v>24</v>
      </c>
      <c r="D1191" s="16">
        <v>73</v>
      </c>
      <c r="E1191" s="16">
        <v>427.01</v>
      </c>
      <c r="F1191" s="16">
        <v>80.45</v>
      </c>
      <c r="G1191" s="16">
        <v>1492.4682499999999</v>
      </c>
      <c r="H1191" s="16">
        <v>1492.4682499999999</v>
      </c>
      <c r="I1191" s="16">
        <v>2.4230093068849992</v>
      </c>
      <c r="J1191" s="16">
        <v>122.58125000000001</v>
      </c>
      <c r="K1191" s="16">
        <v>122.58125000000001</v>
      </c>
      <c r="L1191" s="50">
        <v>0.75041725970022877</v>
      </c>
      <c r="M1191" s="16">
        <v>7.0000000000000007E-2</v>
      </c>
      <c r="N1191" s="16">
        <v>7.0000000000000007E-2</v>
      </c>
      <c r="O1191" s="16">
        <v>0.83386709421996597</v>
      </c>
      <c r="P1191" s="16">
        <v>1369.8869999999999</v>
      </c>
      <c r="Q1191" s="16">
        <v>1369.8869999999999</v>
      </c>
      <c r="R1191" s="16">
        <v>1.526421572341361</v>
      </c>
      <c r="S1191" s="14">
        <v>1936.68</v>
      </c>
      <c r="T1191" s="16">
        <v>1.3</v>
      </c>
    </row>
    <row r="1192" spans="1:20" ht="18" customHeight="1">
      <c r="A1192" s="41">
        <v>43727</v>
      </c>
      <c r="B1192" s="16" t="s">
        <v>4</v>
      </c>
      <c r="C1192" s="16">
        <v>24</v>
      </c>
      <c r="D1192" s="16">
        <v>73</v>
      </c>
      <c r="E1192" s="16">
        <v>415.6</v>
      </c>
      <c r="F1192" s="16">
        <v>80.89</v>
      </c>
      <c r="G1192" s="16">
        <v>1525.2702999999999</v>
      </c>
      <c r="H1192" s="16">
        <v>1525.2702999999999</v>
      </c>
      <c r="I1192" s="16">
        <v>2.4246348709349994</v>
      </c>
      <c r="J1192" s="16">
        <v>114.45830000000001</v>
      </c>
      <c r="K1192" s="16">
        <v>114.45830000000001</v>
      </c>
      <c r="L1192" s="50">
        <v>0.75053171800022878</v>
      </c>
      <c r="M1192" s="16">
        <v>7.0000000000000007E-2</v>
      </c>
      <c r="N1192" s="16">
        <v>7.0000000000000007E-2</v>
      </c>
      <c r="O1192" s="16">
        <v>0.83405247353031076</v>
      </c>
      <c r="P1192" s="16">
        <v>1410.8119999999999</v>
      </c>
      <c r="Q1192" s="16">
        <v>1410.8119999999999</v>
      </c>
      <c r="R1192" s="16">
        <v>1.527832384341361</v>
      </c>
      <c r="S1192" s="14">
        <v>1934.15</v>
      </c>
      <c r="T1192" s="16">
        <v>1.3</v>
      </c>
    </row>
    <row r="1193" spans="1:20" ht="18" customHeight="1">
      <c r="A1193" s="41">
        <v>43728</v>
      </c>
      <c r="B1193" s="16" t="s">
        <v>4</v>
      </c>
      <c r="C1193" s="16">
        <v>24</v>
      </c>
      <c r="D1193" s="16">
        <v>73</v>
      </c>
      <c r="E1193" s="16">
        <v>419.97</v>
      </c>
      <c r="F1193" s="16">
        <v>80.819999999999993</v>
      </c>
      <c r="G1193" s="16">
        <v>1492.9066</v>
      </c>
      <c r="H1193" s="16">
        <v>1492.9066</v>
      </c>
      <c r="I1193" s="16">
        <v>2.4262214252349992</v>
      </c>
      <c r="J1193" s="16">
        <v>114.01060000000001</v>
      </c>
      <c r="K1193" s="16">
        <v>114.01060000000001</v>
      </c>
      <c r="L1193" s="50">
        <v>0.75064572860022882</v>
      </c>
      <c r="M1193" s="16">
        <v>7.0000000000000007E-2</v>
      </c>
      <c r="N1193" s="16">
        <v>7.0000000000000007E-2</v>
      </c>
      <c r="O1193" s="16">
        <v>0.83421284134640272</v>
      </c>
      <c r="P1193" s="16">
        <v>1378.896</v>
      </c>
      <c r="Q1193" s="16">
        <v>1378.896</v>
      </c>
      <c r="R1193" s="16">
        <v>1.5292112803413611</v>
      </c>
      <c r="S1193" s="14">
        <v>1936.08</v>
      </c>
      <c r="T1193" s="16">
        <v>1.3</v>
      </c>
    </row>
    <row r="1194" spans="1:20" ht="18" customHeight="1">
      <c r="A1194" s="41">
        <v>43729</v>
      </c>
      <c r="B1194" s="16" t="s">
        <v>4</v>
      </c>
      <c r="C1194" s="16">
        <v>24</v>
      </c>
      <c r="D1194" s="16">
        <v>73</v>
      </c>
      <c r="E1194" s="16">
        <v>411.1</v>
      </c>
      <c r="F1194" s="16">
        <v>81.3</v>
      </c>
      <c r="G1194" s="16">
        <v>1508.70425</v>
      </c>
      <c r="H1194" s="16">
        <v>1508.70425</v>
      </c>
      <c r="I1194" s="16">
        <v>2.4278234108849994</v>
      </c>
      <c r="J1194" s="16">
        <v>114.32025</v>
      </c>
      <c r="K1194" s="16">
        <v>114.32025</v>
      </c>
      <c r="L1194" s="50">
        <v>0.75076004885022884</v>
      </c>
      <c r="M1194" s="16">
        <v>7.0000000000000007E-2</v>
      </c>
      <c r="N1194" s="16">
        <v>7.0000000000000007E-2</v>
      </c>
      <c r="O1194" s="16">
        <v>0.83437320916249469</v>
      </c>
      <c r="P1194" s="16">
        <v>1394.384</v>
      </c>
      <c r="Q1194" s="16">
        <v>1394.384</v>
      </c>
      <c r="R1194" s="16">
        <v>1.530605664341361</v>
      </c>
      <c r="S1194" s="14">
        <v>1937.96</v>
      </c>
      <c r="T1194" s="16">
        <v>1.3</v>
      </c>
    </row>
    <row r="1195" spans="1:20" ht="18" customHeight="1">
      <c r="A1195" s="41">
        <v>43730</v>
      </c>
      <c r="B1195" s="16" t="s">
        <v>4</v>
      </c>
      <c r="C1195" s="16">
        <v>24</v>
      </c>
      <c r="D1195" s="16">
        <v>73</v>
      </c>
      <c r="E1195" s="16">
        <v>408.84</v>
      </c>
      <c r="F1195" s="16">
        <v>81.39</v>
      </c>
      <c r="G1195" s="16">
        <v>1463.14555</v>
      </c>
      <c r="H1195" s="16">
        <v>1463.14555</v>
      </c>
      <c r="I1195" s="16">
        <v>2.4293800911849992</v>
      </c>
      <c r="J1195" s="16">
        <v>129.17355000000001</v>
      </c>
      <c r="K1195" s="16">
        <v>129.17355000000001</v>
      </c>
      <c r="L1195" s="50">
        <v>0.75088922240022882</v>
      </c>
      <c r="M1195" s="16">
        <v>7.0000000000000007E-2</v>
      </c>
      <c r="N1195" s="16">
        <v>7.0000000000000007E-2</v>
      </c>
      <c r="O1195" s="16">
        <v>0.83454681835789701</v>
      </c>
      <c r="P1195" s="16">
        <v>1333.972</v>
      </c>
      <c r="Q1195" s="16">
        <v>1333.972</v>
      </c>
      <c r="R1195" s="16">
        <v>1.5319396363413611</v>
      </c>
      <c r="S1195" s="14">
        <v>1937.84</v>
      </c>
      <c r="T1195" s="16">
        <v>1.3</v>
      </c>
    </row>
    <row r="1196" spans="1:20" ht="18" customHeight="1">
      <c r="A1196" s="41">
        <v>43731</v>
      </c>
      <c r="B1196" s="16" t="s">
        <v>4</v>
      </c>
      <c r="C1196" s="16">
        <v>24</v>
      </c>
      <c r="D1196" s="16">
        <v>73</v>
      </c>
      <c r="E1196" s="16">
        <v>406.11</v>
      </c>
      <c r="F1196" s="16">
        <v>81.48</v>
      </c>
      <c r="G1196" s="16">
        <v>1477.0943000000002</v>
      </c>
      <c r="H1196" s="16">
        <v>1477.0943000000002</v>
      </c>
      <c r="I1196" s="16">
        <v>2.4309628729349995</v>
      </c>
      <c r="J1196" s="16">
        <v>130.38630000000001</v>
      </c>
      <c r="K1196" s="16">
        <v>130.38630000000001</v>
      </c>
      <c r="L1196" s="50">
        <v>0.75101960870022877</v>
      </c>
      <c r="M1196" s="16">
        <v>7.0000000000000007E-2</v>
      </c>
      <c r="N1196" s="16">
        <v>7.0000000000000007E-2</v>
      </c>
      <c r="O1196" s="16">
        <v>0.83472189881766712</v>
      </c>
      <c r="P1196" s="16">
        <v>1346.7080000000001</v>
      </c>
      <c r="Q1196" s="16">
        <v>1346.7080000000001</v>
      </c>
      <c r="R1196" s="16">
        <v>1.5332863443413611</v>
      </c>
      <c r="S1196" s="14">
        <v>1936.08</v>
      </c>
      <c r="T1196" s="16">
        <v>1.3</v>
      </c>
    </row>
    <row r="1197" spans="1:20" ht="18" customHeight="1">
      <c r="A1197" s="41">
        <v>43732</v>
      </c>
      <c r="B1197" s="16" t="s">
        <v>4</v>
      </c>
      <c r="C1197" s="16">
        <v>24</v>
      </c>
      <c r="D1197" s="16">
        <v>73</v>
      </c>
      <c r="E1197" s="16">
        <v>392.98</v>
      </c>
      <c r="F1197" s="16">
        <v>81.93</v>
      </c>
      <c r="G1197" s="16">
        <v>1415.7650000000001</v>
      </c>
      <c r="H1197" s="16">
        <v>1415.7650000000001</v>
      </c>
      <c r="I1197" s="16">
        <v>2.4324853176349994</v>
      </c>
      <c r="J1197" s="16">
        <v>117.7</v>
      </c>
      <c r="K1197" s="16">
        <v>117.7</v>
      </c>
      <c r="L1197" s="50">
        <v>0.75113730870022877</v>
      </c>
      <c r="M1197" s="16">
        <v>7.0000000000000007E-2</v>
      </c>
      <c r="N1197" s="16">
        <v>7.0000000000000007E-2</v>
      </c>
      <c r="O1197" s="16">
        <v>0.83490139307054068</v>
      </c>
      <c r="P1197" s="16">
        <v>1298.0650000000001</v>
      </c>
      <c r="Q1197" s="16">
        <v>1298.0650000000001</v>
      </c>
      <c r="R1197" s="16">
        <v>1.5345844093413612</v>
      </c>
      <c r="S1197" s="14">
        <v>1938.13</v>
      </c>
      <c r="T1197" s="16">
        <v>1.3</v>
      </c>
    </row>
    <row r="1198" spans="1:20" ht="18" customHeight="1">
      <c r="A1198" s="41">
        <v>43733</v>
      </c>
      <c r="B1198" s="16" t="s">
        <v>4</v>
      </c>
      <c r="C1198" s="16">
        <v>24</v>
      </c>
      <c r="D1198" s="16">
        <v>73</v>
      </c>
      <c r="E1198" s="16">
        <v>394.73</v>
      </c>
      <c r="F1198" s="16">
        <v>81.93</v>
      </c>
      <c r="G1198" s="16">
        <v>1441.5166000000002</v>
      </c>
      <c r="H1198" s="16">
        <v>1441.5166000000002</v>
      </c>
      <c r="I1198" s="16">
        <v>2.4340231342349994</v>
      </c>
      <c r="J1198" s="16">
        <v>110.47960000000002</v>
      </c>
      <c r="K1198" s="16">
        <v>110.47960000000002</v>
      </c>
      <c r="L1198" s="50">
        <v>0.75124778830022876</v>
      </c>
      <c r="M1198" s="16">
        <v>7.0000000000000007E-2</v>
      </c>
      <c r="N1198" s="16">
        <v>7.0000000000000007E-2</v>
      </c>
      <c r="O1198" s="16">
        <v>0.83506028962226486</v>
      </c>
      <c r="P1198" s="16">
        <v>1331.037</v>
      </c>
      <c r="Q1198" s="16">
        <v>1331.037</v>
      </c>
      <c r="R1198" s="16">
        <v>1.5359154463413611</v>
      </c>
      <c r="S1198" s="14">
        <v>1936.61</v>
      </c>
      <c r="T1198" s="16">
        <v>1.3</v>
      </c>
    </row>
    <row r="1199" spans="1:20" ht="18" customHeight="1">
      <c r="A1199" s="41">
        <v>43734</v>
      </c>
      <c r="B1199" s="16" t="s">
        <v>4</v>
      </c>
      <c r="C1199" s="16">
        <v>24</v>
      </c>
      <c r="D1199" s="16">
        <v>73</v>
      </c>
      <c r="E1199" s="16">
        <v>382.57</v>
      </c>
      <c r="F1199" s="16">
        <v>82.37</v>
      </c>
      <c r="G1199" s="16">
        <v>1428.7117000000001</v>
      </c>
      <c r="H1199" s="16">
        <v>1428.7117000000001</v>
      </c>
      <c r="I1199" s="16">
        <v>2.4355422383349996</v>
      </c>
      <c r="J1199" s="16">
        <v>110.51370000000001</v>
      </c>
      <c r="K1199" s="16">
        <v>110.51370000000001</v>
      </c>
      <c r="L1199" s="50">
        <v>0.75135830200022879</v>
      </c>
      <c r="M1199" s="16">
        <v>7.0000000000000007E-2</v>
      </c>
      <c r="N1199" s="16">
        <v>7.0000000000000007E-2</v>
      </c>
      <c r="O1199" s="16">
        <v>0.83521035858778214</v>
      </c>
      <c r="P1199" s="16">
        <v>1318.1980000000001</v>
      </c>
      <c r="Q1199" s="16">
        <v>1318.1980000000001</v>
      </c>
      <c r="R1199" s="16">
        <v>1.5372336443413612</v>
      </c>
      <c r="S1199" s="14">
        <v>1940.73</v>
      </c>
      <c r="T1199" s="16">
        <v>1.3</v>
      </c>
    </row>
    <row r="1200" spans="1:20" ht="18" customHeight="1">
      <c r="A1200" s="41">
        <v>43735</v>
      </c>
      <c r="B1200" s="16" t="s">
        <v>4</v>
      </c>
      <c r="C1200" s="16">
        <v>24</v>
      </c>
      <c r="D1200" s="16">
        <v>73</v>
      </c>
      <c r="E1200" s="16">
        <v>367.96</v>
      </c>
      <c r="F1200" s="16">
        <v>82.56</v>
      </c>
      <c r="G1200" s="16">
        <v>1405.6976999999999</v>
      </c>
      <c r="H1200" s="16">
        <v>1405.6976999999999</v>
      </c>
      <c r="I1200" s="16">
        <v>2.4370383563349995</v>
      </c>
      <c r="J1200" s="16">
        <v>109.07270000000001</v>
      </c>
      <c r="K1200" s="16">
        <v>109.07270000000001</v>
      </c>
      <c r="L1200" s="50">
        <v>0.75146737470022884</v>
      </c>
      <c r="M1200" s="16">
        <v>7.0000000000000007E-2</v>
      </c>
      <c r="N1200" s="16">
        <v>7.0000000000000007E-2</v>
      </c>
      <c r="O1200" s="16">
        <v>0.83536337008203498</v>
      </c>
      <c r="P1200" s="16">
        <v>1296.625</v>
      </c>
      <c r="Q1200" s="16">
        <v>1296.625</v>
      </c>
      <c r="R1200" s="16">
        <v>1.5385302693413612</v>
      </c>
      <c r="S1200" s="14">
        <v>1939.52</v>
      </c>
      <c r="T1200" s="16">
        <v>1.3</v>
      </c>
    </row>
    <row r="1201" spans="1:20" ht="18" customHeight="1">
      <c r="A1201" s="41">
        <v>43736</v>
      </c>
      <c r="B1201" s="16" t="s">
        <v>4</v>
      </c>
      <c r="C1201" s="16">
        <v>24</v>
      </c>
      <c r="D1201" s="16">
        <v>73</v>
      </c>
      <c r="E1201" s="16">
        <v>398.85</v>
      </c>
      <c r="F1201" s="16">
        <v>81.489999999999995</v>
      </c>
      <c r="G1201" s="16">
        <v>1445.11445</v>
      </c>
      <c r="H1201" s="16">
        <v>1445.11445</v>
      </c>
      <c r="I1201" s="16">
        <v>2.4385727120849996</v>
      </c>
      <c r="J1201" s="16">
        <v>111.29745000000001</v>
      </c>
      <c r="K1201" s="16">
        <v>111.29745000000001</v>
      </c>
      <c r="L1201" s="50">
        <v>0.75157867215022889</v>
      </c>
      <c r="M1201" s="16">
        <v>7.0000000000000007E-2</v>
      </c>
      <c r="N1201" s="16">
        <v>7.0000000000000007E-2</v>
      </c>
      <c r="O1201" s="16">
        <v>0.83556934709352926</v>
      </c>
      <c r="P1201" s="16">
        <v>1333.817</v>
      </c>
      <c r="Q1201" s="16">
        <v>1333.817</v>
      </c>
      <c r="R1201" s="16">
        <v>1.5398640863413611</v>
      </c>
      <c r="S1201" s="14">
        <v>1931.51</v>
      </c>
      <c r="T1201" s="16">
        <v>1.3</v>
      </c>
    </row>
    <row r="1202" spans="1:20" ht="18" customHeight="1">
      <c r="A1202" s="41">
        <v>43737</v>
      </c>
      <c r="B1202" s="16" t="s">
        <v>4</v>
      </c>
      <c r="C1202" s="16">
        <v>24</v>
      </c>
      <c r="D1202" s="16">
        <v>73</v>
      </c>
      <c r="E1202" s="16">
        <v>401.26</v>
      </c>
      <c r="F1202" s="16">
        <v>81.36</v>
      </c>
      <c r="G1202" s="16">
        <v>1454.5221999999999</v>
      </c>
      <c r="H1202" s="16">
        <v>1454.5221999999999</v>
      </c>
      <c r="I1202" s="16">
        <v>2.4401182958349996</v>
      </c>
      <c r="J1202" s="16">
        <v>109.2432</v>
      </c>
      <c r="K1202" s="16">
        <v>109.2432</v>
      </c>
      <c r="L1202" s="50">
        <v>0.75168791535022894</v>
      </c>
      <c r="M1202" s="16">
        <v>7.0000000000000007E-2</v>
      </c>
      <c r="N1202" s="16">
        <v>7.0000000000000007E-2</v>
      </c>
      <c r="O1202" s="16">
        <v>0.83581634709352925</v>
      </c>
      <c r="P1202" s="16">
        <v>1345.279</v>
      </c>
      <c r="Q1202" s="16">
        <v>1345.279</v>
      </c>
      <c r="R1202" s="16">
        <v>1.541209365341361</v>
      </c>
      <c r="S1202" s="14">
        <v>1931.28</v>
      </c>
      <c r="T1202" s="16">
        <v>1.3</v>
      </c>
    </row>
    <row r="1203" spans="1:20" ht="18" customHeight="1">
      <c r="A1203" s="41">
        <v>43738</v>
      </c>
      <c r="B1203" s="16" t="s">
        <v>4</v>
      </c>
      <c r="C1203" s="16">
        <v>24</v>
      </c>
      <c r="D1203" s="16">
        <v>73</v>
      </c>
      <c r="E1203" s="16">
        <v>396.6</v>
      </c>
      <c r="F1203" s="16">
        <v>81.650000000000006</v>
      </c>
      <c r="G1203" s="16">
        <v>1448.85815</v>
      </c>
      <c r="H1203" s="16">
        <v>1448.85815</v>
      </c>
      <c r="I1203" s="16">
        <v>2.4416565347849994</v>
      </c>
      <c r="J1203" s="16">
        <v>118.95015000000001</v>
      </c>
      <c r="K1203" s="16">
        <v>118.95015000000001</v>
      </c>
      <c r="L1203" s="50">
        <v>0.7518068655002289</v>
      </c>
      <c r="M1203" s="16">
        <v>7.0000000000000007E-2</v>
      </c>
      <c r="N1203" s="16">
        <v>7.0000000000000007E-2</v>
      </c>
      <c r="O1203" s="16">
        <v>0.83606134709352931</v>
      </c>
      <c r="P1203" s="16">
        <v>1329.9079999999999</v>
      </c>
      <c r="Q1203" s="16">
        <v>1329.9079999999999</v>
      </c>
      <c r="R1203" s="16">
        <v>1.542539273341361</v>
      </c>
      <c r="S1203" s="14">
        <v>1932.23</v>
      </c>
      <c r="T1203" s="16">
        <v>1.3</v>
      </c>
    </row>
    <row r="1204" spans="1:20" ht="18" customHeight="1">
      <c r="A1204" s="41">
        <v>43739</v>
      </c>
      <c r="B1204" s="16" t="s">
        <v>4</v>
      </c>
      <c r="C1204" s="16">
        <v>24</v>
      </c>
      <c r="D1204" s="16">
        <v>73</v>
      </c>
      <c r="E1204" s="16">
        <v>387.64</v>
      </c>
      <c r="F1204" s="16">
        <v>82.08</v>
      </c>
      <c r="G1204" s="16">
        <v>1480.82095</v>
      </c>
      <c r="H1204" s="16">
        <v>1480.82095</v>
      </c>
      <c r="I1204" s="16">
        <v>2.4432346785849997</v>
      </c>
      <c r="J1204" s="16">
        <v>119.53095000000002</v>
      </c>
      <c r="K1204" s="16">
        <v>119.53095000000002</v>
      </c>
      <c r="L1204" s="50">
        <v>0.75192639645022885</v>
      </c>
      <c r="M1204" s="16">
        <v>7.0000000000000007E-2</v>
      </c>
      <c r="N1204" s="16">
        <v>7.0000000000000007E-2</v>
      </c>
      <c r="O1204" s="16">
        <v>0.83632134709352934</v>
      </c>
      <c r="P1204" s="16">
        <v>1361.29</v>
      </c>
      <c r="Q1204" s="16">
        <v>1361.29</v>
      </c>
      <c r="R1204" s="16">
        <v>1.5439005633413609</v>
      </c>
      <c r="S1204" s="14">
        <v>1933.22</v>
      </c>
      <c r="T1204" s="16">
        <v>1.3</v>
      </c>
    </row>
    <row r="1205" spans="1:20" ht="18" customHeight="1">
      <c r="A1205" s="41">
        <v>43740</v>
      </c>
      <c r="B1205" s="16" t="s">
        <v>4</v>
      </c>
      <c r="C1205" s="16">
        <v>24</v>
      </c>
      <c r="D1205" s="16">
        <v>73</v>
      </c>
      <c r="E1205" s="16">
        <v>423.93</v>
      </c>
      <c r="F1205" s="16">
        <v>80.430000000000007</v>
      </c>
      <c r="G1205" s="16">
        <v>1430.0044</v>
      </c>
      <c r="H1205" s="16">
        <v>1430.0044</v>
      </c>
      <c r="I1205" s="16">
        <v>2.4447624810349997</v>
      </c>
      <c r="J1205" s="16">
        <v>106.61640000000001</v>
      </c>
      <c r="K1205" s="16">
        <v>106.61640000000001</v>
      </c>
      <c r="L1205" s="50">
        <v>0.75203301285022883</v>
      </c>
      <c r="M1205" s="16">
        <v>7.0000000000000007E-2</v>
      </c>
      <c r="N1205" s="16">
        <v>7.0000000000000007E-2</v>
      </c>
      <c r="O1205" s="16">
        <v>0.83658734709352933</v>
      </c>
      <c r="P1205" s="16">
        <v>1323.3879999999999</v>
      </c>
      <c r="Q1205" s="16">
        <v>1323.3879999999999</v>
      </c>
      <c r="R1205" s="16">
        <v>1.545223951341361</v>
      </c>
      <c r="S1205" s="14">
        <v>1933.32</v>
      </c>
      <c r="T1205" s="16">
        <v>1.3</v>
      </c>
    </row>
    <row r="1206" spans="1:20" ht="18" customHeight="1">
      <c r="A1206" s="41">
        <v>43741</v>
      </c>
      <c r="B1206" s="16" t="s">
        <v>4</v>
      </c>
      <c r="C1206" s="16">
        <v>24</v>
      </c>
      <c r="D1206" s="16">
        <v>73</v>
      </c>
      <c r="E1206" s="16">
        <v>438.95</v>
      </c>
      <c r="F1206" s="16">
        <v>79.849999999999994</v>
      </c>
      <c r="G1206" s="16">
        <v>1419.9206999999999</v>
      </c>
      <c r="H1206" s="16">
        <v>1419.9206999999999</v>
      </c>
      <c r="I1206" s="16">
        <v>2.446269633335</v>
      </c>
      <c r="J1206" s="16">
        <v>105.32170000000001</v>
      </c>
      <c r="K1206" s="16">
        <v>105.32170000000001</v>
      </c>
      <c r="L1206" s="50">
        <v>0.75213833455022883</v>
      </c>
      <c r="M1206" s="16">
        <v>7.0000000000000007E-2</v>
      </c>
      <c r="N1206" s="16">
        <v>7.0000000000000007E-2</v>
      </c>
      <c r="O1206" s="16">
        <v>0.83682434709352937</v>
      </c>
      <c r="P1206" s="16">
        <v>1314.5989999999999</v>
      </c>
      <c r="Q1206" s="16">
        <v>1314.5989999999999</v>
      </c>
      <c r="R1206" s="16">
        <v>1.5465385503413611</v>
      </c>
      <c r="S1206" s="14">
        <v>1934.72</v>
      </c>
      <c r="T1206" s="16">
        <v>1.3</v>
      </c>
    </row>
    <row r="1207" spans="1:20" ht="18" customHeight="1">
      <c r="A1207" s="41">
        <v>43742</v>
      </c>
      <c r="B1207" s="16" t="s">
        <v>4</v>
      </c>
      <c r="C1207" s="16">
        <v>24</v>
      </c>
      <c r="D1207" s="16">
        <v>73</v>
      </c>
      <c r="E1207" s="16">
        <v>445.05</v>
      </c>
      <c r="F1207" s="16">
        <v>79.41</v>
      </c>
      <c r="G1207" s="16">
        <v>1390.1774499999999</v>
      </c>
      <c r="H1207" s="16">
        <v>1390.1774499999999</v>
      </c>
      <c r="I1207" s="16">
        <v>2.4477459830849999</v>
      </c>
      <c r="J1207" s="16">
        <v>103.77345000000001</v>
      </c>
      <c r="K1207" s="16">
        <v>103.77345000000001</v>
      </c>
      <c r="L1207" s="50">
        <v>0.75224210800022884</v>
      </c>
      <c r="M1207" s="16">
        <v>7.0000000000000007E-2</v>
      </c>
      <c r="N1207" s="16">
        <v>7.0000000000000007E-2</v>
      </c>
      <c r="O1207" s="16">
        <v>0.83705734709352941</v>
      </c>
      <c r="P1207" s="16">
        <v>1286.404</v>
      </c>
      <c r="Q1207" s="16">
        <v>1286.404</v>
      </c>
      <c r="R1207" s="16">
        <v>1.5478249543413611</v>
      </c>
      <c r="S1207" s="14">
        <v>1934.72</v>
      </c>
      <c r="T1207" s="16">
        <v>1.3</v>
      </c>
    </row>
    <row r="1208" spans="1:20" ht="18" customHeight="1">
      <c r="A1208" s="41">
        <v>43743</v>
      </c>
      <c r="B1208" s="16" t="s">
        <v>4</v>
      </c>
      <c r="C1208" s="16">
        <v>24</v>
      </c>
      <c r="D1208" s="16">
        <v>73</v>
      </c>
      <c r="E1208" s="16">
        <v>448.27</v>
      </c>
      <c r="F1208" s="16">
        <v>79.17</v>
      </c>
      <c r="G1208" s="16">
        <v>1356.1958500000001</v>
      </c>
      <c r="H1208" s="16">
        <v>1356.1958500000001</v>
      </c>
      <c r="I1208" s="16">
        <v>2.4491870844850001</v>
      </c>
      <c r="J1208" s="16">
        <v>102.60085000000001</v>
      </c>
      <c r="K1208" s="16">
        <v>102.60084999999999</v>
      </c>
      <c r="L1208" s="50">
        <v>0.75234470885022886</v>
      </c>
      <c r="M1208" s="16">
        <v>7.0000000000000007E-2</v>
      </c>
      <c r="N1208" s="16">
        <v>7.0000000000000007E-2</v>
      </c>
      <c r="O1208" s="16">
        <v>0.83728434709352939</v>
      </c>
      <c r="P1208" s="16">
        <v>1253.595</v>
      </c>
      <c r="Q1208" s="16">
        <v>1253.595</v>
      </c>
      <c r="R1208" s="16">
        <v>1.5490785493413612</v>
      </c>
      <c r="S1208" s="14">
        <v>1934.15</v>
      </c>
      <c r="T1208" s="16">
        <v>1.3</v>
      </c>
    </row>
    <row r="1209" spans="1:20" ht="18" customHeight="1">
      <c r="A1209" s="41">
        <v>43744</v>
      </c>
      <c r="B1209" s="16" t="s">
        <v>4</v>
      </c>
      <c r="C1209" s="16">
        <v>24</v>
      </c>
      <c r="D1209" s="16">
        <v>73</v>
      </c>
      <c r="E1209" s="16">
        <v>440.75</v>
      </c>
      <c r="F1209" s="16">
        <v>79.45</v>
      </c>
      <c r="G1209" s="16">
        <v>1338.2832000000001</v>
      </c>
      <c r="H1209" s="16">
        <v>1338.2832000000001</v>
      </c>
      <c r="I1209" s="16">
        <v>2.4506093138349998</v>
      </c>
      <c r="J1209" s="16">
        <v>102.53320000000001</v>
      </c>
      <c r="K1209" s="16">
        <v>102.53320000000001</v>
      </c>
      <c r="L1209" s="50">
        <v>0.75244724205022884</v>
      </c>
      <c r="M1209" s="16">
        <v>7.0000000000000007E-2</v>
      </c>
      <c r="N1209" s="16">
        <v>7.0000000000000007E-2</v>
      </c>
      <c r="O1209" s="16">
        <v>0.83752634709352936</v>
      </c>
      <c r="P1209" s="16">
        <v>1235.75</v>
      </c>
      <c r="Q1209" s="16">
        <v>1235.75</v>
      </c>
      <c r="R1209" s="16">
        <v>1.5503142993413612</v>
      </c>
      <c r="S1209" s="14">
        <v>1932.12</v>
      </c>
      <c r="T1209" s="16">
        <v>1.3</v>
      </c>
    </row>
    <row r="1210" spans="1:20" ht="18" customHeight="1">
      <c r="A1210" s="41">
        <v>43745</v>
      </c>
      <c r="B1210" s="16" t="s">
        <v>4</v>
      </c>
      <c r="C1210" s="16">
        <v>24</v>
      </c>
      <c r="D1210" s="16">
        <v>73</v>
      </c>
      <c r="E1210" s="16">
        <v>436.56</v>
      </c>
      <c r="F1210" s="16">
        <v>79.73</v>
      </c>
      <c r="G1210" s="16">
        <v>1389.9704000000002</v>
      </c>
      <c r="H1210" s="16">
        <v>1389.9704000000002</v>
      </c>
      <c r="I1210" s="16">
        <v>2.4520831750349998</v>
      </c>
      <c r="J1210" s="16">
        <v>105.31840000000001</v>
      </c>
      <c r="K1210" s="16">
        <v>105.31840000000001</v>
      </c>
      <c r="L1210" s="50">
        <v>0.75255256045022889</v>
      </c>
      <c r="M1210" s="16">
        <v>7.0000000000000007E-2</v>
      </c>
      <c r="N1210" s="16">
        <v>7.0000000000000007E-2</v>
      </c>
      <c r="O1210" s="16">
        <v>0.83776534709352934</v>
      </c>
      <c r="P1210" s="16">
        <v>1284.652</v>
      </c>
      <c r="Q1210" s="16">
        <v>1284.652</v>
      </c>
      <c r="R1210" s="16">
        <v>1.5515989513413613</v>
      </c>
      <c r="S1210" s="14">
        <v>1931.22</v>
      </c>
      <c r="T1210" s="16">
        <v>1.3</v>
      </c>
    </row>
    <row r="1211" spans="1:20" ht="18" customHeight="1">
      <c r="A1211" s="41">
        <v>43746</v>
      </c>
      <c r="B1211" s="16" t="s">
        <v>4</v>
      </c>
      <c r="C1211" s="16">
        <v>24</v>
      </c>
      <c r="D1211" s="16">
        <v>73</v>
      </c>
      <c r="E1211" s="16">
        <v>410.14</v>
      </c>
      <c r="F1211" s="16">
        <v>80.88</v>
      </c>
      <c r="G1211" s="16">
        <v>1224.9528500000001</v>
      </c>
      <c r="H1211" s="16">
        <v>1224.9528500000001</v>
      </c>
      <c r="I1211" s="16">
        <v>2.4533942974849996</v>
      </c>
      <c r="J1211" s="16">
        <v>93.349850000000004</v>
      </c>
      <c r="K1211" s="16">
        <v>93.349850000000004</v>
      </c>
      <c r="L1211" s="50">
        <v>0.75264591030022887</v>
      </c>
      <c r="M1211" s="16">
        <v>7.0000000000000007E-2</v>
      </c>
      <c r="N1211" s="16">
        <v>7.0000000000000007E-2</v>
      </c>
      <c r="O1211" s="16">
        <v>0.83800134709352936</v>
      </c>
      <c r="P1211" s="16">
        <v>1131.6030000000001</v>
      </c>
      <c r="Q1211" s="16">
        <v>1131.6030000000001</v>
      </c>
      <c r="R1211" s="16">
        <v>1.5527305543413612</v>
      </c>
      <c r="S1211" s="14">
        <v>1935.05</v>
      </c>
      <c r="T1211" s="16">
        <v>1.3</v>
      </c>
    </row>
    <row r="1212" spans="1:20" ht="18" customHeight="1">
      <c r="A1212" s="41">
        <v>43747</v>
      </c>
      <c r="B1212" s="16" t="s">
        <v>4</v>
      </c>
      <c r="C1212" s="16">
        <v>24</v>
      </c>
      <c r="D1212" s="16">
        <v>73</v>
      </c>
      <c r="E1212" s="16">
        <v>431.57</v>
      </c>
      <c r="F1212" s="16">
        <v>79.94</v>
      </c>
      <c r="G1212" s="16">
        <v>1327.5542500000001</v>
      </c>
      <c r="H1212" s="16">
        <v>1327.5542500000001</v>
      </c>
      <c r="I1212" s="16">
        <v>2.4547982288849997</v>
      </c>
      <c r="J1212" s="16">
        <v>100.07525000000001</v>
      </c>
      <c r="K1212" s="16">
        <v>100.07525000000003</v>
      </c>
      <c r="L1212" s="50">
        <v>0.75274598555022887</v>
      </c>
      <c r="M1212" s="16">
        <v>7.0000000000000007E-2</v>
      </c>
      <c r="N1212" s="16">
        <v>7.0000000000000007E-2</v>
      </c>
      <c r="O1212" s="16">
        <v>0.83820434709352931</v>
      </c>
      <c r="P1212" s="16">
        <v>1227.479</v>
      </c>
      <c r="Q1212" s="16">
        <v>1227.479</v>
      </c>
      <c r="R1212" s="16">
        <v>1.5539580333413612</v>
      </c>
      <c r="S1212" s="14">
        <v>1931.71</v>
      </c>
      <c r="T1212" s="16">
        <v>1.3</v>
      </c>
    </row>
    <row r="1213" spans="1:20" ht="18" customHeight="1">
      <c r="A1213" s="41">
        <v>43748</v>
      </c>
      <c r="B1213" s="16" t="s">
        <v>4</v>
      </c>
      <c r="C1213" s="16">
        <v>24</v>
      </c>
      <c r="D1213" s="16">
        <v>73</v>
      </c>
      <c r="E1213" s="16">
        <v>429.34</v>
      </c>
      <c r="F1213" s="16">
        <v>80.13</v>
      </c>
      <c r="G1213" s="16">
        <v>1276.87745</v>
      </c>
      <c r="H1213" s="16">
        <v>1276.87745</v>
      </c>
      <c r="I1213" s="16">
        <v>2.4561569860849999</v>
      </c>
      <c r="J1213" s="16">
        <v>98.009450000000015</v>
      </c>
      <c r="K1213" s="16">
        <v>98.009450000000015</v>
      </c>
      <c r="L1213" s="50">
        <v>0.75284399500022892</v>
      </c>
      <c r="M1213" s="16">
        <v>7.0000000000000007E-2</v>
      </c>
      <c r="N1213" s="16">
        <v>7.0000000000000007E-2</v>
      </c>
      <c r="O1213" s="16">
        <v>0.83842334709352928</v>
      </c>
      <c r="P1213" s="16">
        <v>1178.8679999999999</v>
      </c>
      <c r="Q1213" s="16">
        <v>1178.8679999999999</v>
      </c>
      <c r="R1213" s="16">
        <v>1.5551369013413612</v>
      </c>
      <c r="S1213" s="14">
        <v>1933.06</v>
      </c>
      <c r="T1213" s="16">
        <v>1.3</v>
      </c>
    </row>
    <row r="1214" spans="1:20" ht="18" customHeight="1">
      <c r="A1214" s="41">
        <v>43749</v>
      </c>
      <c r="B1214" s="16" t="s">
        <v>4</v>
      </c>
      <c r="C1214" s="16">
        <v>24</v>
      </c>
      <c r="D1214" s="16">
        <v>73</v>
      </c>
      <c r="E1214" s="16">
        <v>423.27</v>
      </c>
      <c r="F1214" s="16">
        <v>80.16</v>
      </c>
      <c r="G1214" s="16">
        <v>1271.521</v>
      </c>
      <c r="H1214" s="16">
        <v>1271.521</v>
      </c>
      <c r="I1214" s="16">
        <v>2.4575086966349997</v>
      </c>
      <c r="J1214" s="16">
        <v>96.26100000000001</v>
      </c>
      <c r="K1214" s="16">
        <v>96.26100000000001</v>
      </c>
      <c r="L1214" s="50">
        <v>0.75294025600022896</v>
      </c>
      <c r="M1214" s="16">
        <v>7.0000000000000007E-2</v>
      </c>
      <c r="N1214" s="16">
        <v>7.0000000000000007E-2</v>
      </c>
      <c r="O1214" s="16">
        <v>0.83864434709352931</v>
      </c>
      <c r="P1214" s="16">
        <v>1175.26</v>
      </c>
      <c r="Q1214" s="16">
        <v>1175.26</v>
      </c>
      <c r="R1214" s="16">
        <v>1.5563121613413611</v>
      </c>
      <c r="S1214" s="14">
        <v>1928.48</v>
      </c>
      <c r="T1214" s="16">
        <v>1.3</v>
      </c>
    </row>
    <row r="1215" spans="1:20" ht="18" customHeight="1">
      <c r="A1215" s="41">
        <v>43750</v>
      </c>
      <c r="B1215" s="16" t="s">
        <v>4</v>
      </c>
      <c r="C1215" s="16">
        <v>5.5</v>
      </c>
      <c r="D1215" s="16">
        <v>0</v>
      </c>
      <c r="E1215" s="16">
        <v>1200.42</v>
      </c>
      <c r="F1215" s="16">
        <v>55.98</v>
      </c>
      <c r="G1215" s="16">
        <v>237.49770000000001</v>
      </c>
      <c r="H1215" s="16">
        <v>54.426556250000004</v>
      </c>
      <c r="I1215" s="16">
        <v>2.4578249533349998</v>
      </c>
      <c r="J1215" s="16">
        <v>33.425700000000006</v>
      </c>
      <c r="K1215" s="16">
        <v>7.6600562500000011</v>
      </c>
      <c r="L1215" s="50">
        <v>0.75297368170022894</v>
      </c>
      <c r="M1215" s="16">
        <v>0.02</v>
      </c>
      <c r="N1215" s="16">
        <v>4.5833333333333334E-3</v>
      </c>
      <c r="O1215" s="16">
        <v>0.83882434709352927</v>
      </c>
      <c r="P1215" s="16">
        <v>204.072</v>
      </c>
      <c r="Q1215" s="16">
        <v>46.766500000000001</v>
      </c>
      <c r="R1215" s="16">
        <v>1.5565162333413611</v>
      </c>
      <c r="S1215" s="14">
        <v>2257.56</v>
      </c>
      <c r="T1215" s="16">
        <v>1.3</v>
      </c>
    </row>
    <row r="1216" spans="1:20" ht="18" customHeight="1">
      <c r="A1216" s="41">
        <v>43751</v>
      </c>
      <c r="B1216" s="16" t="s">
        <v>8</v>
      </c>
      <c r="C1216" s="16">
        <v>0</v>
      </c>
      <c r="D1216" s="16">
        <v>0</v>
      </c>
      <c r="E1216" s="16">
        <v>1518.55</v>
      </c>
      <c r="F1216" s="16">
        <v>31.19</v>
      </c>
      <c r="G1216" s="16">
        <v>0</v>
      </c>
      <c r="H1216" s="16">
        <v>0</v>
      </c>
      <c r="I1216" s="16">
        <v>2.4578523016349996</v>
      </c>
      <c r="J1216" s="16">
        <v>0</v>
      </c>
      <c r="K1216" s="16">
        <v>0</v>
      </c>
      <c r="L1216" s="50">
        <v>0.75297368170022894</v>
      </c>
      <c r="M1216" s="16">
        <v>0</v>
      </c>
      <c r="N1216" s="16">
        <v>0</v>
      </c>
      <c r="O1216" s="16">
        <v>0.8388723470935292</v>
      </c>
      <c r="P1216" s="16">
        <v>0</v>
      </c>
      <c r="Q1216" s="16">
        <v>0</v>
      </c>
      <c r="R1216" s="16">
        <v>1.5565162333413611</v>
      </c>
      <c r="S1216" s="14">
        <v>2401.7600000000002</v>
      </c>
      <c r="T1216" s="16">
        <v>1.3</v>
      </c>
    </row>
    <row r="1217" spans="1:20" ht="18" customHeight="1">
      <c r="A1217" s="41">
        <v>43752</v>
      </c>
      <c r="B1217" s="16" t="s">
        <v>4</v>
      </c>
      <c r="C1217" s="16">
        <v>5.5</v>
      </c>
      <c r="D1217" s="16">
        <v>40</v>
      </c>
      <c r="E1217" s="16">
        <v>710.95</v>
      </c>
      <c r="F1217" s="16">
        <v>31.53</v>
      </c>
      <c r="G1217" s="16">
        <v>110.40950000000001</v>
      </c>
      <c r="H1217" s="16">
        <v>25.302177083333333</v>
      </c>
      <c r="I1217" s="16">
        <v>2.4579627111349995</v>
      </c>
      <c r="J1217" s="16">
        <v>6.7595000000000001</v>
      </c>
      <c r="K1217" s="16">
        <v>1.5490520833333334</v>
      </c>
      <c r="L1217" s="50">
        <v>0.75298044120022889</v>
      </c>
      <c r="M1217" s="16">
        <v>5.0000000000000001E-3</v>
      </c>
      <c r="N1217" s="16">
        <v>1.1458333333333333E-3</v>
      </c>
      <c r="O1217" s="16">
        <v>0.83887734709352924</v>
      </c>
      <c r="P1217" s="16">
        <v>103.65</v>
      </c>
      <c r="Q1217" s="16">
        <v>23.753125000000001</v>
      </c>
      <c r="R1217" s="16">
        <v>1.5566198833413611</v>
      </c>
      <c r="S1217" s="14">
        <v>2420.02</v>
      </c>
      <c r="T1217" s="16">
        <v>1.3</v>
      </c>
    </row>
    <row r="1218" spans="1:20" ht="18" customHeight="1">
      <c r="A1218" s="41">
        <v>43753</v>
      </c>
      <c r="B1218" s="16" t="s">
        <v>4</v>
      </c>
      <c r="C1218" s="16">
        <v>24</v>
      </c>
      <c r="D1218" s="16">
        <v>73</v>
      </c>
      <c r="E1218" s="16">
        <v>341.62</v>
      </c>
      <c r="F1218" s="16">
        <v>56.99</v>
      </c>
      <c r="G1218" s="16">
        <v>1048.5305499999999</v>
      </c>
      <c r="H1218" s="16">
        <v>1048.5305500000002</v>
      </c>
      <c r="I1218" s="16">
        <v>2.4590167721849996</v>
      </c>
      <c r="J1218" s="16">
        <v>77.308550000000011</v>
      </c>
      <c r="K1218" s="16">
        <v>77.308550000000011</v>
      </c>
      <c r="L1218" s="50">
        <v>0.75305774975022888</v>
      </c>
      <c r="M1218" s="16">
        <v>7.0000000000000007E-2</v>
      </c>
      <c r="N1218" s="16">
        <v>7.0000000000000007E-2</v>
      </c>
      <c r="O1218" s="16">
        <v>0.8389533470935292</v>
      </c>
      <c r="P1218" s="16">
        <v>971.22199999999998</v>
      </c>
      <c r="Q1218" s="16">
        <v>971.22200000000009</v>
      </c>
      <c r="R1218" s="16">
        <v>1.5575911053413611</v>
      </c>
      <c r="S1218" s="14">
        <v>2337.08</v>
      </c>
      <c r="T1218" s="16">
        <v>1.3</v>
      </c>
    </row>
    <row r="1219" spans="1:20" ht="18" customHeight="1">
      <c r="A1219" s="41">
        <v>43754</v>
      </c>
      <c r="B1219" s="16" t="s">
        <v>4</v>
      </c>
      <c r="C1219" s="16">
        <v>24</v>
      </c>
      <c r="D1219" s="16">
        <v>73</v>
      </c>
      <c r="E1219" s="16">
        <v>244.89</v>
      </c>
      <c r="F1219" s="16">
        <v>78.31</v>
      </c>
      <c r="G1219" s="16">
        <v>1187.9528500000001</v>
      </c>
      <c r="H1219" s="16">
        <v>1187.9528500000001</v>
      </c>
      <c r="I1219" s="16">
        <v>2.4602679774849996</v>
      </c>
      <c r="J1219" s="16">
        <v>115.59185000000001</v>
      </c>
      <c r="K1219" s="16">
        <v>115.59185000000001</v>
      </c>
      <c r="L1219" s="50">
        <v>0.75317334160022886</v>
      </c>
      <c r="M1219" s="16">
        <v>7.0000000000000007E-2</v>
      </c>
      <c r="N1219" s="16">
        <v>7.0000000000000007E-2</v>
      </c>
      <c r="O1219" s="16">
        <v>0.83918334709352915</v>
      </c>
      <c r="P1219" s="16">
        <v>1072.3610000000001</v>
      </c>
      <c r="Q1219" s="16">
        <v>1072.3610000000001</v>
      </c>
      <c r="R1219" s="16">
        <v>1.5586634663413612</v>
      </c>
      <c r="S1219" s="14">
        <v>2233.5100000000002</v>
      </c>
      <c r="T1219" s="16">
        <v>1.3</v>
      </c>
    </row>
    <row r="1220" spans="1:20" ht="18" customHeight="1">
      <c r="A1220" s="41">
        <v>43755</v>
      </c>
      <c r="B1220" s="16" t="s">
        <v>4</v>
      </c>
      <c r="C1220" s="16">
        <v>24</v>
      </c>
      <c r="D1220" s="16">
        <v>73</v>
      </c>
      <c r="E1220" s="16">
        <v>261.49</v>
      </c>
      <c r="F1220" s="16">
        <v>80.599999999999994</v>
      </c>
      <c r="G1220" s="16">
        <v>1202.8679</v>
      </c>
      <c r="H1220" s="16">
        <v>1202.8679</v>
      </c>
      <c r="I1220" s="16">
        <v>2.4615654205349995</v>
      </c>
      <c r="J1220" s="16">
        <v>109.63590000000001</v>
      </c>
      <c r="K1220" s="16">
        <v>109.63590000000001</v>
      </c>
      <c r="L1220" s="50">
        <v>0.75328297750022888</v>
      </c>
      <c r="M1220" s="16">
        <v>7.0000000000000007E-2</v>
      </c>
      <c r="N1220" s="16">
        <v>7.0000000000000007E-2</v>
      </c>
      <c r="O1220" s="16">
        <v>0.83943485788489602</v>
      </c>
      <c r="P1220" s="16">
        <v>1093.232</v>
      </c>
      <c r="Q1220" s="16">
        <v>1093.232</v>
      </c>
      <c r="R1220" s="16">
        <v>1.5597566983413613</v>
      </c>
      <c r="S1220" s="14">
        <v>2186.8200000000002</v>
      </c>
      <c r="T1220" s="16">
        <v>1.3</v>
      </c>
    </row>
    <row r="1221" spans="1:20" ht="18" customHeight="1">
      <c r="A1221" s="41">
        <v>43756</v>
      </c>
      <c r="B1221" s="16" t="s">
        <v>4</v>
      </c>
      <c r="C1221" s="16">
        <v>24</v>
      </c>
      <c r="D1221" s="16">
        <v>73</v>
      </c>
      <c r="E1221" s="16">
        <v>347.86</v>
      </c>
      <c r="F1221" s="16">
        <v>81.73</v>
      </c>
      <c r="G1221" s="16">
        <v>1434.5654000000002</v>
      </c>
      <c r="H1221" s="16">
        <v>1434.5654000000002</v>
      </c>
      <c r="I1221" s="16">
        <v>2.4630896880349993</v>
      </c>
      <c r="J1221" s="16">
        <v>92.492400000000018</v>
      </c>
      <c r="K1221" s="16">
        <v>92.492400000000018</v>
      </c>
      <c r="L1221" s="50">
        <v>0.75337546990022886</v>
      </c>
      <c r="M1221" s="16">
        <v>7.0000000000000007E-2</v>
      </c>
      <c r="N1221" s="16">
        <v>7.0000000000000007E-2</v>
      </c>
      <c r="O1221" s="16">
        <v>0.83969795141007586</v>
      </c>
      <c r="P1221" s="16">
        <v>1342.0730000000001</v>
      </c>
      <c r="Q1221" s="16">
        <v>1342.0730000000001</v>
      </c>
      <c r="R1221" s="16">
        <v>1.5610987713413613</v>
      </c>
      <c r="S1221" s="14">
        <v>2081.9</v>
      </c>
      <c r="T1221" s="16">
        <v>1.3</v>
      </c>
    </row>
    <row r="1222" spans="1:20" ht="18" customHeight="1">
      <c r="A1222" s="41">
        <v>43757</v>
      </c>
      <c r="B1222" s="16" t="s">
        <v>4</v>
      </c>
      <c r="C1222" s="16">
        <v>24</v>
      </c>
      <c r="D1222" s="16">
        <v>73</v>
      </c>
      <c r="E1222" s="16">
        <v>401.35</v>
      </c>
      <c r="F1222" s="16">
        <v>80.62</v>
      </c>
      <c r="G1222" s="16">
        <v>1397.9466</v>
      </c>
      <c r="H1222" s="16">
        <v>1397.9466</v>
      </c>
      <c r="I1222" s="16">
        <v>2.4645633102349995</v>
      </c>
      <c r="J1222" s="16">
        <v>88.589600000000004</v>
      </c>
      <c r="K1222" s="16">
        <v>88.589600000000004</v>
      </c>
      <c r="L1222" s="50">
        <v>0.75346405950022888</v>
      </c>
      <c r="M1222" s="16">
        <v>7.0000000000000007E-2</v>
      </c>
      <c r="N1222" s="16">
        <v>7.0000000000000007E-2</v>
      </c>
      <c r="O1222" s="16">
        <v>0.83992795141007581</v>
      </c>
      <c r="P1222" s="16">
        <v>1309.357</v>
      </c>
      <c r="Q1222" s="16">
        <v>1309.357</v>
      </c>
      <c r="R1222" s="16">
        <v>1.5624081283413613</v>
      </c>
      <c r="S1222" s="14">
        <v>2028.53</v>
      </c>
      <c r="T1222" s="16">
        <v>1.3</v>
      </c>
    </row>
    <row r="1223" spans="1:20" ht="18" customHeight="1">
      <c r="A1223" s="41">
        <v>43758</v>
      </c>
      <c r="B1223" s="16" t="s">
        <v>4</v>
      </c>
      <c r="C1223" s="16">
        <v>24</v>
      </c>
      <c r="D1223" s="16">
        <v>73</v>
      </c>
      <c r="E1223" s="16">
        <v>427.93</v>
      </c>
      <c r="F1223" s="16">
        <v>79.92</v>
      </c>
      <c r="G1223" s="16">
        <v>1398.9566500000001</v>
      </c>
      <c r="H1223" s="16">
        <v>1398.9566500000001</v>
      </c>
      <c r="I1223" s="16">
        <v>2.4660347492849994</v>
      </c>
      <c r="J1223" s="16">
        <v>88.364650000000012</v>
      </c>
      <c r="K1223" s="16">
        <v>88.364650000000026</v>
      </c>
      <c r="L1223" s="50">
        <v>0.75355242415022883</v>
      </c>
      <c r="M1223" s="16">
        <v>7.0000000000000007E-2</v>
      </c>
      <c r="N1223" s="16">
        <v>7.0000000000000007E-2</v>
      </c>
      <c r="O1223" s="16">
        <v>0.84013195141007579</v>
      </c>
      <c r="P1223" s="16">
        <v>1310.5920000000001</v>
      </c>
      <c r="Q1223" s="16">
        <v>1310.5920000000001</v>
      </c>
      <c r="R1223" s="16">
        <v>1.5637187203413614</v>
      </c>
      <c r="S1223" s="14">
        <v>2005.42</v>
      </c>
      <c r="T1223" s="16">
        <v>1.3</v>
      </c>
    </row>
    <row r="1224" spans="1:20" ht="18" customHeight="1">
      <c r="A1224" s="41">
        <v>43759</v>
      </c>
      <c r="B1224" s="16" t="s">
        <v>4</v>
      </c>
      <c r="C1224" s="16">
        <v>24</v>
      </c>
      <c r="D1224" s="16">
        <v>73</v>
      </c>
      <c r="E1224" s="16">
        <v>422.01</v>
      </c>
      <c r="F1224" s="16">
        <v>80.38</v>
      </c>
      <c r="G1224" s="16">
        <v>1324.8850499999999</v>
      </c>
      <c r="H1224" s="16">
        <v>1324.8850499999999</v>
      </c>
      <c r="I1224" s="16">
        <v>2.4674319326849989</v>
      </c>
      <c r="J1224" s="16">
        <v>86.796050000000008</v>
      </c>
      <c r="K1224" s="16">
        <v>86.796049999999994</v>
      </c>
      <c r="L1224" s="50">
        <v>0.75363922020022878</v>
      </c>
      <c r="M1224" s="16">
        <v>7.0000000000000007E-2</v>
      </c>
      <c r="N1224" s="16">
        <v>7.0000000000000007E-2</v>
      </c>
      <c r="O1224" s="16">
        <v>0.84031995141007576</v>
      </c>
      <c r="P1224" s="16">
        <v>1238.0889999999999</v>
      </c>
      <c r="Q1224" s="16">
        <v>1238.0889999999999</v>
      </c>
      <c r="R1224" s="16">
        <v>1.5649568093413615</v>
      </c>
      <c r="S1224" s="14">
        <v>1993.24</v>
      </c>
      <c r="T1224" s="16">
        <v>1.3</v>
      </c>
    </row>
    <row r="1225" spans="1:20" ht="18" customHeight="1">
      <c r="A1225" s="41">
        <v>43760</v>
      </c>
      <c r="B1225" s="16" t="s">
        <v>4</v>
      </c>
      <c r="C1225" s="16">
        <v>24</v>
      </c>
      <c r="D1225" s="16">
        <v>73</v>
      </c>
      <c r="E1225" s="16">
        <v>409.58</v>
      </c>
      <c r="F1225" s="16">
        <v>80.95</v>
      </c>
      <c r="G1225" s="16">
        <v>1377.0233000000001</v>
      </c>
      <c r="H1225" s="16">
        <v>1377.0233000000001</v>
      </c>
      <c r="I1225" s="16">
        <v>2.4688799709349989</v>
      </c>
      <c r="J1225" s="16">
        <v>86.474299999999999</v>
      </c>
      <c r="K1225" s="16">
        <v>86.474300000000014</v>
      </c>
      <c r="L1225" s="50">
        <v>0.75372569450022875</v>
      </c>
      <c r="M1225" s="16">
        <v>7.0000000000000007E-2</v>
      </c>
      <c r="N1225" s="16">
        <v>7.0000000000000007E-2</v>
      </c>
      <c r="O1225" s="16">
        <v>0.84054195141007582</v>
      </c>
      <c r="P1225" s="16">
        <v>1290.549</v>
      </c>
      <c r="Q1225" s="16">
        <v>1290.549</v>
      </c>
      <c r="R1225" s="16">
        <v>1.5662473583413614</v>
      </c>
      <c r="S1225" s="14">
        <v>1983.12</v>
      </c>
      <c r="T1225" s="16">
        <v>1.3</v>
      </c>
    </row>
    <row r="1226" spans="1:20" ht="18" customHeight="1">
      <c r="A1226" s="41">
        <v>43761</v>
      </c>
      <c r="B1226" s="16" t="s">
        <v>4</v>
      </c>
      <c r="C1226" s="16">
        <v>24</v>
      </c>
      <c r="D1226" s="16">
        <v>73</v>
      </c>
      <c r="E1226" s="16">
        <v>430.3</v>
      </c>
      <c r="F1226" s="16">
        <v>80.290000000000006</v>
      </c>
      <c r="G1226" s="16">
        <v>1329.3866499999999</v>
      </c>
      <c r="H1226" s="16">
        <v>1329.3866499999999</v>
      </c>
      <c r="I1226" s="16">
        <v>2.4702801092849991</v>
      </c>
      <c r="J1226" s="16">
        <v>84.624650000000003</v>
      </c>
      <c r="K1226" s="16">
        <v>84.624650000000003</v>
      </c>
      <c r="L1226" s="50">
        <v>0.75381031915022878</v>
      </c>
      <c r="M1226" s="16">
        <v>7.0000000000000007E-2</v>
      </c>
      <c r="N1226" s="16">
        <v>7.0000000000000007E-2</v>
      </c>
      <c r="O1226" s="16">
        <v>0.84074895141007577</v>
      </c>
      <c r="P1226" s="16">
        <v>1244.7619999999999</v>
      </c>
      <c r="Q1226" s="16">
        <v>1244.7619999999999</v>
      </c>
      <c r="R1226" s="16">
        <v>1.5674921203413614</v>
      </c>
      <c r="S1226" s="14">
        <v>1977.83</v>
      </c>
      <c r="T1226" s="16">
        <v>1.3</v>
      </c>
    </row>
    <row r="1227" spans="1:20" ht="18" customHeight="1">
      <c r="A1227" s="41">
        <v>43762</v>
      </c>
      <c r="B1227" s="16" t="s">
        <v>4</v>
      </c>
      <c r="C1227" s="16">
        <v>24</v>
      </c>
      <c r="D1227" s="16">
        <v>73</v>
      </c>
      <c r="E1227" s="16">
        <v>437.37</v>
      </c>
      <c r="F1227" s="16">
        <v>79.87</v>
      </c>
      <c r="G1227" s="16">
        <v>1292.3389999999999</v>
      </c>
      <c r="H1227" s="16">
        <v>1292.3389999999999</v>
      </c>
      <c r="I1227" s="16">
        <v>2.4716416866349991</v>
      </c>
      <c r="J1227" s="16">
        <v>82.962000000000003</v>
      </c>
      <c r="K1227" s="16">
        <v>82.962000000000003</v>
      </c>
      <c r="L1227" s="50">
        <v>0.7538932811502288</v>
      </c>
      <c r="M1227" s="16">
        <v>7.0000000000000007E-2</v>
      </c>
      <c r="N1227" s="16">
        <v>7.0000000000000007E-2</v>
      </c>
      <c r="O1227" s="16">
        <v>0.84094495141007575</v>
      </c>
      <c r="P1227" s="16">
        <v>1209.377</v>
      </c>
      <c r="Q1227" s="16">
        <v>1209.377</v>
      </c>
      <c r="R1227" s="16">
        <v>1.5687014973413613</v>
      </c>
      <c r="S1227" s="14">
        <v>1974</v>
      </c>
      <c r="T1227" s="16">
        <v>1.3</v>
      </c>
    </row>
    <row r="1228" spans="1:20" ht="18" customHeight="1">
      <c r="A1228" s="41">
        <v>43763</v>
      </c>
      <c r="B1228" s="16" t="s">
        <v>4</v>
      </c>
      <c r="C1228" s="16">
        <v>24</v>
      </c>
      <c r="D1228" s="16">
        <v>73</v>
      </c>
      <c r="E1228" s="16">
        <v>437.46</v>
      </c>
      <c r="F1228" s="16">
        <v>79.83</v>
      </c>
      <c r="G1228" s="16">
        <v>1303.3444</v>
      </c>
      <c r="H1228" s="16">
        <v>1303.3444</v>
      </c>
      <c r="I1228" s="16">
        <v>2.4730129090349995</v>
      </c>
      <c r="J1228" s="16">
        <v>81.976400000000012</v>
      </c>
      <c r="K1228" s="16">
        <v>81.976400000000012</v>
      </c>
      <c r="L1228" s="50">
        <v>0.75397525755022876</v>
      </c>
      <c r="M1228" s="16">
        <v>7.0000000000000007E-2</v>
      </c>
      <c r="N1228" s="16">
        <v>7.0000000000000007E-2</v>
      </c>
      <c r="O1228" s="16">
        <v>0.84114195141007575</v>
      </c>
      <c r="P1228" s="16">
        <v>1221.3679999999999</v>
      </c>
      <c r="Q1228" s="16">
        <v>1221.3679999999999</v>
      </c>
      <c r="R1228" s="16">
        <v>1.5699228653413613</v>
      </c>
      <c r="S1228" s="14">
        <v>1969.42</v>
      </c>
      <c r="T1228" s="16">
        <v>1.3</v>
      </c>
    </row>
    <row r="1229" spans="1:20" ht="18" customHeight="1">
      <c r="A1229" s="41">
        <v>43764</v>
      </c>
      <c r="B1229" s="16" t="s">
        <v>4</v>
      </c>
      <c r="C1229" s="16">
        <v>24</v>
      </c>
      <c r="D1229" s="16">
        <v>73</v>
      </c>
      <c r="E1229" s="16">
        <v>428.37</v>
      </c>
      <c r="F1229" s="16">
        <v>80.16</v>
      </c>
      <c r="G1229" s="16">
        <v>1228.2131999999999</v>
      </c>
      <c r="H1229" s="16">
        <v>1228.2131999999999</v>
      </c>
      <c r="I1229" s="16">
        <v>2.4743081938349993</v>
      </c>
      <c r="J1229" s="16">
        <v>77.288200000000003</v>
      </c>
      <c r="K1229" s="16">
        <v>77.288200000000003</v>
      </c>
      <c r="L1229" s="50">
        <v>0.75405254575022873</v>
      </c>
      <c r="M1229" s="16">
        <v>7.0000000000000007E-2</v>
      </c>
      <c r="N1229" s="16">
        <v>7.0000000000000007E-2</v>
      </c>
      <c r="O1229" s="16">
        <v>0.8413329514100758</v>
      </c>
      <c r="P1229" s="16">
        <v>1150.925</v>
      </c>
      <c r="Q1229" s="16">
        <v>1150.925</v>
      </c>
      <c r="R1229" s="16">
        <v>1.5710737903413612</v>
      </c>
      <c r="S1229" s="14">
        <v>1966.19</v>
      </c>
      <c r="T1229" s="16">
        <v>1.3</v>
      </c>
    </row>
    <row r="1230" spans="1:20" ht="18" customHeight="1">
      <c r="A1230" s="41">
        <v>43765</v>
      </c>
      <c r="B1230" s="16" t="s">
        <v>4</v>
      </c>
      <c r="C1230" s="16">
        <v>24</v>
      </c>
      <c r="D1230" s="16">
        <v>73</v>
      </c>
      <c r="E1230" s="16">
        <v>416.99</v>
      </c>
      <c r="F1230" s="16">
        <v>80.59</v>
      </c>
      <c r="G1230" s="16">
        <v>1185.5465499999998</v>
      </c>
      <c r="H1230" s="16">
        <v>1185.5465499999998</v>
      </c>
      <c r="I1230" s="16">
        <v>2.4755569761849991</v>
      </c>
      <c r="J1230" s="16">
        <v>77.099550000000008</v>
      </c>
      <c r="K1230" s="16">
        <v>77.099550000000008</v>
      </c>
      <c r="L1230" s="50">
        <v>0.75412964530022875</v>
      </c>
      <c r="M1230" s="16">
        <v>7.0000000000000007E-2</v>
      </c>
      <c r="N1230" s="16">
        <v>7.0000000000000007E-2</v>
      </c>
      <c r="O1230" s="16">
        <v>0.84150895141007576</v>
      </c>
      <c r="P1230" s="16">
        <v>1108.4469999999999</v>
      </c>
      <c r="Q1230" s="16">
        <v>1108.4469999999999</v>
      </c>
      <c r="R1230" s="16">
        <v>1.5721822373413612</v>
      </c>
      <c r="S1230" s="14">
        <v>1970.75</v>
      </c>
      <c r="T1230" s="16">
        <v>1.3</v>
      </c>
    </row>
    <row r="1231" spans="1:20" ht="18" customHeight="1">
      <c r="A1231" s="41">
        <v>43766</v>
      </c>
      <c r="B1231" s="16" t="s">
        <v>4</v>
      </c>
      <c r="C1231" s="16">
        <v>24</v>
      </c>
      <c r="D1231" s="16">
        <v>73</v>
      </c>
      <c r="E1231" s="16">
        <v>433.39</v>
      </c>
      <c r="F1231" s="16">
        <v>80.23</v>
      </c>
      <c r="G1231" s="16">
        <v>1257.4226999999998</v>
      </c>
      <c r="H1231" s="16">
        <v>1257.4226999999998</v>
      </c>
      <c r="I1231" s="16">
        <v>2.4768774803349993</v>
      </c>
      <c r="J1231" s="16">
        <v>76.831699999999998</v>
      </c>
      <c r="K1231" s="16">
        <v>76.831699999999998</v>
      </c>
      <c r="L1231" s="50">
        <v>0.75420647700022869</v>
      </c>
      <c r="M1231" s="16">
        <v>7.0000000000000007E-2</v>
      </c>
      <c r="N1231" s="16">
        <v>7.0000000000000007E-2</v>
      </c>
      <c r="O1231" s="16">
        <v>0.84169695141007572</v>
      </c>
      <c r="P1231" s="16">
        <v>1180.5909999999999</v>
      </c>
      <c r="Q1231" s="16">
        <v>1180.5909999999999</v>
      </c>
      <c r="R1231" s="16">
        <v>1.5733628283413612</v>
      </c>
      <c r="S1231" s="14">
        <v>1961.21</v>
      </c>
      <c r="T1231" s="16">
        <v>1.3</v>
      </c>
    </row>
    <row r="1232" spans="1:20" ht="18" customHeight="1">
      <c r="A1232" s="41">
        <v>43767</v>
      </c>
      <c r="B1232" s="16" t="s">
        <v>4</v>
      </c>
      <c r="C1232" s="16">
        <v>24</v>
      </c>
      <c r="D1232" s="16">
        <v>73</v>
      </c>
      <c r="E1232" s="16">
        <v>385.8</v>
      </c>
      <c r="F1232" s="16">
        <v>81.36</v>
      </c>
      <c r="G1232" s="16">
        <v>1132.49785</v>
      </c>
      <c r="H1232" s="16">
        <v>1132.49785</v>
      </c>
      <c r="I1232" s="16">
        <v>2.478072840484999</v>
      </c>
      <c r="J1232" s="16">
        <v>69.413849999999996</v>
      </c>
      <c r="K1232" s="16">
        <v>69.413849999999996</v>
      </c>
      <c r="L1232" s="50">
        <v>0.75427589085022873</v>
      </c>
      <c r="M1232" s="16">
        <v>7.0000000000000007E-2</v>
      </c>
      <c r="N1232" s="16">
        <v>7.0000000000000007E-2</v>
      </c>
      <c r="O1232" s="16">
        <v>0.8418969514100757</v>
      </c>
      <c r="P1232" s="16">
        <v>1063.0840000000001</v>
      </c>
      <c r="Q1232" s="16">
        <v>1063.0840000000001</v>
      </c>
      <c r="R1232" s="16">
        <v>1.5744259123413613</v>
      </c>
      <c r="S1232" s="14">
        <v>1967.22</v>
      </c>
      <c r="T1232" s="16">
        <v>1.3</v>
      </c>
    </row>
    <row r="1233" spans="1:20" ht="18" customHeight="1">
      <c r="A1233" s="41">
        <v>43768</v>
      </c>
      <c r="B1233" s="16" t="s">
        <v>4</v>
      </c>
      <c r="C1233" s="16">
        <v>24</v>
      </c>
      <c r="D1233" s="16">
        <v>73</v>
      </c>
      <c r="E1233" s="16">
        <v>443.76</v>
      </c>
      <c r="F1233" s="16">
        <v>79.63</v>
      </c>
      <c r="G1233" s="16">
        <v>1264.9013</v>
      </c>
      <c r="H1233" s="16">
        <v>1264.9013</v>
      </c>
      <c r="I1233" s="16">
        <v>2.4793945349349991</v>
      </c>
      <c r="J1233" s="16">
        <v>75.529300000000006</v>
      </c>
      <c r="K1233" s="16">
        <v>75.529300000000006</v>
      </c>
      <c r="L1233" s="50">
        <v>0.75435142015022871</v>
      </c>
      <c r="M1233" s="16">
        <v>7.0000000000000007E-2</v>
      </c>
      <c r="N1233" s="16">
        <v>7.0000000000000007E-2</v>
      </c>
      <c r="O1233" s="16">
        <v>0.84209095141007573</v>
      </c>
      <c r="P1233" s="16">
        <v>1189.3720000000001</v>
      </c>
      <c r="Q1233" s="16">
        <v>1189.3720000000001</v>
      </c>
      <c r="R1233" s="16">
        <v>1.5756152843413613</v>
      </c>
      <c r="S1233" s="14">
        <v>1959.49</v>
      </c>
      <c r="T1233" s="16">
        <v>1.3</v>
      </c>
    </row>
    <row r="1234" spans="1:20" ht="18" customHeight="1">
      <c r="A1234" s="41">
        <v>43769</v>
      </c>
      <c r="B1234" s="16" t="s">
        <v>4</v>
      </c>
      <c r="C1234" s="16">
        <v>24</v>
      </c>
      <c r="D1234" s="16">
        <v>73</v>
      </c>
      <c r="E1234" s="16">
        <v>475.41</v>
      </c>
      <c r="F1234" s="16">
        <v>77.92</v>
      </c>
      <c r="G1234" s="16">
        <v>1285.5465999999999</v>
      </c>
      <c r="H1234" s="16">
        <v>1285.5465999999999</v>
      </c>
      <c r="I1234" s="16">
        <v>2.4807418782349995</v>
      </c>
      <c r="J1234" s="16">
        <v>76.401600000000016</v>
      </c>
      <c r="K1234" s="16">
        <v>76.401600000000016</v>
      </c>
      <c r="L1234" s="50">
        <v>0.75442782175022871</v>
      </c>
      <c r="M1234" s="16">
        <v>7.0000000000000007E-2</v>
      </c>
      <c r="N1234" s="16">
        <v>7.0000000000000007E-2</v>
      </c>
      <c r="O1234" s="16">
        <v>0.84229495141007571</v>
      </c>
      <c r="P1234" s="16">
        <v>1209.145</v>
      </c>
      <c r="Q1234" s="16">
        <v>1209.145</v>
      </c>
      <c r="R1234" s="16">
        <v>1.5768244293413614</v>
      </c>
      <c r="S1234" s="14">
        <v>1967.42</v>
      </c>
      <c r="T1234" s="16">
        <v>1.3</v>
      </c>
    </row>
    <row r="1235" spans="1:20" ht="18" customHeight="1">
      <c r="A1235" s="41">
        <v>43770</v>
      </c>
      <c r="B1235" s="16" t="s">
        <v>4</v>
      </c>
      <c r="C1235" s="16">
        <v>24</v>
      </c>
      <c r="D1235" s="16">
        <v>73</v>
      </c>
      <c r="E1235" s="16">
        <v>470.21</v>
      </c>
      <c r="F1235" s="16">
        <v>78.239999999999995</v>
      </c>
      <c r="G1235" s="16">
        <v>1368.1552999999999</v>
      </c>
      <c r="H1235" s="16">
        <v>1368.1552999999999</v>
      </c>
      <c r="I1235" s="16">
        <v>2.4821725439349991</v>
      </c>
      <c r="J1235" s="16">
        <v>81.557300000000012</v>
      </c>
      <c r="K1235" s="16">
        <v>81.557300000000012</v>
      </c>
      <c r="L1235" s="50">
        <v>0.75450937905022875</v>
      </c>
      <c r="M1235" s="16">
        <v>7.0000000000000007E-2</v>
      </c>
      <c r="N1235" s="16">
        <v>7.0000000000000007E-2</v>
      </c>
      <c r="O1235" s="16">
        <v>0.84246795141007569</v>
      </c>
      <c r="P1235" s="16">
        <v>1286.598</v>
      </c>
      <c r="Q1235" s="16">
        <v>1286.598</v>
      </c>
      <c r="R1235" s="16">
        <v>1.5781110273413614</v>
      </c>
      <c r="S1235" s="14">
        <v>1964.93</v>
      </c>
      <c r="T1235" s="16">
        <v>1.3</v>
      </c>
    </row>
    <row r="1236" spans="1:20" ht="18" customHeight="1">
      <c r="A1236" s="41">
        <v>43771</v>
      </c>
      <c r="B1236" s="16" t="s">
        <v>4</v>
      </c>
      <c r="C1236" s="16">
        <v>24</v>
      </c>
      <c r="D1236" s="16">
        <v>73</v>
      </c>
      <c r="E1236" s="16">
        <v>467.64</v>
      </c>
      <c r="F1236" s="16">
        <v>78.25</v>
      </c>
      <c r="G1236" s="16">
        <v>1408.3542</v>
      </c>
      <c r="H1236" s="16">
        <v>1408.3542</v>
      </c>
      <c r="I1236" s="16">
        <v>2.4836476268349994</v>
      </c>
      <c r="J1236" s="16">
        <v>81.842200000000005</v>
      </c>
      <c r="K1236" s="16">
        <v>81.842200000000005</v>
      </c>
      <c r="L1236" s="50">
        <v>0.75459122125022871</v>
      </c>
      <c r="M1236" s="16">
        <v>7.0000000000000007E-2</v>
      </c>
      <c r="N1236" s="16">
        <v>7.0000000000000007E-2</v>
      </c>
      <c r="O1236" s="16">
        <v>0.84265195141007565</v>
      </c>
      <c r="P1236" s="16">
        <v>1326.5119999999999</v>
      </c>
      <c r="Q1236" s="16">
        <v>1326.5119999999999</v>
      </c>
      <c r="R1236" s="16">
        <v>1.5794375393413613</v>
      </c>
      <c r="S1236" s="14">
        <v>1962.52</v>
      </c>
      <c r="T1236" s="16">
        <v>1.3</v>
      </c>
    </row>
    <row r="1237" spans="1:20" ht="18" customHeight="1">
      <c r="A1237" s="41">
        <v>43772</v>
      </c>
      <c r="B1237" s="16" t="s">
        <v>4</v>
      </c>
      <c r="C1237" s="16">
        <v>24</v>
      </c>
      <c r="D1237" s="16">
        <v>73</v>
      </c>
      <c r="E1237" s="16">
        <v>470.83</v>
      </c>
      <c r="F1237" s="16">
        <v>78.45</v>
      </c>
      <c r="G1237" s="16">
        <v>1413.4270999999999</v>
      </c>
      <c r="H1237" s="16">
        <v>1413.4270999999999</v>
      </c>
      <c r="I1237" s="16">
        <v>2.4851280157349995</v>
      </c>
      <c r="J1237" s="16">
        <v>82.281100000000009</v>
      </c>
      <c r="K1237" s="16">
        <v>82.281100000000009</v>
      </c>
      <c r="L1237" s="50">
        <v>0.75467350235022868</v>
      </c>
      <c r="M1237" s="16">
        <v>7.0000000000000007E-2</v>
      </c>
      <c r="N1237" s="16">
        <v>7.0000000000000007E-2</v>
      </c>
      <c r="O1237" s="16">
        <v>0.84283095141007569</v>
      </c>
      <c r="P1237" s="16">
        <v>1331.146</v>
      </c>
      <c r="Q1237" s="16">
        <v>1331.146</v>
      </c>
      <c r="R1237" s="16">
        <v>1.5807686853413614</v>
      </c>
      <c r="S1237" s="14">
        <v>1964.25</v>
      </c>
      <c r="T1237" s="16">
        <v>1.3</v>
      </c>
    </row>
    <row r="1238" spans="1:20" ht="18" customHeight="1">
      <c r="A1238" s="41">
        <v>43773</v>
      </c>
      <c r="B1238" s="16" t="s">
        <v>4</v>
      </c>
      <c r="C1238" s="16">
        <v>24</v>
      </c>
      <c r="D1238" s="16">
        <v>73</v>
      </c>
      <c r="E1238" s="16">
        <v>464.94</v>
      </c>
      <c r="F1238" s="16">
        <v>78.44</v>
      </c>
      <c r="G1238" s="16">
        <v>1523.3620000000001</v>
      </c>
      <c r="H1238" s="16">
        <v>1523.3620000000001</v>
      </c>
      <c r="I1238" s="16">
        <v>2.4867186986349994</v>
      </c>
      <c r="J1238" s="16">
        <v>81.466000000000008</v>
      </c>
      <c r="K1238" s="16">
        <v>81.466000000000008</v>
      </c>
      <c r="L1238" s="50">
        <v>0.75475496835022871</v>
      </c>
      <c r="M1238" s="16">
        <v>7.0000000000000007E-2</v>
      </c>
      <c r="N1238" s="16">
        <v>7.0000000000000007E-2</v>
      </c>
      <c r="O1238" s="16">
        <v>0.84301095141007565</v>
      </c>
      <c r="P1238" s="16">
        <v>1441.896</v>
      </c>
      <c r="Q1238" s="16">
        <v>1441.896</v>
      </c>
      <c r="R1238" s="16">
        <v>1.5822105813413614</v>
      </c>
      <c r="S1238" s="14">
        <v>1960.25</v>
      </c>
      <c r="T1238" s="16">
        <v>1.3</v>
      </c>
    </row>
    <row r="1239" spans="1:20" ht="18" customHeight="1">
      <c r="A1239" s="41">
        <v>43774</v>
      </c>
      <c r="B1239" s="16" t="s">
        <v>4</v>
      </c>
      <c r="C1239" s="16">
        <v>24</v>
      </c>
      <c r="D1239" s="16">
        <v>73</v>
      </c>
      <c r="E1239" s="16">
        <v>471.35</v>
      </c>
      <c r="F1239" s="16">
        <v>78.28</v>
      </c>
      <c r="G1239" s="16">
        <v>1573.0510999999999</v>
      </c>
      <c r="H1239" s="16">
        <v>1573.0510999999999</v>
      </c>
      <c r="I1239" s="16">
        <v>2.4883584037349995</v>
      </c>
      <c r="J1239" s="16">
        <v>82.204099999999997</v>
      </c>
      <c r="K1239" s="16">
        <v>82.204099999999997</v>
      </c>
      <c r="L1239" s="50">
        <v>0.75483717245022874</v>
      </c>
      <c r="M1239" s="16">
        <v>7.0000000000000007E-2</v>
      </c>
      <c r="N1239" s="16">
        <v>7.0000000000000007E-2</v>
      </c>
      <c r="O1239" s="16">
        <v>0.84319195141007564</v>
      </c>
      <c r="P1239" s="16">
        <v>1490.847</v>
      </c>
      <c r="Q1239" s="16">
        <v>1490.847</v>
      </c>
      <c r="R1239" s="16">
        <v>1.5837014283413613</v>
      </c>
      <c r="S1239" s="14">
        <v>1961.6</v>
      </c>
      <c r="T1239" s="16">
        <v>1.3</v>
      </c>
    </row>
    <row r="1240" spans="1:20" ht="18" customHeight="1">
      <c r="A1240" s="41">
        <v>43775</v>
      </c>
      <c r="B1240" s="16" t="s">
        <v>4</v>
      </c>
      <c r="C1240" s="16">
        <v>24</v>
      </c>
      <c r="D1240" s="16">
        <v>73</v>
      </c>
      <c r="E1240" s="16">
        <v>475.27</v>
      </c>
      <c r="F1240" s="16">
        <v>77.959999999999994</v>
      </c>
      <c r="G1240" s="16">
        <v>1486.8620000000001</v>
      </c>
      <c r="H1240" s="16">
        <v>1486.8620000000001</v>
      </c>
      <c r="I1240" s="16">
        <v>2.4899125236349997</v>
      </c>
      <c r="J1240" s="16">
        <v>81.796000000000006</v>
      </c>
      <c r="K1240" s="16">
        <v>81.796000000000006</v>
      </c>
      <c r="L1240" s="50">
        <v>0.75491896845022877</v>
      </c>
      <c r="M1240" s="16">
        <v>7.0000000000000007E-2</v>
      </c>
      <c r="N1240" s="16">
        <v>7.0000000000000007E-2</v>
      </c>
      <c r="O1240" s="16">
        <v>0.84337395141007565</v>
      </c>
      <c r="P1240" s="16">
        <v>1405.066</v>
      </c>
      <c r="Q1240" s="16">
        <v>1405.066</v>
      </c>
      <c r="R1240" s="16">
        <v>1.5851064943413613</v>
      </c>
      <c r="S1240" s="14">
        <v>1962.52</v>
      </c>
      <c r="T1240" s="16">
        <v>1.3</v>
      </c>
    </row>
    <row r="1241" spans="1:20" ht="18" customHeight="1">
      <c r="A1241" s="41">
        <v>43776</v>
      </c>
      <c r="B1241" s="16" t="s">
        <v>4</v>
      </c>
      <c r="C1241" s="16">
        <v>24</v>
      </c>
      <c r="D1241" s="16">
        <v>73</v>
      </c>
      <c r="E1241" s="16">
        <v>474.43</v>
      </c>
      <c r="F1241" s="16">
        <v>77.97</v>
      </c>
      <c r="G1241" s="16">
        <v>1481.1964</v>
      </c>
      <c r="H1241" s="16">
        <v>1481.1964</v>
      </c>
      <c r="I1241" s="16">
        <v>2.4914606440349996</v>
      </c>
      <c r="J1241" s="16">
        <v>81.679400000000015</v>
      </c>
      <c r="K1241" s="16">
        <v>81.679400000000015</v>
      </c>
      <c r="L1241" s="50">
        <v>0.7550006478502288</v>
      </c>
      <c r="M1241" s="16">
        <v>7.0000000000000007E-2</v>
      </c>
      <c r="N1241" s="16">
        <v>7.0000000000000007E-2</v>
      </c>
      <c r="O1241" s="16">
        <v>0.84356995141007562</v>
      </c>
      <c r="P1241" s="16">
        <v>1399.5170000000001</v>
      </c>
      <c r="Q1241" s="16">
        <v>1399.5170000000001</v>
      </c>
      <c r="R1241" s="16">
        <v>1.5865060113413614</v>
      </c>
      <c r="S1241" s="14">
        <v>1961.56</v>
      </c>
      <c r="T1241" s="16">
        <v>1.3</v>
      </c>
    </row>
    <row r="1242" spans="1:20" ht="18" customHeight="1">
      <c r="A1242" s="41">
        <v>43777</v>
      </c>
      <c r="B1242" s="16" t="s">
        <v>4</v>
      </c>
      <c r="C1242" s="16">
        <v>24</v>
      </c>
      <c r="D1242" s="16">
        <v>73</v>
      </c>
      <c r="E1242" s="16">
        <v>470.77</v>
      </c>
      <c r="F1242" s="16">
        <v>78.3</v>
      </c>
      <c r="G1242" s="16">
        <v>1492.2844</v>
      </c>
      <c r="H1242" s="16">
        <v>1492.2844</v>
      </c>
      <c r="I1242" s="16">
        <v>2.4930197570349995</v>
      </c>
      <c r="J1242" s="16">
        <v>81.723399999999998</v>
      </c>
      <c r="K1242" s="16">
        <v>81.723399999999998</v>
      </c>
      <c r="L1242" s="50">
        <v>0.75508237125022881</v>
      </c>
      <c r="M1242" s="16">
        <v>7.0000000000000007E-2</v>
      </c>
      <c r="N1242" s="16">
        <v>7.0000000000000007E-2</v>
      </c>
      <c r="O1242" s="16">
        <v>0.84375095141007561</v>
      </c>
      <c r="P1242" s="16">
        <v>1410.5609999999999</v>
      </c>
      <c r="Q1242" s="16">
        <v>1410.5609999999999</v>
      </c>
      <c r="R1242" s="16">
        <v>1.5879165723413613</v>
      </c>
      <c r="S1242" s="14">
        <v>1959.62</v>
      </c>
      <c r="T1242" s="16">
        <v>1.3</v>
      </c>
    </row>
    <row r="1243" spans="1:20" ht="18" customHeight="1">
      <c r="A1243" s="41">
        <v>43778</v>
      </c>
      <c r="B1243" s="16" t="s">
        <v>4</v>
      </c>
      <c r="C1243" s="16">
        <v>24</v>
      </c>
      <c r="D1243" s="16">
        <v>73</v>
      </c>
      <c r="E1243" s="16">
        <v>467.34</v>
      </c>
      <c r="F1243" s="16">
        <v>78.14</v>
      </c>
      <c r="G1243" s="16">
        <v>1513.1965500000001</v>
      </c>
      <c r="H1243" s="16">
        <v>1513.1965500000001</v>
      </c>
      <c r="I1243" s="16">
        <v>2.4945998181849998</v>
      </c>
      <c r="J1243" s="16">
        <v>81.851550000000003</v>
      </c>
      <c r="K1243" s="16">
        <v>81.851550000000003</v>
      </c>
      <c r="L1243" s="50">
        <v>0.75516422280022877</v>
      </c>
      <c r="M1243" s="16">
        <v>7.0000000000000007E-2</v>
      </c>
      <c r="N1243" s="16">
        <v>7.0000000000000007E-2</v>
      </c>
      <c r="O1243" s="16">
        <v>0.84392395141007559</v>
      </c>
      <c r="P1243" s="16">
        <v>1431.345</v>
      </c>
      <c r="Q1243" s="16">
        <v>1431.345</v>
      </c>
      <c r="R1243" s="16">
        <v>1.5893479173413614</v>
      </c>
      <c r="S1243" s="14">
        <v>1956.71</v>
      </c>
      <c r="T1243" s="16">
        <v>1.3</v>
      </c>
    </row>
    <row r="1244" spans="1:20" ht="18" customHeight="1">
      <c r="A1244" s="41">
        <v>43779</v>
      </c>
      <c r="B1244" s="16" t="s">
        <v>4</v>
      </c>
      <c r="C1244" s="16">
        <v>24</v>
      </c>
      <c r="D1244" s="16">
        <v>73</v>
      </c>
      <c r="E1244" s="16">
        <v>467.33</v>
      </c>
      <c r="F1244" s="16">
        <v>78.069999999999993</v>
      </c>
      <c r="G1244" s="16">
        <v>1541.48695</v>
      </c>
      <c r="H1244" s="16">
        <v>1541.48695</v>
      </c>
      <c r="I1244" s="16">
        <v>2.4962082745849998</v>
      </c>
      <c r="J1244" s="16">
        <v>83.021950000000018</v>
      </c>
      <c r="K1244" s="16">
        <v>83.021950000000018</v>
      </c>
      <c r="L1244" s="50">
        <v>0.75524724475022875</v>
      </c>
      <c r="M1244" s="16">
        <v>7.0000000000000007E-2</v>
      </c>
      <c r="N1244" s="16">
        <v>7.0000000000000007E-2</v>
      </c>
      <c r="O1244" s="16">
        <v>0.84408995141007559</v>
      </c>
      <c r="P1244" s="16">
        <v>1458.4649999999999</v>
      </c>
      <c r="Q1244" s="16">
        <v>1458.4649999999999</v>
      </c>
      <c r="R1244" s="16">
        <v>1.5908063823413614</v>
      </c>
      <c r="S1244" s="14">
        <v>1956.29</v>
      </c>
      <c r="T1244" s="16">
        <v>1.3</v>
      </c>
    </row>
    <row r="1245" spans="1:20" ht="18" customHeight="1">
      <c r="A1245" s="41">
        <v>43780</v>
      </c>
      <c r="B1245" s="16" t="s">
        <v>4</v>
      </c>
      <c r="C1245" s="16">
        <v>24</v>
      </c>
      <c r="D1245" s="16">
        <v>73</v>
      </c>
      <c r="E1245" s="16">
        <v>471.29</v>
      </c>
      <c r="F1245" s="16">
        <v>78.040000000000006</v>
      </c>
      <c r="G1245" s="16">
        <v>1533.5047000000002</v>
      </c>
      <c r="H1245" s="16">
        <v>1533.5047000000002</v>
      </c>
      <c r="I1245" s="16">
        <v>2.4978097063349995</v>
      </c>
      <c r="J1245" s="16">
        <v>84.344700000000017</v>
      </c>
      <c r="K1245" s="16">
        <v>84.344700000000017</v>
      </c>
      <c r="L1245" s="50">
        <v>0.75533158945022871</v>
      </c>
      <c r="M1245" s="16">
        <v>7.0000000000000007E-2</v>
      </c>
      <c r="N1245" s="16">
        <v>7.0000000000000007E-2</v>
      </c>
      <c r="O1245" s="16">
        <v>0.84427495141007558</v>
      </c>
      <c r="P1245" s="16">
        <v>1449.16</v>
      </c>
      <c r="Q1245" s="16">
        <v>1449.16</v>
      </c>
      <c r="R1245" s="16">
        <v>1.5922555423413614</v>
      </c>
      <c r="S1245" s="14">
        <v>1957.47</v>
      </c>
      <c r="T1245" s="16">
        <v>1.3</v>
      </c>
    </row>
    <row r="1246" spans="1:20" ht="18" customHeight="1">
      <c r="A1246" s="41">
        <v>43781</v>
      </c>
      <c r="B1246" s="16" t="s">
        <v>4</v>
      </c>
      <c r="C1246" s="16">
        <v>24</v>
      </c>
      <c r="D1246" s="16">
        <v>73</v>
      </c>
      <c r="E1246" s="16">
        <v>474.11</v>
      </c>
      <c r="F1246" s="16">
        <v>78.05</v>
      </c>
      <c r="G1246" s="16">
        <v>1542.9725500000002</v>
      </c>
      <c r="H1246" s="16">
        <v>1542.9725500000002</v>
      </c>
      <c r="I1246" s="16">
        <v>2.4994216881849995</v>
      </c>
      <c r="J1246" s="16">
        <v>84.370550000000009</v>
      </c>
      <c r="K1246" s="16">
        <v>84.370550000000009</v>
      </c>
      <c r="L1246" s="50">
        <v>0.7554159600002287</v>
      </c>
      <c r="M1246" s="16">
        <v>7.0000000000000007E-2</v>
      </c>
      <c r="N1246" s="16">
        <v>7.0000000000000007E-2</v>
      </c>
      <c r="O1246" s="16">
        <v>0.84446295141007555</v>
      </c>
      <c r="P1246" s="16">
        <v>1458.6020000000001</v>
      </c>
      <c r="Q1246" s="16">
        <v>1458.6020000000001</v>
      </c>
      <c r="R1246" s="16">
        <v>1.5937141443413614</v>
      </c>
      <c r="S1246" s="14">
        <v>1959.08</v>
      </c>
      <c r="T1246" s="16">
        <v>1.3</v>
      </c>
    </row>
    <row r="1247" spans="1:20" ht="18" customHeight="1">
      <c r="A1247" s="41">
        <v>43782</v>
      </c>
      <c r="B1247" s="16" t="s">
        <v>4</v>
      </c>
      <c r="C1247" s="16">
        <v>24</v>
      </c>
      <c r="D1247" s="16">
        <v>73</v>
      </c>
      <c r="E1247" s="16">
        <v>473.04</v>
      </c>
      <c r="F1247" s="16">
        <v>77.91</v>
      </c>
      <c r="G1247" s="16">
        <v>1558.7817499999999</v>
      </c>
      <c r="H1247" s="16">
        <v>1558.7817500000001</v>
      </c>
      <c r="I1247" s="16">
        <v>2.5010495003849997</v>
      </c>
      <c r="J1247" s="16">
        <v>85.846750000000014</v>
      </c>
      <c r="K1247" s="16">
        <v>85.84675</v>
      </c>
      <c r="L1247" s="50">
        <v>0.75550180675022871</v>
      </c>
      <c r="M1247" s="16">
        <v>7.0000000000000007E-2</v>
      </c>
      <c r="N1247" s="16">
        <v>7.0000000000000007E-2</v>
      </c>
      <c r="O1247" s="16">
        <v>0.84464795141007554</v>
      </c>
      <c r="P1247" s="16">
        <v>1472.9349999999999</v>
      </c>
      <c r="Q1247" s="16">
        <v>1472.9350000000002</v>
      </c>
      <c r="R1247" s="16">
        <v>1.5951870793413614</v>
      </c>
      <c r="S1247" s="14">
        <v>1957.68</v>
      </c>
      <c r="T1247" s="16">
        <v>1.3</v>
      </c>
    </row>
    <row r="1248" spans="1:20" ht="18" customHeight="1">
      <c r="A1248" s="41">
        <v>43783</v>
      </c>
      <c r="B1248" s="16" t="s">
        <v>4</v>
      </c>
      <c r="C1248" s="16">
        <v>24</v>
      </c>
      <c r="D1248" s="16">
        <v>73</v>
      </c>
      <c r="E1248" s="16">
        <v>439.44</v>
      </c>
      <c r="F1248" s="16">
        <v>79.12</v>
      </c>
      <c r="G1248" s="16">
        <v>1466.64165</v>
      </c>
      <c r="H1248" s="16">
        <v>1466.64165</v>
      </c>
      <c r="I1248" s="16">
        <v>2.5025863802849999</v>
      </c>
      <c r="J1248" s="16">
        <v>81.401650000000004</v>
      </c>
      <c r="K1248" s="16">
        <v>81.401650000000004</v>
      </c>
      <c r="L1248" s="50">
        <v>0.75558320840022875</v>
      </c>
      <c r="M1248" s="16">
        <v>7.0000000000000007E-2</v>
      </c>
      <c r="N1248" s="16">
        <v>7.0000000000000007E-2</v>
      </c>
      <c r="O1248" s="16">
        <v>0.84482095141007552</v>
      </c>
      <c r="P1248" s="16">
        <v>1385.24</v>
      </c>
      <c r="Q1248" s="16">
        <v>1385.24</v>
      </c>
      <c r="R1248" s="16">
        <v>1.5965723193413615</v>
      </c>
      <c r="S1248" s="14">
        <v>1954.39</v>
      </c>
      <c r="T1248" s="16">
        <v>1.3</v>
      </c>
    </row>
    <row r="1249" spans="1:20" ht="18" customHeight="1">
      <c r="A1249" s="41">
        <v>43784</v>
      </c>
      <c r="B1249" s="16" t="s">
        <v>4</v>
      </c>
      <c r="C1249" s="16">
        <v>24</v>
      </c>
      <c r="D1249" s="16">
        <v>73</v>
      </c>
      <c r="E1249" s="16">
        <v>455.29</v>
      </c>
      <c r="F1249" s="16">
        <v>78.78</v>
      </c>
      <c r="G1249" s="16">
        <v>1588.0279</v>
      </c>
      <c r="H1249" s="16">
        <v>1588.0279</v>
      </c>
      <c r="I1249" s="16">
        <v>2.5042410095349998</v>
      </c>
      <c r="J1249" s="16">
        <v>85.380900000000011</v>
      </c>
      <c r="K1249" s="16">
        <v>85.380900000000011</v>
      </c>
      <c r="L1249" s="50">
        <v>0.75566858930022873</v>
      </c>
      <c r="M1249" s="16">
        <v>7.0000000000000007E-2</v>
      </c>
      <c r="N1249" s="16">
        <v>7.0000000000000007E-2</v>
      </c>
      <c r="O1249" s="16">
        <v>0.84497895141007551</v>
      </c>
      <c r="P1249" s="16">
        <v>1502.6469999999999</v>
      </c>
      <c r="Q1249" s="16">
        <v>1502.6469999999999</v>
      </c>
      <c r="R1249" s="16">
        <v>1.5980749663413614</v>
      </c>
      <c r="S1249" s="14">
        <v>1953.27</v>
      </c>
      <c r="T1249" s="16">
        <v>1.3</v>
      </c>
    </row>
    <row r="1250" spans="1:20" ht="18" customHeight="1">
      <c r="A1250" s="41">
        <v>43785</v>
      </c>
      <c r="B1250" s="16" t="s">
        <v>4</v>
      </c>
      <c r="C1250" s="16">
        <v>24</v>
      </c>
      <c r="D1250" s="16">
        <v>73</v>
      </c>
      <c r="E1250" s="16">
        <v>482.06</v>
      </c>
      <c r="F1250" s="16">
        <v>77.150000000000006</v>
      </c>
      <c r="G1250" s="16">
        <v>1548.2907499999999</v>
      </c>
      <c r="H1250" s="16">
        <v>1548.2907500000001</v>
      </c>
      <c r="I1250" s="16">
        <v>2.5058591573850002</v>
      </c>
      <c r="J1250" s="16">
        <v>84.757750000000001</v>
      </c>
      <c r="K1250" s="16">
        <v>84.757750000000001</v>
      </c>
      <c r="L1250" s="50">
        <v>0.75575334705022879</v>
      </c>
      <c r="M1250" s="16">
        <v>7.0000000000000007E-2</v>
      </c>
      <c r="N1250" s="16">
        <v>7.0000000000000007E-2</v>
      </c>
      <c r="O1250" s="16">
        <v>0.84516095141007552</v>
      </c>
      <c r="P1250" s="16">
        <v>1463.5329999999999</v>
      </c>
      <c r="Q1250" s="16">
        <v>1463.5330000000001</v>
      </c>
      <c r="R1250" s="16">
        <v>1.5995384993413613</v>
      </c>
      <c r="S1250" s="14">
        <v>1960.65</v>
      </c>
      <c r="T1250" s="16">
        <v>1.3</v>
      </c>
    </row>
    <row r="1251" spans="1:20" ht="18" customHeight="1">
      <c r="A1251" s="41">
        <v>43786</v>
      </c>
      <c r="B1251" s="16" t="s">
        <v>4</v>
      </c>
      <c r="C1251" s="16">
        <v>24</v>
      </c>
      <c r="D1251" s="16">
        <v>73</v>
      </c>
      <c r="E1251" s="16">
        <v>480.62</v>
      </c>
      <c r="F1251" s="16">
        <v>77.150000000000006</v>
      </c>
      <c r="G1251" s="16">
        <v>1545.1591000000001</v>
      </c>
      <c r="H1251" s="16">
        <v>1545.1591000000001</v>
      </c>
      <c r="I1251" s="16">
        <v>2.5074736637349999</v>
      </c>
      <c r="J1251" s="16">
        <v>84.525099999999995</v>
      </c>
      <c r="K1251" s="16">
        <v>84.525099999999995</v>
      </c>
      <c r="L1251" s="50">
        <v>0.7558378721502288</v>
      </c>
      <c r="M1251" s="16">
        <v>7.0000000000000007E-2</v>
      </c>
      <c r="N1251" s="16">
        <v>7.0000000000000007E-2</v>
      </c>
      <c r="O1251" s="16">
        <v>0.84534295141007554</v>
      </c>
      <c r="P1251" s="16">
        <v>1460.634</v>
      </c>
      <c r="Q1251" s="16">
        <v>1460.634</v>
      </c>
      <c r="R1251" s="16">
        <v>1.6009991333413613</v>
      </c>
      <c r="S1251" s="14">
        <v>1958.77</v>
      </c>
      <c r="T1251" s="16">
        <v>1.3</v>
      </c>
    </row>
    <row r="1252" spans="1:20" ht="18" customHeight="1">
      <c r="A1252" s="41">
        <v>43787</v>
      </c>
      <c r="B1252" s="16" t="s">
        <v>4</v>
      </c>
      <c r="C1252" s="16">
        <v>24</v>
      </c>
      <c r="D1252" s="16">
        <v>73</v>
      </c>
      <c r="E1252" s="16">
        <v>475.74</v>
      </c>
      <c r="F1252" s="16">
        <v>77.650000000000006</v>
      </c>
      <c r="G1252" s="16">
        <v>1578.367</v>
      </c>
      <c r="H1252" s="16">
        <v>1578.367</v>
      </c>
      <c r="I1252" s="16">
        <v>2.5091211876349999</v>
      </c>
      <c r="J1252" s="16">
        <v>84.876000000000005</v>
      </c>
      <c r="K1252" s="16">
        <v>84.876000000000005</v>
      </c>
      <c r="L1252" s="50">
        <v>0.75592274815022875</v>
      </c>
      <c r="M1252" s="16">
        <v>7.0000000000000007E-2</v>
      </c>
      <c r="N1252" s="16">
        <v>7.0000000000000007E-2</v>
      </c>
      <c r="O1252" s="16">
        <v>0.84551595141007552</v>
      </c>
      <c r="P1252" s="16">
        <v>1493.491</v>
      </c>
      <c r="Q1252" s="16">
        <v>1493.491</v>
      </c>
      <c r="R1252" s="16">
        <v>1.6024926243413613</v>
      </c>
      <c r="S1252" s="14">
        <v>1957.01</v>
      </c>
      <c r="T1252" s="16">
        <v>1.3</v>
      </c>
    </row>
    <row r="1253" spans="1:20" ht="18" customHeight="1">
      <c r="A1253" s="41">
        <v>43788</v>
      </c>
      <c r="B1253" s="16" t="s">
        <v>4</v>
      </c>
      <c r="C1253" s="16">
        <v>24</v>
      </c>
      <c r="D1253" s="16">
        <v>73</v>
      </c>
      <c r="E1253" s="16">
        <v>471.82</v>
      </c>
      <c r="F1253" s="16">
        <v>77.900000000000006</v>
      </c>
      <c r="G1253" s="16">
        <v>1562.85925</v>
      </c>
      <c r="H1253" s="16">
        <v>1562.85925</v>
      </c>
      <c r="I1253" s="16">
        <v>2.510753490885</v>
      </c>
      <c r="J1253" s="16">
        <v>85.324250000000006</v>
      </c>
      <c r="K1253" s="16">
        <v>85.324250000000006</v>
      </c>
      <c r="L1253" s="50">
        <v>0.75600807240022871</v>
      </c>
      <c r="M1253" s="16">
        <v>7.0000000000000007E-2</v>
      </c>
      <c r="N1253" s="16">
        <v>7.0000000000000007E-2</v>
      </c>
      <c r="O1253" s="16">
        <v>0.84567895141007554</v>
      </c>
      <c r="P1253" s="16">
        <v>1477.5350000000001</v>
      </c>
      <c r="Q1253" s="16">
        <v>1477.5350000000001</v>
      </c>
      <c r="R1253" s="16">
        <v>1.6039701593413613</v>
      </c>
      <c r="S1253" s="14">
        <v>1955.32</v>
      </c>
      <c r="T1253" s="16">
        <v>1.3</v>
      </c>
    </row>
    <row r="1254" spans="1:20" ht="18" customHeight="1">
      <c r="A1254" s="41">
        <v>43789</v>
      </c>
      <c r="B1254" s="16" t="s">
        <v>4</v>
      </c>
      <c r="C1254" s="16">
        <v>24</v>
      </c>
      <c r="D1254" s="16">
        <v>73</v>
      </c>
      <c r="E1254" s="16">
        <v>457.48</v>
      </c>
      <c r="F1254" s="16">
        <v>78.67</v>
      </c>
      <c r="G1254" s="16">
        <v>1530.7287999999999</v>
      </c>
      <c r="H1254" s="16">
        <v>1530.7287999999999</v>
      </c>
      <c r="I1254" s="16">
        <v>2.5123540304350001</v>
      </c>
      <c r="J1254" s="16">
        <v>85.544800000000009</v>
      </c>
      <c r="K1254" s="16">
        <v>85.544800000000009</v>
      </c>
      <c r="L1254" s="50">
        <v>0.75609361720022872</v>
      </c>
      <c r="M1254" s="16">
        <v>7.0000000000000007E-2</v>
      </c>
      <c r="N1254" s="16">
        <v>7.0000000000000007E-2</v>
      </c>
      <c r="O1254" s="16">
        <v>0.84584195141007557</v>
      </c>
      <c r="P1254" s="16">
        <v>1445.184</v>
      </c>
      <c r="Q1254" s="16">
        <v>1445.184</v>
      </c>
      <c r="R1254" s="16">
        <v>1.6054153433413614</v>
      </c>
      <c r="S1254" s="14">
        <v>1948.69</v>
      </c>
      <c r="T1254" s="16">
        <v>1.3</v>
      </c>
    </row>
    <row r="1255" spans="1:20" ht="18" customHeight="1">
      <c r="A1255" s="41">
        <v>43790</v>
      </c>
      <c r="B1255" s="16" t="s">
        <v>4</v>
      </c>
      <c r="C1255" s="16">
        <v>24</v>
      </c>
      <c r="D1255" s="16">
        <v>73</v>
      </c>
      <c r="E1255" s="16">
        <v>458.59</v>
      </c>
      <c r="F1255" s="16">
        <v>78.64</v>
      </c>
      <c r="G1255" s="16">
        <v>1511.078</v>
      </c>
      <c r="H1255" s="16">
        <v>1511.078</v>
      </c>
      <c r="I1255" s="16">
        <v>2.5139350996349998</v>
      </c>
      <c r="J1255" s="16">
        <v>84.689000000000007</v>
      </c>
      <c r="K1255" s="16">
        <v>84.689000000000007</v>
      </c>
      <c r="L1255" s="50">
        <v>0.75617830620022874</v>
      </c>
      <c r="M1255" s="16">
        <v>7.0000000000000007E-2</v>
      </c>
      <c r="N1255" s="16">
        <v>7.0000000000000007E-2</v>
      </c>
      <c r="O1255" s="16">
        <v>0.84600495141007559</v>
      </c>
      <c r="P1255" s="16">
        <v>1426.3889999999999</v>
      </c>
      <c r="Q1255" s="16">
        <v>1426.3889999999999</v>
      </c>
      <c r="R1255" s="16">
        <v>1.6068417323413613</v>
      </c>
      <c r="S1255" s="14">
        <v>1949.24</v>
      </c>
      <c r="T1255" s="16">
        <v>1.3</v>
      </c>
    </row>
    <row r="1256" spans="1:20" ht="18" customHeight="1">
      <c r="A1256" s="41">
        <v>43791</v>
      </c>
      <c r="B1256" s="16" t="s">
        <v>4</v>
      </c>
      <c r="C1256" s="16">
        <v>24</v>
      </c>
      <c r="D1256" s="16">
        <v>73</v>
      </c>
      <c r="E1256" s="16">
        <v>460.33</v>
      </c>
      <c r="F1256" s="16">
        <v>78.56</v>
      </c>
      <c r="G1256" s="16">
        <v>1547.8416</v>
      </c>
      <c r="H1256" s="16">
        <v>1547.8416</v>
      </c>
      <c r="I1256" s="16">
        <v>2.5155522322349997</v>
      </c>
      <c r="J1256" s="16">
        <v>85.564600000000013</v>
      </c>
      <c r="K1256" s="16">
        <v>85.564599999999999</v>
      </c>
      <c r="L1256" s="50">
        <v>0.75626387080022872</v>
      </c>
      <c r="M1256" s="16">
        <v>7.0000000000000007E-2</v>
      </c>
      <c r="N1256" s="16">
        <v>7.0000000000000007E-2</v>
      </c>
      <c r="O1256" s="16">
        <v>0.84619895141007562</v>
      </c>
      <c r="P1256" s="16">
        <v>1462.277</v>
      </c>
      <c r="Q1256" s="16">
        <v>1462.277</v>
      </c>
      <c r="R1256" s="16">
        <v>1.6083040093413612</v>
      </c>
      <c r="S1256" s="14">
        <v>1949.5</v>
      </c>
      <c r="T1256" s="16">
        <v>1.3</v>
      </c>
    </row>
    <row r="1257" spans="1:20" ht="18" customHeight="1">
      <c r="A1257" s="41">
        <v>43792</v>
      </c>
      <c r="B1257" s="16" t="s">
        <v>4</v>
      </c>
      <c r="C1257" s="16">
        <v>24</v>
      </c>
      <c r="D1257" s="16">
        <v>73</v>
      </c>
      <c r="E1257" s="16">
        <v>457.72</v>
      </c>
      <c r="F1257" s="16">
        <v>78.569999999999993</v>
      </c>
      <c r="G1257" s="16">
        <v>1517.0728999999999</v>
      </c>
      <c r="H1257" s="16">
        <v>1517.0728999999999</v>
      </c>
      <c r="I1257" s="16">
        <v>2.5171393125349999</v>
      </c>
      <c r="J1257" s="16">
        <v>85.116900000000015</v>
      </c>
      <c r="K1257" s="16">
        <v>85.116900000000015</v>
      </c>
      <c r="L1257" s="50">
        <v>0.75634898770022874</v>
      </c>
      <c r="M1257" s="16">
        <v>7.0000000000000007E-2</v>
      </c>
      <c r="N1257" s="16">
        <v>7.0000000000000007E-2</v>
      </c>
      <c r="O1257" s="16">
        <v>0.8464069514100756</v>
      </c>
      <c r="P1257" s="16">
        <v>1431.9559999999999</v>
      </c>
      <c r="Q1257" s="16">
        <v>1431.9559999999999</v>
      </c>
      <c r="R1257" s="16">
        <v>1.6097359653413612</v>
      </c>
      <c r="S1257" s="14">
        <v>1948.04</v>
      </c>
      <c r="T1257" s="16">
        <v>1.3</v>
      </c>
    </row>
    <row r="1258" spans="1:20" ht="18" customHeight="1">
      <c r="A1258" s="41">
        <v>43793</v>
      </c>
      <c r="B1258" s="16" t="s">
        <v>4</v>
      </c>
      <c r="C1258" s="16">
        <v>24</v>
      </c>
      <c r="D1258" s="16">
        <v>73</v>
      </c>
      <c r="E1258" s="16">
        <v>455.42</v>
      </c>
      <c r="F1258" s="16">
        <v>78.569999999999993</v>
      </c>
      <c r="G1258" s="16">
        <v>1508.1161999999999</v>
      </c>
      <c r="H1258" s="16">
        <v>1508.1162000000002</v>
      </c>
      <c r="I1258" s="16">
        <v>2.5187170698350001</v>
      </c>
      <c r="J1258" s="16">
        <v>84.163200000000003</v>
      </c>
      <c r="K1258" s="16">
        <v>84.163200000000003</v>
      </c>
      <c r="L1258" s="50">
        <v>0.75643315090022878</v>
      </c>
      <c r="M1258" s="16">
        <v>7.0000000000000007E-2</v>
      </c>
      <c r="N1258" s="16">
        <v>7.0000000000000007E-2</v>
      </c>
      <c r="O1258" s="16">
        <v>0.84662195141007557</v>
      </c>
      <c r="P1258" s="16">
        <v>1423.953</v>
      </c>
      <c r="Q1258" s="16">
        <v>1423.9530000000002</v>
      </c>
      <c r="R1258" s="16">
        <v>1.6111599183413612</v>
      </c>
      <c r="S1258" s="14">
        <v>1946.41</v>
      </c>
      <c r="T1258" s="16">
        <v>1.3</v>
      </c>
    </row>
    <row r="1259" spans="1:20" ht="18" customHeight="1">
      <c r="A1259" s="41">
        <v>43794</v>
      </c>
      <c r="B1259" s="16" t="s">
        <v>4</v>
      </c>
      <c r="C1259" s="16">
        <v>24</v>
      </c>
      <c r="D1259" s="16">
        <v>73</v>
      </c>
      <c r="E1259" s="16">
        <v>457.63</v>
      </c>
      <c r="F1259" s="16">
        <v>78.599999999999994</v>
      </c>
      <c r="G1259" s="16">
        <v>1496.5862</v>
      </c>
      <c r="H1259" s="16">
        <v>1496.5862</v>
      </c>
      <c r="I1259" s="16">
        <v>2.520282516835</v>
      </c>
      <c r="J1259" s="16">
        <v>83.690200000000004</v>
      </c>
      <c r="K1259" s="16">
        <v>83.690200000000004</v>
      </c>
      <c r="L1259" s="50">
        <v>0.75651684110022877</v>
      </c>
      <c r="M1259" s="16">
        <v>7.0000000000000007E-2</v>
      </c>
      <c r="N1259" s="16">
        <v>7.0000000000000007E-2</v>
      </c>
      <c r="O1259" s="16">
        <v>0.84683095141007558</v>
      </c>
      <c r="P1259" s="16">
        <v>1412.896</v>
      </c>
      <c r="Q1259" s="16">
        <v>1412.896</v>
      </c>
      <c r="R1259" s="16">
        <v>1.6125728143413611</v>
      </c>
      <c r="S1259" s="14">
        <v>1948.7</v>
      </c>
      <c r="T1259" s="16">
        <v>1.3</v>
      </c>
    </row>
    <row r="1260" spans="1:20" ht="18" customHeight="1">
      <c r="A1260" s="41">
        <v>43795</v>
      </c>
      <c r="B1260" s="16" t="s">
        <v>4</v>
      </c>
      <c r="C1260" s="16">
        <v>24</v>
      </c>
      <c r="D1260" s="16">
        <v>73</v>
      </c>
      <c r="E1260" s="16">
        <v>454.57</v>
      </c>
      <c r="F1260" s="16">
        <v>78.599999999999994</v>
      </c>
      <c r="G1260" s="16">
        <v>1512.93685</v>
      </c>
      <c r="H1260" s="16">
        <v>1512.93685</v>
      </c>
      <c r="I1260" s="16">
        <v>2.5218639274850001</v>
      </c>
      <c r="J1260" s="16">
        <v>84.14285000000001</v>
      </c>
      <c r="K1260" s="16">
        <v>84.14285000000001</v>
      </c>
      <c r="L1260" s="50">
        <v>0.75660098395022879</v>
      </c>
      <c r="M1260" s="16">
        <v>7.0000000000000007E-2</v>
      </c>
      <c r="N1260" s="16">
        <v>7.0000000000000007E-2</v>
      </c>
      <c r="O1260" s="16">
        <v>0.84703695141007562</v>
      </c>
      <c r="P1260" s="16">
        <v>1428.7940000000001</v>
      </c>
      <c r="Q1260" s="16">
        <v>1428.7940000000001</v>
      </c>
      <c r="R1260" s="16">
        <v>1.6140016083413611</v>
      </c>
      <c r="S1260" s="14">
        <v>1946.09</v>
      </c>
      <c r="T1260" s="16">
        <v>1.3</v>
      </c>
    </row>
    <row r="1261" spans="1:20" ht="18" customHeight="1">
      <c r="A1261" s="41">
        <v>43796</v>
      </c>
      <c r="B1261" s="16" t="s">
        <v>4</v>
      </c>
      <c r="C1261" s="16">
        <v>24</v>
      </c>
      <c r="D1261" s="16">
        <v>73</v>
      </c>
      <c r="E1261" s="16">
        <v>473.52</v>
      </c>
      <c r="F1261" s="16">
        <v>77.69</v>
      </c>
      <c r="G1261" s="16">
        <v>1380.7012</v>
      </c>
      <c r="H1261" s="16">
        <v>1380.7012</v>
      </c>
      <c r="I1261" s="16">
        <v>2.523313472835</v>
      </c>
      <c r="J1261" s="16">
        <v>84.361199999999997</v>
      </c>
      <c r="K1261" s="16">
        <v>84.361199999999997</v>
      </c>
      <c r="L1261" s="50">
        <v>0.75668534515022878</v>
      </c>
      <c r="M1261" s="16">
        <v>7.0000000000000007E-2</v>
      </c>
      <c r="N1261" s="16">
        <v>7.0000000000000007E-2</v>
      </c>
      <c r="O1261" s="16">
        <v>0.84725395141007565</v>
      </c>
      <c r="P1261" s="16">
        <v>1296.3399999999999</v>
      </c>
      <c r="Q1261" s="16">
        <v>1296.3399999999999</v>
      </c>
      <c r="R1261" s="16">
        <v>1.615297948341361</v>
      </c>
      <c r="S1261" s="14">
        <v>1953.74</v>
      </c>
      <c r="T1261" s="16">
        <v>1.3</v>
      </c>
    </row>
    <row r="1262" spans="1:20" ht="18" customHeight="1">
      <c r="A1262" s="41">
        <v>43797</v>
      </c>
      <c r="B1262" s="16" t="s">
        <v>4</v>
      </c>
      <c r="C1262" s="16">
        <v>24</v>
      </c>
      <c r="D1262" s="16">
        <v>73</v>
      </c>
      <c r="E1262" s="16">
        <v>466.57</v>
      </c>
      <c r="F1262" s="16">
        <v>77.88</v>
      </c>
      <c r="G1262" s="16">
        <v>1380.00785</v>
      </c>
      <c r="H1262" s="16">
        <v>1380.00785</v>
      </c>
      <c r="I1262" s="16">
        <v>2.5247625034849999</v>
      </c>
      <c r="J1262" s="16">
        <v>84.692850000000007</v>
      </c>
      <c r="K1262" s="16">
        <v>84.692850000000007</v>
      </c>
      <c r="L1262" s="50">
        <v>0.7567700380002288</v>
      </c>
      <c r="M1262" s="16">
        <v>7.0000000000000007E-2</v>
      </c>
      <c r="N1262" s="16">
        <v>7.0000000000000007E-2</v>
      </c>
      <c r="O1262" s="16">
        <v>0.84745995141007568</v>
      </c>
      <c r="P1262" s="16">
        <v>1295.3150000000001</v>
      </c>
      <c r="Q1262" s="16">
        <v>1295.3150000000001</v>
      </c>
      <c r="R1262" s="16">
        <v>1.6165932633413609</v>
      </c>
      <c r="S1262" s="14">
        <v>1950.83</v>
      </c>
      <c r="T1262" s="16">
        <v>1.3</v>
      </c>
    </row>
    <row r="1263" spans="1:20" ht="18" customHeight="1">
      <c r="A1263" s="41">
        <v>43798</v>
      </c>
      <c r="B1263" s="16" t="s">
        <v>4</v>
      </c>
      <c r="C1263" s="16">
        <v>24</v>
      </c>
      <c r="D1263" s="16">
        <v>73</v>
      </c>
      <c r="E1263" s="16">
        <v>462.03</v>
      </c>
      <c r="F1263" s="16">
        <v>78.38</v>
      </c>
      <c r="G1263" s="16">
        <v>1380.59105</v>
      </c>
      <c r="H1263" s="16">
        <v>1380.59105</v>
      </c>
      <c r="I1263" s="16">
        <v>2.5262123886850003</v>
      </c>
      <c r="J1263" s="16">
        <v>84.46405</v>
      </c>
      <c r="K1263" s="16">
        <v>84.46405</v>
      </c>
      <c r="L1263" s="50">
        <v>0.75685450205022875</v>
      </c>
      <c r="M1263" s="16">
        <v>7.0000000000000007E-2</v>
      </c>
      <c r="N1263" s="16">
        <v>7.0000000000000007E-2</v>
      </c>
      <c r="O1263" s="16">
        <v>0.84763495141007572</v>
      </c>
      <c r="P1263" s="16">
        <v>1296.127</v>
      </c>
      <c r="Q1263" s="16">
        <v>1296.127</v>
      </c>
      <c r="R1263" s="16">
        <v>1.6178893903413609</v>
      </c>
      <c r="S1263" s="14">
        <v>1949.7</v>
      </c>
      <c r="T1263" s="16">
        <v>1.3</v>
      </c>
    </row>
    <row r="1264" spans="1:20" ht="18" customHeight="1">
      <c r="A1264" s="41">
        <v>43799</v>
      </c>
      <c r="B1264" s="16" t="s">
        <v>4</v>
      </c>
      <c r="C1264" s="16">
        <v>24</v>
      </c>
      <c r="D1264" s="16">
        <v>73</v>
      </c>
      <c r="E1264" s="16">
        <v>452.51</v>
      </c>
      <c r="F1264" s="16">
        <v>78.959999999999994</v>
      </c>
      <c r="G1264" s="16">
        <v>1433.0852500000001</v>
      </c>
      <c r="H1264" s="16">
        <v>1433.0852500000001</v>
      </c>
      <c r="I1264" s="16">
        <v>2.5277145808850001</v>
      </c>
      <c r="J1264" s="16">
        <v>84.444250000000011</v>
      </c>
      <c r="K1264" s="16">
        <v>84.444250000000011</v>
      </c>
      <c r="L1264" s="50">
        <v>0.75693894630022873</v>
      </c>
      <c r="M1264" s="16">
        <v>7.0000000000000007E-2</v>
      </c>
      <c r="N1264" s="16">
        <v>7.0000000000000007E-2</v>
      </c>
      <c r="O1264" s="16">
        <v>0.84782195141007577</v>
      </c>
      <c r="P1264" s="16">
        <v>1348.6410000000001</v>
      </c>
      <c r="Q1264" s="16">
        <v>1348.6410000000001</v>
      </c>
      <c r="R1264" s="16">
        <v>1.619238031341361</v>
      </c>
      <c r="S1264" s="14">
        <v>1946.17</v>
      </c>
      <c r="T1264" s="16">
        <v>1.3</v>
      </c>
    </row>
    <row r="1265" spans="1:20" ht="18" customHeight="1">
      <c r="A1265" s="41">
        <v>43800</v>
      </c>
      <c r="B1265" s="16" t="s">
        <v>4</v>
      </c>
      <c r="C1265" s="16">
        <v>24</v>
      </c>
      <c r="D1265" s="16">
        <v>73</v>
      </c>
      <c r="E1265" s="16">
        <v>452.87</v>
      </c>
      <c r="F1265" s="16">
        <v>78.62</v>
      </c>
      <c r="G1265" s="16">
        <v>1416.3624</v>
      </c>
      <c r="H1265" s="16">
        <v>1416.3624</v>
      </c>
      <c r="I1265" s="16">
        <v>2.529200034035</v>
      </c>
      <c r="J1265" s="16">
        <v>83.802400000000006</v>
      </c>
      <c r="K1265" s="16">
        <v>83.802400000000006</v>
      </c>
      <c r="L1265" s="50">
        <v>0.75702274870022879</v>
      </c>
      <c r="M1265" s="16">
        <v>7.0000000000000007E-2</v>
      </c>
      <c r="N1265" s="16">
        <v>7.0000000000000007E-2</v>
      </c>
      <c r="O1265" s="16">
        <v>0.84800395141007578</v>
      </c>
      <c r="P1265" s="16">
        <v>1332.56</v>
      </c>
      <c r="Q1265" s="16">
        <v>1332.56</v>
      </c>
      <c r="R1265" s="16">
        <v>1.6205705913413611</v>
      </c>
      <c r="S1265" s="14">
        <v>1944.24</v>
      </c>
      <c r="T1265" s="16">
        <v>1.3</v>
      </c>
    </row>
    <row r="1266" spans="1:20" ht="18" customHeight="1">
      <c r="A1266" s="41">
        <v>43801</v>
      </c>
      <c r="B1266" s="16" t="s">
        <v>4</v>
      </c>
      <c r="C1266" s="16">
        <v>24</v>
      </c>
      <c r="D1266" s="16">
        <v>73</v>
      </c>
      <c r="E1266" s="16">
        <v>462.32</v>
      </c>
      <c r="F1266" s="16">
        <v>78.39</v>
      </c>
      <c r="G1266" s="16">
        <v>1414.12635</v>
      </c>
      <c r="H1266" s="16">
        <v>1414.12635</v>
      </c>
      <c r="I1266" s="16">
        <v>2.5306827259849998</v>
      </c>
      <c r="J1266" s="16">
        <v>92.024350000000013</v>
      </c>
      <c r="K1266" s="16">
        <v>92.024350000000013</v>
      </c>
      <c r="L1266" s="50">
        <v>0.75711477305022878</v>
      </c>
      <c r="M1266" s="16">
        <v>7.0000000000000007E-2</v>
      </c>
      <c r="N1266" s="16">
        <v>7.0000000000000007E-2</v>
      </c>
      <c r="O1266" s="16">
        <v>0.8481899514100758</v>
      </c>
      <c r="P1266" s="16">
        <v>1322.1020000000001</v>
      </c>
      <c r="Q1266" s="16">
        <v>1322.1020000000001</v>
      </c>
      <c r="R1266" s="16">
        <v>1.6218926933413611</v>
      </c>
      <c r="S1266" s="14">
        <v>1949.53</v>
      </c>
      <c r="T1266" s="16">
        <v>1.3</v>
      </c>
    </row>
    <row r="1267" spans="1:20" ht="18" customHeight="1">
      <c r="A1267" s="41">
        <v>43802</v>
      </c>
      <c r="B1267" s="16" t="s">
        <v>4</v>
      </c>
      <c r="C1267" s="16">
        <v>24</v>
      </c>
      <c r="D1267" s="16">
        <v>73</v>
      </c>
      <c r="E1267" s="16">
        <v>467.54</v>
      </c>
      <c r="F1267" s="16">
        <v>78.2</v>
      </c>
      <c r="G1267" s="16">
        <v>1435.1554500000002</v>
      </c>
      <c r="H1267" s="16">
        <v>1435.1554500000002</v>
      </c>
      <c r="I1267" s="16">
        <v>2.5321931740849997</v>
      </c>
      <c r="J1267" s="16">
        <v>90.793450000000007</v>
      </c>
      <c r="K1267" s="16">
        <v>90.793450000000007</v>
      </c>
      <c r="L1267" s="50">
        <v>0.75720556650022874</v>
      </c>
      <c r="M1267" s="16">
        <v>7.0000000000000007E-2</v>
      </c>
      <c r="N1267" s="16">
        <v>7.0000000000000007E-2</v>
      </c>
      <c r="O1267" s="16">
        <v>0.84839295141007576</v>
      </c>
      <c r="P1267" s="16">
        <v>1344.3620000000001</v>
      </c>
      <c r="Q1267" s="16">
        <v>1344.3620000000001</v>
      </c>
      <c r="R1267" s="16">
        <v>1.6232370553413611</v>
      </c>
      <c r="S1267" s="14">
        <v>1951.53</v>
      </c>
      <c r="T1267" s="16">
        <v>1.3</v>
      </c>
    </row>
    <row r="1268" spans="1:20" ht="18" customHeight="1">
      <c r="A1268" s="41">
        <v>43803</v>
      </c>
      <c r="B1268" s="16" t="s">
        <v>4</v>
      </c>
      <c r="C1268" s="16">
        <v>24</v>
      </c>
      <c r="D1268" s="16">
        <v>73</v>
      </c>
      <c r="E1268" s="16">
        <v>459.27</v>
      </c>
      <c r="F1268" s="16">
        <v>78.150000000000006</v>
      </c>
      <c r="G1268" s="16">
        <v>1443.09665</v>
      </c>
      <c r="H1268" s="16">
        <v>1443.09665</v>
      </c>
      <c r="I1268" s="16">
        <v>2.533710556285</v>
      </c>
      <c r="J1268" s="16">
        <v>84.382650000000012</v>
      </c>
      <c r="K1268" s="16">
        <v>84.382650000000012</v>
      </c>
      <c r="L1268" s="50">
        <v>0.75728994915022874</v>
      </c>
      <c r="M1268" s="16">
        <v>7.0000000000000007E-2</v>
      </c>
      <c r="N1268" s="16">
        <v>7.0000000000000007E-2</v>
      </c>
      <c r="O1268" s="16">
        <v>0.84861195141007573</v>
      </c>
      <c r="P1268" s="16">
        <v>1358.7139999999999</v>
      </c>
      <c r="Q1268" s="16">
        <v>1358.7139999999999</v>
      </c>
      <c r="R1268" s="16">
        <v>1.6245957693413611</v>
      </c>
      <c r="S1268" s="14">
        <v>1947.24</v>
      </c>
      <c r="T1268" s="16">
        <v>1.3</v>
      </c>
    </row>
    <row r="1269" spans="1:20" ht="18" customHeight="1">
      <c r="A1269" s="41">
        <v>43804</v>
      </c>
      <c r="B1269" s="16" t="s">
        <v>4</v>
      </c>
      <c r="C1269" s="16">
        <v>24</v>
      </c>
      <c r="D1269" s="16">
        <v>73</v>
      </c>
      <c r="E1269" s="16">
        <v>459.73</v>
      </c>
      <c r="F1269" s="16">
        <v>78.34</v>
      </c>
      <c r="G1269" s="16">
        <v>1337.0815</v>
      </c>
      <c r="H1269" s="16">
        <v>1337.0815</v>
      </c>
      <c r="I1269" s="16">
        <v>2.5351166781350001</v>
      </c>
      <c r="J1269" s="16">
        <v>82.846500000000006</v>
      </c>
      <c r="K1269" s="16">
        <v>82.846500000000006</v>
      </c>
      <c r="L1269" s="50">
        <v>0.75737279565022875</v>
      </c>
      <c r="M1269" s="16">
        <v>7.0000000000000007E-2</v>
      </c>
      <c r="N1269" s="16">
        <v>7.0000000000000007E-2</v>
      </c>
      <c r="O1269" s="16">
        <v>0.84881295141007573</v>
      </c>
      <c r="P1269" s="16">
        <v>1254.2349999999999</v>
      </c>
      <c r="Q1269" s="16">
        <v>1254.2349999999999</v>
      </c>
      <c r="R1269" s="16">
        <v>1.6258500043413611</v>
      </c>
      <c r="S1269" s="14">
        <v>1947.49</v>
      </c>
      <c r="T1269" s="16">
        <v>1.3</v>
      </c>
    </row>
    <row r="1270" spans="1:20" ht="18" customHeight="1">
      <c r="A1270" s="41">
        <v>43805</v>
      </c>
      <c r="B1270" s="16" t="s">
        <v>4</v>
      </c>
      <c r="C1270" s="16">
        <v>24</v>
      </c>
      <c r="D1270" s="16">
        <v>73</v>
      </c>
      <c r="E1270" s="16">
        <v>458.15</v>
      </c>
      <c r="F1270" s="16">
        <v>78.209999999999994</v>
      </c>
      <c r="G1270" s="16">
        <v>1350.3736999999999</v>
      </c>
      <c r="H1270" s="16">
        <v>1350.3736999999999</v>
      </c>
      <c r="I1270" s="16">
        <v>2.5365348353349999</v>
      </c>
      <c r="J1270" s="16">
        <v>82.023700000000005</v>
      </c>
      <c r="K1270" s="16">
        <v>82.023700000000005</v>
      </c>
      <c r="L1270" s="50">
        <v>0.75745481935022874</v>
      </c>
      <c r="M1270" s="16">
        <v>7.0000000000000007E-2</v>
      </c>
      <c r="N1270" s="16">
        <v>7.0000000000000007E-2</v>
      </c>
      <c r="O1270" s="16">
        <v>0.84901195141007568</v>
      </c>
      <c r="P1270" s="16">
        <v>1268.3499999999999</v>
      </c>
      <c r="Q1270" s="16">
        <v>1268.3499999999999</v>
      </c>
      <c r="R1270" s="16">
        <v>1.627118354341361</v>
      </c>
      <c r="S1270" s="14">
        <v>1946.75</v>
      </c>
      <c r="T1270" s="16">
        <v>1.3</v>
      </c>
    </row>
    <row r="1271" spans="1:20" ht="18" customHeight="1">
      <c r="A1271" s="41">
        <v>43806</v>
      </c>
      <c r="B1271" s="16" t="s">
        <v>4</v>
      </c>
      <c r="C1271" s="16">
        <v>24</v>
      </c>
      <c r="D1271" s="16">
        <v>73</v>
      </c>
      <c r="E1271" s="16">
        <v>461.18</v>
      </c>
      <c r="F1271" s="16">
        <v>78.239999999999995</v>
      </c>
      <c r="G1271" s="16">
        <v>1358.7767999999999</v>
      </c>
      <c r="H1271" s="16">
        <v>1358.7767999999999</v>
      </c>
      <c r="I1271" s="16">
        <v>2.5379607224350003</v>
      </c>
      <c r="J1271" s="16">
        <v>75.600800000000007</v>
      </c>
      <c r="K1271" s="16">
        <v>75.600800000000007</v>
      </c>
      <c r="L1271" s="50">
        <v>0.75753042015022876</v>
      </c>
      <c r="M1271" s="16">
        <v>7.0000000000000007E-2</v>
      </c>
      <c r="N1271" s="16">
        <v>7.0000000000000007E-2</v>
      </c>
      <c r="O1271" s="16">
        <v>0.8492249514100757</v>
      </c>
      <c r="P1271" s="16">
        <v>1283.1759999999999</v>
      </c>
      <c r="Q1271" s="16">
        <v>1283.1759999999999</v>
      </c>
      <c r="R1271" s="16">
        <v>1.628401530341361</v>
      </c>
      <c r="S1271" s="14">
        <v>1948.11</v>
      </c>
      <c r="T1271" s="16">
        <v>1.3</v>
      </c>
    </row>
    <row r="1272" spans="1:20" ht="18" customHeight="1">
      <c r="A1272" s="41">
        <v>43807</v>
      </c>
      <c r="B1272" s="16" t="s">
        <v>4</v>
      </c>
      <c r="C1272" s="16">
        <v>24</v>
      </c>
      <c r="D1272" s="16">
        <v>73</v>
      </c>
      <c r="E1272" s="16">
        <v>457.68</v>
      </c>
      <c r="F1272" s="16">
        <v>78.239999999999995</v>
      </c>
      <c r="G1272" s="16">
        <v>1329.0908000000002</v>
      </c>
      <c r="H1272" s="16">
        <v>1329.0908000000002</v>
      </c>
      <c r="I1272" s="16">
        <v>2.5393516684350002</v>
      </c>
      <c r="J1272" s="16">
        <v>76.381800000000013</v>
      </c>
      <c r="K1272" s="16">
        <v>76.381800000000013</v>
      </c>
      <c r="L1272" s="50">
        <v>0.75760680195022878</v>
      </c>
      <c r="M1272" s="16">
        <v>7.0000000000000007E-2</v>
      </c>
      <c r="N1272" s="16">
        <v>7.0000000000000007E-2</v>
      </c>
      <c r="O1272" s="16">
        <v>0.84942895141007568</v>
      </c>
      <c r="P1272" s="16">
        <v>1252.7090000000001</v>
      </c>
      <c r="Q1272" s="16">
        <v>1252.7090000000001</v>
      </c>
      <c r="R1272" s="16">
        <v>1.6296542393413611</v>
      </c>
      <c r="S1272" s="14">
        <v>1946.17</v>
      </c>
      <c r="T1272" s="16">
        <v>1.3</v>
      </c>
    </row>
    <row r="1273" spans="1:20" ht="18" customHeight="1">
      <c r="A1273" s="41">
        <v>43808</v>
      </c>
      <c r="B1273" s="16" t="s">
        <v>4</v>
      </c>
      <c r="C1273" s="16">
        <v>24</v>
      </c>
      <c r="D1273" s="16">
        <v>73</v>
      </c>
      <c r="E1273" s="16">
        <v>447.9</v>
      </c>
      <c r="F1273" s="16">
        <v>78.48</v>
      </c>
      <c r="G1273" s="16">
        <v>1313.3763999999999</v>
      </c>
      <c r="H1273" s="16">
        <v>1313.3763999999999</v>
      </c>
      <c r="I1273" s="16">
        <v>2.5407275390350001</v>
      </c>
      <c r="J1273" s="16">
        <v>87.04740000000001</v>
      </c>
      <c r="K1273" s="16">
        <v>87.047399999999996</v>
      </c>
      <c r="L1273" s="50">
        <v>0.75769384935022877</v>
      </c>
      <c r="M1273" s="16">
        <v>7.0000000000000007E-2</v>
      </c>
      <c r="N1273" s="16">
        <v>7.0000000000000007E-2</v>
      </c>
      <c r="O1273" s="16">
        <v>0.84961695141007565</v>
      </c>
      <c r="P1273" s="16">
        <v>1226.329</v>
      </c>
      <c r="Q1273" s="16">
        <v>1226.329</v>
      </c>
      <c r="R1273" s="16">
        <v>1.6308805683413612</v>
      </c>
      <c r="S1273" s="14">
        <v>1947.11</v>
      </c>
      <c r="T1273" s="16">
        <v>1.3</v>
      </c>
    </row>
    <row r="1274" spans="1:20" ht="18" customHeight="1">
      <c r="A1274" s="41">
        <v>43809</v>
      </c>
      <c r="B1274" s="16" t="s">
        <v>4</v>
      </c>
      <c r="C1274" s="16">
        <v>24</v>
      </c>
      <c r="D1274" s="16">
        <v>73</v>
      </c>
      <c r="E1274" s="16">
        <v>464.42</v>
      </c>
      <c r="F1274" s="16">
        <v>78.069999999999993</v>
      </c>
      <c r="G1274" s="16">
        <v>1402.3057000000001</v>
      </c>
      <c r="H1274" s="16">
        <v>1402.3057000000001</v>
      </c>
      <c r="I1274" s="16">
        <v>2.542201065335</v>
      </c>
      <c r="J1274" s="16">
        <v>87.853700000000018</v>
      </c>
      <c r="K1274" s="16">
        <v>87.853700000000018</v>
      </c>
      <c r="L1274" s="50">
        <v>0.75778170305022874</v>
      </c>
      <c r="M1274" s="16">
        <v>7.0000000000000007E-2</v>
      </c>
      <c r="N1274" s="16">
        <v>7.0000000000000007E-2</v>
      </c>
      <c r="O1274" s="16">
        <v>0.84983795141007568</v>
      </c>
      <c r="P1274" s="16">
        <v>1314.452</v>
      </c>
      <c r="Q1274" s="16">
        <v>1314.452</v>
      </c>
      <c r="R1274" s="16">
        <v>1.6321950203413611</v>
      </c>
      <c r="S1274" s="14">
        <v>1948.99</v>
      </c>
      <c r="T1274" s="16">
        <v>1.3</v>
      </c>
    </row>
    <row r="1275" spans="1:20" ht="18" customHeight="1">
      <c r="A1275" s="41">
        <v>43810</v>
      </c>
      <c r="B1275" s="16" t="s">
        <v>4</v>
      </c>
      <c r="C1275" s="16">
        <v>24</v>
      </c>
      <c r="D1275" s="16">
        <v>73</v>
      </c>
      <c r="E1275" s="16">
        <v>462.19</v>
      </c>
      <c r="F1275" s="16">
        <v>78.16</v>
      </c>
      <c r="G1275" s="16">
        <v>1411.03415</v>
      </c>
      <c r="H1275" s="16">
        <v>1411.03415</v>
      </c>
      <c r="I1275" s="16">
        <v>2.5436839797849999</v>
      </c>
      <c r="J1275" s="16">
        <v>89.492150000000009</v>
      </c>
      <c r="K1275" s="16">
        <v>89.492149999999995</v>
      </c>
      <c r="L1275" s="50">
        <v>0.75787119520022872</v>
      </c>
      <c r="M1275" s="16">
        <v>7.0000000000000007E-2</v>
      </c>
      <c r="N1275" s="16">
        <v>7.0000000000000007E-2</v>
      </c>
      <c r="O1275" s="16">
        <v>0.85006295141007571</v>
      </c>
      <c r="P1275" s="16">
        <v>1321.5419999999999</v>
      </c>
      <c r="Q1275" s="16">
        <v>1321.5419999999999</v>
      </c>
      <c r="R1275" s="16">
        <v>1.633516562341361</v>
      </c>
      <c r="S1275" s="14">
        <v>1948.39</v>
      </c>
      <c r="T1275" s="16">
        <v>1.3</v>
      </c>
    </row>
    <row r="1276" spans="1:20" ht="18" customHeight="1">
      <c r="A1276" s="41">
        <v>43811</v>
      </c>
      <c r="B1276" s="16" t="s">
        <v>4</v>
      </c>
      <c r="C1276" s="16">
        <v>24</v>
      </c>
      <c r="D1276" s="16">
        <v>73</v>
      </c>
      <c r="E1276" s="16">
        <v>462.09</v>
      </c>
      <c r="F1276" s="16">
        <v>78.069999999999993</v>
      </c>
      <c r="G1276" s="16">
        <v>1419.0294999999999</v>
      </c>
      <c r="H1276" s="16">
        <v>1419.0294999999999</v>
      </c>
      <c r="I1276" s="16">
        <v>2.5451762301349996</v>
      </c>
      <c r="J1276" s="16">
        <v>90.755499999999998</v>
      </c>
      <c r="K1276" s="16">
        <v>90.755499999999998</v>
      </c>
      <c r="L1276" s="50">
        <v>0.75796195070022876</v>
      </c>
      <c r="M1276" s="16">
        <v>7.0000000000000007E-2</v>
      </c>
      <c r="N1276" s="16">
        <v>7.0000000000000007E-2</v>
      </c>
      <c r="O1276" s="16">
        <v>0.85028795141007574</v>
      </c>
      <c r="P1276" s="16">
        <v>1328.2739999999999</v>
      </c>
      <c r="Q1276" s="16">
        <v>1328.2739999999999</v>
      </c>
      <c r="R1276" s="16">
        <v>1.634844836341361</v>
      </c>
      <c r="S1276" s="14">
        <v>1947.38</v>
      </c>
      <c r="T1276" s="16">
        <v>1.3</v>
      </c>
    </row>
    <row r="1277" spans="1:20" ht="18" customHeight="1">
      <c r="A1277" s="41">
        <v>43812</v>
      </c>
      <c r="B1277" s="16" t="s">
        <v>4</v>
      </c>
      <c r="C1277" s="16">
        <v>24</v>
      </c>
      <c r="D1277" s="16">
        <v>73</v>
      </c>
      <c r="E1277" s="16">
        <v>456.85</v>
      </c>
      <c r="F1277" s="16">
        <v>78.28</v>
      </c>
      <c r="G1277" s="16">
        <v>1414.8448000000001</v>
      </c>
      <c r="H1277" s="16">
        <v>1414.8448000000001</v>
      </c>
      <c r="I1277" s="16">
        <v>2.5466653294349997</v>
      </c>
      <c r="J1277" s="16">
        <v>90.846800000000002</v>
      </c>
      <c r="K1277" s="16">
        <v>90.846799999999988</v>
      </c>
      <c r="L1277" s="50">
        <v>0.7580527975002288</v>
      </c>
      <c r="M1277" s="16">
        <v>7.0000000000000007E-2</v>
      </c>
      <c r="N1277" s="16">
        <v>7.0000000000000007E-2</v>
      </c>
      <c r="O1277" s="16">
        <v>0.85050395141007573</v>
      </c>
      <c r="P1277" s="16">
        <v>1323.998</v>
      </c>
      <c r="Q1277" s="16">
        <v>1323.998</v>
      </c>
      <c r="R1277" s="16">
        <v>1.636168834341361</v>
      </c>
      <c r="S1277" s="14">
        <v>1945.69</v>
      </c>
      <c r="T1277" s="16">
        <v>1.3</v>
      </c>
    </row>
    <row r="1278" spans="1:20" ht="18" customHeight="1">
      <c r="A1278" s="41">
        <v>43813</v>
      </c>
      <c r="B1278" s="16" t="s">
        <v>4</v>
      </c>
      <c r="C1278" s="16">
        <v>24</v>
      </c>
      <c r="D1278" s="16">
        <v>73</v>
      </c>
      <c r="E1278" s="16">
        <v>461.96</v>
      </c>
      <c r="F1278" s="16">
        <v>78.290000000000006</v>
      </c>
      <c r="G1278" s="16">
        <v>1425.2661499999999</v>
      </c>
      <c r="H1278" s="16">
        <v>1425.2661499999999</v>
      </c>
      <c r="I1278" s="16">
        <v>2.5481649247849996</v>
      </c>
      <c r="J1278" s="16">
        <v>90.812150000000003</v>
      </c>
      <c r="K1278" s="16">
        <v>90.812150000000017</v>
      </c>
      <c r="L1278" s="50">
        <v>0.75814360965022876</v>
      </c>
      <c r="M1278" s="16">
        <v>7.0000000000000007E-2</v>
      </c>
      <c r="N1278" s="16">
        <v>7.0000000000000007E-2</v>
      </c>
      <c r="O1278" s="16">
        <v>0.85073295141007577</v>
      </c>
      <c r="P1278" s="16">
        <v>1334.454</v>
      </c>
      <c r="Q1278" s="16">
        <v>1334.454</v>
      </c>
      <c r="R1278" s="16">
        <v>1.6375032883413609</v>
      </c>
      <c r="S1278" s="14">
        <v>1948.91</v>
      </c>
      <c r="T1278" s="16">
        <v>1.3</v>
      </c>
    </row>
    <row r="1279" spans="1:20" ht="18" customHeight="1">
      <c r="A1279" s="41">
        <v>43814</v>
      </c>
      <c r="B1279" s="16" t="s">
        <v>4</v>
      </c>
      <c r="C1279" s="16">
        <v>24</v>
      </c>
      <c r="D1279" s="16">
        <v>73</v>
      </c>
      <c r="E1279" s="16">
        <v>458.78</v>
      </c>
      <c r="F1279" s="16">
        <v>78.22</v>
      </c>
      <c r="G1279" s="16">
        <v>1384.9085500000001</v>
      </c>
      <c r="H1279" s="16">
        <v>1384.9085500000001</v>
      </c>
      <c r="I1279" s="16">
        <v>2.5496241341849997</v>
      </c>
      <c r="J1279" s="16">
        <v>89.661550000000005</v>
      </c>
      <c r="K1279" s="16">
        <v>89.661549999999991</v>
      </c>
      <c r="L1279" s="50">
        <v>0.75823327120022876</v>
      </c>
      <c r="M1279" s="16">
        <v>7.0000000000000007E-2</v>
      </c>
      <c r="N1279" s="16">
        <v>7.0000000000000007E-2</v>
      </c>
      <c r="O1279" s="16">
        <v>0.85095195141007574</v>
      </c>
      <c r="P1279" s="16">
        <v>1295.2470000000001</v>
      </c>
      <c r="Q1279" s="16">
        <v>1295.2470000000001</v>
      </c>
      <c r="R1279" s="16">
        <v>1.638798535341361</v>
      </c>
      <c r="S1279" s="14">
        <v>1947.08</v>
      </c>
      <c r="T1279" s="16">
        <v>1.3</v>
      </c>
    </row>
    <row r="1280" spans="1:20" ht="18" customHeight="1">
      <c r="A1280" s="41">
        <v>43815</v>
      </c>
      <c r="B1280" s="16" t="s">
        <v>4</v>
      </c>
      <c r="C1280" s="16">
        <v>24</v>
      </c>
      <c r="D1280" s="16">
        <v>73</v>
      </c>
      <c r="E1280" s="16">
        <v>463.2</v>
      </c>
      <c r="F1280" s="16">
        <v>78.08</v>
      </c>
      <c r="G1280" s="16">
        <v>1350.7027499999999</v>
      </c>
      <c r="H1280" s="16">
        <v>1350.7027499999999</v>
      </c>
      <c r="I1280" s="16">
        <v>2.5510481963849996</v>
      </c>
      <c r="J1280" s="16">
        <v>88.266750000000016</v>
      </c>
      <c r="K1280" s="16">
        <v>88.266750000000016</v>
      </c>
      <c r="L1280" s="50">
        <v>0.75832153795022872</v>
      </c>
      <c r="M1280" s="16">
        <v>7.0000000000000007E-2</v>
      </c>
      <c r="N1280" s="16">
        <v>7.0000000000000007E-2</v>
      </c>
      <c r="O1280" s="16">
        <v>0.85117295141007576</v>
      </c>
      <c r="P1280" s="16">
        <v>1262.4359999999999</v>
      </c>
      <c r="Q1280" s="16">
        <v>1262.4359999999999</v>
      </c>
      <c r="R1280" s="16">
        <v>1.640060971341361</v>
      </c>
      <c r="S1280" s="14">
        <v>1948.55</v>
      </c>
      <c r="T1280" s="16">
        <v>1.3</v>
      </c>
    </row>
    <row r="1281" spans="1:20" ht="18" customHeight="1">
      <c r="A1281" s="41">
        <v>43816</v>
      </c>
      <c r="B1281" s="16" t="s">
        <v>4</v>
      </c>
      <c r="C1281" s="16">
        <v>24</v>
      </c>
      <c r="D1281" s="16">
        <v>73</v>
      </c>
      <c r="E1281" s="16">
        <v>461.11</v>
      </c>
      <c r="F1281" s="16">
        <v>77.95</v>
      </c>
      <c r="G1281" s="16">
        <v>1360.1152999999999</v>
      </c>
      <c r="H1281" s="16">
        <v>1360.1152999999999</v>
      </c>
      <c r="I1281" s="16">
        <v>2.5524805299349995</v>
      </c>
      <c r="J1281" s="16">
        <v>83.845300000000009</v>
      </c>
      <c r="K1281" s="16">
        <v>83.845300000000009</v>
      </c>
      <c r="L1281" s="50">
        <v>0.75840538325022877</v>
      </c>
      <c r="M1281" s="16">
        <v>7.0000000000000007E-2</v>
      </c>
      <c r="N1281" s="16">
        <v>7.0000000000000007E-2</v>
      </c>
      <c r="O1281" s="16">
        <v>0.85139495141007582</v>
      </c>
      <c r="P1281" s="16">
        <v>1276.27</v>
      </c>
      <c r="Q1281" s="16">
        <v>1276.27</v>
      </c>
      <c r="R1281" s="16">
        <v>1.6413372413413609</v>
      </c>
      <c r="S1281" s="14">
        <v>1947.38</v>
      </c>
      <c r="T1281" s="16">
        <v>1.3</v>
      </c>
    </row>
    <row r="1282" spans="1:20" ht="18" customHeight="1">
      <c r="A1282" s="41">
        <v>43817</v>
      </c>
      <c r="B1282" s="16" t="s">
        <v>4</v>
      </c>
      <c r="C1282" s="16">
        <v>24</v>
      </c>
      <c r="D1282" s="16">
        <v>73</v>
      </c>
      <c r="E1282" s="16">
        <v>458.33</v>
      </c>
      <c r="F1282" s="16">
        <v>78.3</v>
      </c>
      <c r="G1282" s="16">
        <v>1479.6456500000002</v>
      </c>
      <c r="H1282" s="16">
        <v>1479.6456500000002</v>
      </c>
      <c r="I1282" s="16">
        <v>2.5540287762849996</v>
      </c>
      <c r="J1282" s="16">
        <v>66.342650000000006</v>
      </c>
      <c r="K1282" s="16">
        <v>66.342650000000006</v>
      </c>
      <c r="L1282" s="50">
        <v>0.75847172590022882</v>
      </c>
      <c r="M1282" s="16">
        <v>7.0000000000000007E-2</v>
      </c>
      <c r="N1282" s="16">
        <v>7.0000000000000007E-2</v>
      </c>
      <c r="O1282" s="16">
        <v>0.85162295141007582</v>
      </c>
      <c r="P1282" s="16">
        <v>1413.3030000000001</v>
      </c>
      <c r="Q1282" s="16">
        <v>1413.3030000000001</v>
      </c>
      <c r="R1282" s="16">
        <v>1.642750544341361</v>
      </c>
      <c r="S1282" s="14">
        <v>1946.02</v>
      </c>
      <c r="T1282" s="16">
        <v>1.3</v>
      </c>
    </row>
    <row r="1283" spans="1:20" ht="18" customHeight="1">
      <c r="A1283" s="41">
        <v>43818</v>
      </c>
      <c r="B1283" s="16" t="s">
        <v>4</v>
      </c>
      <c r="C1283" s="16">
        <v>24</v>
      </c>
      <c r="D1283" s="16">
        <v>73</v>
      </c>
      <c r="E1283" s="16">
        <v>462.28</v>
      </c>
      <c r="F1283" s="16">
        <v>78.14</v>
      </c>
      <c r="G1283" s="16">
        <v>1399.4869000000001</v>
      </c>
      <c r="H1283" s="16">
        <v>1399.4869000000001</v>
      </c>
      <c r="I1283" s="16">
        <v>2.5554825435349997</v>
      </c>
      <c r="J1283" s="16">
        <v>71.036900000000003</v>
      </c>
      <c r="K1283" s="16">
        <v>71.036900000000003</v>
      </c>
      <c r="L1283" s="50">
        <v>0.75854276280022881</v>
      </c>
      <c r="M1283" s="16">
        <v>7.0000000000000007E-2</v>
      </c>
      <c r="N1283" s="16">
        <v>7.0000000000000007E-2</v>
      </c>
      <c r="O1283" s="16">
        <v>0.85181995141007583</v>
      </c>
      <c r="P1283" s="16">
        <v>1328.45</v>
      </c>
      <c r="Q1283" s="16">
        <v>1328.45</v>
      </c>
      <c r="R1283" s="16">
        <v>1.644078994341361</v>
      </c>
      <c r="S1283" s="14">
        <v>1948.63</v>
      </c>
      <c r="T1283" s="16">
        <v>1.3</v>
      </c>
    </row>
    <row r="1284" spans="1:20" ht="18" customHeight="1">
      <c r="A1284" s="41">
        <v>43819</v>
      </c>
      <c r="B1284" s="16" t="s">
        <v>4</v>
      </c>
      <c r="C1284" s="16">
        <v>24</v>
      </c>
      <c r="D1284" s="16">
        <v>73</v>
      </c>
      <c r="E1284" s="16">
        <v>464.51</v>
      </c>
      <c r="F1284" s="16">
        <v>77.92</v>
      </c>
      <c r="G1284" s="16">
        <v>1351.5930499999999</v>
      </c>
      <c r="H1284" s="16">
        <v>1351.5930499999999</v>
      </c>
      <c r="I1284" s="16">
        <v>2.5568922576849995</v>
      </c>
      <c r="J1284" s="16">
        <v>79.217050000000015</v>
      </c>
      <c r="K1284" s="16">
        <v>79.217050000000015</v>
      </c>
      <c r="L1284" s="50">
        <v>0.75862197985022883</v>
      </c>
      <c r="M1284" s="16">
        <v>7.0000000000000007E-2</v>
      </c>
      <c r="N1284" s="16">
        <v>7.0000000000000007E-2</v>
      </c>
      <c r="O1284" s="16">
        <v>0.8520119514100758</v>
      </c>
      <c r="P1284" s="16">
        <v>1272.376</v>
      </c>
      <c r="Q1284" s="16">
        <v>1272.376</v>
      </c>
      <c r="R1284" s="16">
        <v>1.6453513703413609</v>
      </c>
      <c r="S1284" s="14">
        <v>1950.1</v>
      </c>
      <c r="T1284" s="16">
        <v>1.3</v>
      </c>
    </row>
    <row r="1285" spans="1:20" ht="18" customHeight="1">
      <c r="A1285" s="41">
        <v>43820</v>
      </c>
      <c r="B1285" s="16" t="s">
        <v>4</v>
      </c>
      <c r="C1285" s="16">
        <v>24</v>
      </c>
      <c r="D1285" s="16">
        <v>73</v>
      </c>
      <c r="E1285" s="16">
        <v>460.47</v>
      </c>
      <c r="F1285" s="16">
        <v>77.930000000000007</v>
      </c>
      <c r="G1285" s="16">
        <v>1303.7392</v>
      </c>
      <c r="H1285" s="16">
        <v>1303.7392</v>
      </c>
      <c r="I1285" s="16">
        <v>2.5582608108349993</v>
      </c>
      <c r="J1285" s="16">
        <v>78.740200000000002</v>
      </c>
      <c r="K1285" s="16">
        <v>78.740200000000002</v>
      </c>
      <c r="L1285" s="50">
        <v>0.75870072005022882</v>
      </c>
      <c r="M1285" s="16">
        <v>7.0000000000000007E-2</v>
      </c>
      <c r="N1285" s="16">
        <v>7.0000000000000007E-2</v>
      </c>
      <c r="O1285" s="16">
        <v>0.85217995141007574</v>
      </c>
      <c r="P1285" s="16">
        <v>1224.999</v>
      </c>
      <c r="Q1285" s="16">
        <v>1224.999</v>
      </c>
      <c r="R1285" s="16">
        <v>1.6465763693413609</v>
      </c>
      <c r="S1285" s="14">
        <v>1947.9</v>
      </c>
      <c r="T1285" s="16">
        <v>1.3</v>
      </c>
    </row>
    <row r="1286" spans="1:20" ht="18" customHeight="1">
      <c r="A1286" s="41">
        <v>43821</v>
      </c>
      <c r="B1286" s="16" t="s">
        <v>4</v>
      </c>
      <c r="C1286" s="16">
        <v>24</v>
      </c>
      <c r="D1286" s="16">
        <v>73</v>
      </c>
      <c r="E1286" s="16">
        <v>457.42</v>
      </c>
      <c r="F1286" s="16">
        <v>78.16</v>
      </c>
      <c r="G1286" s="16">
        <v>1280.4405000000002</v>
      </c>
      <c r="H1286" s="16">
        <v>1280.4405000000002</v>
      </c>
      <c r="I1286" s="16">
        <v>2.5596056751349994</v>
      </c>
      <c r="J1286" s="16">
        <v>78.644500000000008</v>
      </c>
      <c r="K1286" s="16">
        <v>78.644500000000008</v>
      </c>
      <c r="L1286" s="50">
        <v>0.75877936455022876</v>
      </c>
      <c r="M1286" s="16">
        <v>7.0000000000000007E-2</v>
      </c>
      <c r="N1286" s="16">
        <v>7.0000000000000007E-2</v>
      </c>
      <c r="O1286" s="16">
        <v>0.85234495141007571</v>
      </c>
      <c r="P1286" s="16">
        <v>1201.796</v>
      </c>
      <c r="Q1286" s="16">
        <v>1201.796</v>
      </c>
      <c r="R1286" s="16">
        <v>1.6477781653413608</v>
      </c>
      <c r="S1286" s="14">
        <v>1945.42</v>
      </c>
      <c r="T1286" s="16">
        <v>1.3</v>
      </c>
    </row>
    <row r="1287" spans="1:20" ht="18" customHeight="1">
      <c r="A1287" s="41">
        <v>43822</v>
      </c>
      <c r="B1287" s="16" t="s">
        <v>4</v>
      </c>
      <c r="C1287" s="16">
        <v>24</v>
      </c>
      <c r="D1287" s="16">
        <v>73</v>
      </c>
      <c r="E1287" s="16">
        <v>459.54</v>
      </c>
      <c r="F1287" s="16">
        <v>78.459999999999994</v>
      </c>
      <c r="G1287" s="16">
        <v>1271.9603999999999</v>
      </c>
      <c r="H1287" s="16">
        <v>1271.9603999999999</v>
      </c>
      <c r="I1287" s="16">
        <v>2.5609419810349996</v>
      </c>
      <c r="J1287" s="16">
        <v>79.952399999999997</v>
      </c>
      <c r="K1287" s="16">
        <v>79.952399999999997</v>
      </c>
      <c r="L1287" s="50">
        <v>0.75885931695022879</v>
      </c>
      <c r="M1287" s="16">
        <v>7.0000000000000007E-2</v>
      </c>
      <c r="N1287" s="16">
        <v>7.0000000000000007E-2</v>
      </c>
      <c r="O1287" s="16">
        <v>0.85250395141007573</v>
      </c>
      <c r="P1287" s="16">
        <v>1192.008</v>
      </c>
      <c r="Q1287" s="16">
        <v>1192.008</v>
      </c>
      <c r="R1287" s="16">
        <v>1.6489701733413609</v>
      </c>
      <c r="S1287" s="14">
        <v>1947.77</v>
      </c>
      <c r="T1287" s="16">
        <v>1.3</v>
      </c>
    </row>
    <row r="1288" spans="1:20" ht="18" customHeight="1">
      <c r="A1288" s="41">
        <v>43823</v>
      </c>
      <c r="B1288" s="16" t="s">
        <v>4</v>
      </c>
      <c r="C1288" s="16">
        <v>24</v>
      </c>
      <c r="D1288" s="16">
        <v>73</v>
      </c>
      <c r="E1288" s="16">
        <v>456.36</v>
      </c>
      <c r="F1288" s="16">
        <v>78.48</v>
      </c>
      <c r="G1288" s="16">
        <v>1287.3351</v>
      </c>
      <c r="H1288" s="16">
        <v>1287.3351</v>
      </c>
      <c r="I1288" s="16">
        <v>2.5622947317349993</v>
      </c>
      <c r="J1288" s="16">
        <v>80.389100000000013</v>
      </c>
      <c r="K1288" s="16">
        <v>80.389100000000013</v>
      </c>
      <c r="L1288" s="50">
        <v>0.75893970605022876</v>
      </c>
      <c r="M1288" s="16">
        <v>7.0000000000000007E-2</v>
      </c>
      <c r="N1288" s="16">
        <v>7.0000000000000007E-2</v>
      </c>
      <c r="O1288" s="16">
        <v>0.85266795141007579</v>
      </c>
      <c r="P1288" s="16">
        <v>1206.9459999999999</v>
      </c>
      <c r="Q1288" s="16">
        <v>1206.9459999999999</v>
      </c>
      <c r="R1288" s="16">
        <v>1.6501771193413608</v>
      </c>
      <c r="S1288" s="14">
        <v>1946.27</v>
      </c>
      <c r="T1288" s="16">
        <v>1.3</v>
      </c>
    </row>
    <row r="1289" spans="1:20" ht="18" customHeight="1">
      <c r="A1289" s="41">
        <v>43824</v>
      </c>
      <c r="B1289" s="16" t="s">
        <v>4</v>
      </c>
      <c r="C1289" s="16">
        <v>24</v>
      </c>
      <c r="D1289" s="16">
        <v>73</v>
      </c>
      <c r="E1289" s="16">
        <v>456.99</v>
      </c>
      <c r="F1289" s="16">
        <v>78.28</v>
      </c>
      <c r="G1289" s="16">
        <v>1279.241</v>
      </c>
      <c r="H1289" s="16">
        <v>1279.241</v>
      </c>
      <c r="I1289" s="16">
        <v>2.5636397456349997</v>
      </c>
      <c r="J1289" s="16">
        <v>79.980999999999995</v>
      </c>
      <c r="K1289" s="16">
        <v>79.980999999999995</v>
      </c>
      <c r="L1289" s="50">
        <v>0.75901968705022871</v>
      </c>
      <c r="M1289" s="16">
        <v>7.0000000000000007E-2</v>
      </c>
      <c r="N1289" s="16">
        <v>7.0000000000000007E-2</v>
      </c>
      <c r="O1289" s="16">
        <v>0.85282495141007575</v>
      </c>
      <c r="P1289" s="16">
        <v>1199.26</v>
      </c>
      <c r="Q1289" s="16">
        <v>1199.26</v>
      </c>
      <c r="R1289" s="16">
        <v>1.6513763793413607</v>
      </c>
      <c r="S1289" s="14">
        <v>1946.02</v>
      </c>
      <c r="T1289" s="16">
        <v>1.3</v>
      </c>
    </row>
    <row r="1290" spans="1:20" ht="18" customHeight="1">
      <c r="A1290" s="41">
        <v>43825</v>
      </c>
      <c r="B1290" s="16" t="s">
        <v>4</v>
      </c>
      <c r="C1290" s="16">
        <v>24</v>
      </c>
      <c r="D1290" s="16">
        <v>73</v>
      </c>
      <c r="E1290" s="16">
        <v>465.56055541992185</v>
      </c>
      <c r="F1290" s="16">
        <v>78.73681640625</v>
      </c>
      <c r="G1290" s="16">
        <v>1314.8026</v>
      </c>
      <c r="H1290" s="16">
        <v>1314.8026</v>
      </c>
      <c r="I1290" s="16">
        <v>2.5650199872349995</v>
      </c>
      <c r="J1290" s="16">
        <v>79.503600000000006</v>
      </c>
      <c r="K1290" s="16">
        <v>79.503600000000006</v>
      </c>
      <c r="L1290" s="50">
        <v>0.75909919065022868</v>
      </c>
      <c r="M1290" s="16">
        <v>7.0000000000000007E-2</v>
      </c>
      <c r="N1290" s="16">
        <v>7.0000000000000007E-2</v>
      </c>
      <c r="O1290" s="16">
        <v>0.8529849514100758</v>
      </c>
      <c r="P1290" s="16">
        <v>1235.299</v>
      </c>
      <c r="Q1290" s="16">
        <v>1235.299</v>
      </c>
      <c r="R1290" s="16">
        <v>1.6526116783413607</v>
      </c>
      <c r="S1290" s="14">
        <v>1950.5841796875</v>
      </c>
      <c r="T1290" s="16">
        <v>1.3</v>
      </c>
    </row>
    <row r="1291" spans="1:20" ht="18" customHeight="1">
      <c r="A1291" s="41">
        <v>43826</v>
      </c>
      <c r="B1291" s="16" t="s">
        <v>4</v>
      </c>
      <c r="C1291" s="16">
        <v>24</v>
      </c>
      <c r="D1291" s="16">
        <v>73</v>
      </c>
      <c r="E1291" s="16">
        <v>460.66482299804682</v>
      </c>
      <c r="F1291" s="16">
        <v>78.719818115234375</v>
      </c>
      <c r="G1291" s="16">
        <v>1312.3396</v>
      </c>
      <c r="H1291" s="16">
        <v>1312.3396</v>
      </c>
      <c r="I1291" s="16">
        <v>2.5663973752349993</v>
      </c>
      <c r="J1291" s="16">
        <v>71.660600000000002</v>
      </c>
      <c r="K1291" s="16">
        <v>71.660600000000002</v>
      </c>
      <c r="L1291" s="50">
        <v>0.75917085125022865</v>
      </c>
      <c r="M1291" s="16">
        <v>7.0000000000000007E-2</v>
      </c>
      <c r="N1291" s="16">
        <v>7.0000000000000007E-2</v>
      </c>
      <c r="O1291" s="16">
        <v>0.8531509514100758</v>
      </c>
      <c r="P1291" s="16">
        <v>1240.6790000000001</v>
      </c>
      <c r="Q1291" s="16">
        <v>1240.6790000000001</v>
      </c>
      <c r="R1291" s="16">
        <v>1.6538523573413606</v>
      </c>
      <c r="S1291" s="14">
        <v>1949.7447656249999</v>
      </c>
      <c r="T1291" s="16">
        <v>1.3</v>
      </c>
    </row>
    <row r="1292" spans="1:20" ht="18" customHeight="1">
      <c r="A1292" s="41">
        <v>43827</v>
      </c>
      <c r="B1292" s="16" t="s">
        <v>4</v>
      </c>
      <c r="C1292" s="16">
        <v>24</v>
      </c>
      <c r="D1292" s="16">
        <v>73</v>
      </c>
      <c r="E1292" s="16">
        <v>455.48</v>
      </c>
      <c r="F1292" s="16">
        <v>78.319999999999993</v>
      </c>
      <c r="G1292" s="16">
        <v>1272.11105</v>
      </c>
      <c r="H1292" s="16">
        <v>1272.11105</v>
      </c>
      <c r="I1292" s="16">
        <v>2.5677281176849993</v>
      </c>
      <c r="J1292" s="16">
        <v>78.645050000000012</v>
      </c>
      <c r="K1292" s="16">
        <v>78.645050000000012</v>
      </c>
      <c r="L1292" s="50">
        <v>0.75924949630022864</v>
      </c>
      <c r="M1292" s="16">
        <v>7.0000000000000007E-2</v>
      </c>
      <c r="N1292" s="16">
        <v>7.0000000000000007E-2</v>
      </c>
      <c r="O1292" s="16">
        <v>0.85330695141007584</v>
      </c>
      <c r="P1292" s="16">
        <v>1193.4659999999999</v>
      </c>
      <c r="Q1292" s="16">
        <v>1193.4659999999999</v>
      </c>
      <c r="R1292" s="16">
        <v>1.6550458233413605</v>
      </c>
      <c r="S1292" s="14">
        <v>1945.44</v>
      </c>
      <c r="T1292" s="16">
        <v>1.3</v>
      </c>
    </row>
    <row r="1293" spans="1:20" ht="18" customHeight="1">
      <c r="A1293" s="41">
        <v>43828</v>
      </c>
      <c r="B1293" s="16" t="s">
        <v>4</v>
      </c>
      <c r="C1293" s="16">
        <v>24</v>
      </c>
      <c r="D1293" s="16">
        <v>73</v>
      </c>
      <c r="E1293" s="16">
        <v>455.98</v>
      </c>
      <c r="F1293" s="16">
        <v>78.39</v>
      </c>
      <c r="G1293" s="16">
        <v>1259.1140500000001</v>
      </c>
      <c r="H1293" s="16">
        <v>1259.1140500000001</v>
      </c>
      <c r="I1293" s="16">
        <v>2.5690515776849989</v>
      </c>
      <c r="J1293" s="16">
        <v>84.134050000000002</v>
      </c>
      <c r="K1293" s="16">
        <v>84.134050000000002</v>
      </c>
      <c r="L1293" s="50">
        <v>0.75933363035022861</v>
      </c>
      <c r="M1293" s="16">
        <v>7.0000000000000007E-2</v>
      </c>
      <c r="N1293" s="16">
        <v>7.0000000000000007E-2</v>
      </c>
      <c r="O1293" s="16">
        <v>0.85348495141007585</v>
      </c>
      <c r="P1293" s="16">
        <v>1174.98</v>
      </c>
      <c r="Q1293" s="16">
        <v>1174.98</v>
      </c>
      <c r="R1293" s="16">
        <v>1.6562208033413606</v>
      </c>
      <c r="S1293" s="14">
        <v>1945.69</v>
      </c>
      <c r="T1293" s="16">
        <v>1.3</v>
      </c>
    </row>
    <row r="1294" spans="1:20" ht="18" customHeight="1">
      <c r="A1294" s="41">
        <v>43829</v>
      </c>
      <c r="B1294" s="16" t="s">
        <v>4</v>
      </c>
      <c r="C1294" s="16">
        <v>24</v>
      </c>
      <c r="D1294" s="16">
        <v>73</v>
      </c>
      <c r="E1294" s="16">
        <v>455.14</v>
      </c>
      <c r="F1294" s="16">
        <v>78.62</v>
      </c>
      <c r="G1294" s="16">
        <v>1335.1302500000002</v>
      </c>
      <c r="H1294" s="16">
        <v>1335.1302500000002</v>
      </c>
      <c r="I1294" s="16">
        <v>2.5704555448849993</v>
      </c>
      <c r="J1294" s="16">
        <v>87.469250000000002</v>
      </c>
      <c r="K1294" s="16">
        <v>87.469250000000002</v>
      </c>
      <c r="L1294" s="50">
        <v>0.75942109960022863</v>
      </c>
      <c r="M1294" s="16">
        <v>7.0000000000000007E-2</v>
      </c>
      <c r="N1294" s="16">
        <v>7.0000000000000007E-2</v>
      </c>
      <c r="O1294" s="16">
        <v>0.85367095141007587</v>
      </c>
      <c r="P1294" s="16">
        <v>1247.6610000000001</v>
      </c>
      <c r="Q1294" s="16">
        <v>1247.6610000000001</v>
      </c>
      <c r="R1294" s="16">
        <v>1.6574684643413606</v>
      </c>
      <c r="S1294" s="14">
        <v>1946.55</v>
      </c>
      <c r="T1294" s="16">
        <v>1.3</v>
      </c>
    </row>
    <row r="1295" spans="1:20" ht="18" customHeight="1">
      <c r="A1295" s="41">
        <v>43830</v>
      </c>
      <c r="B1295" s="16" t="s">
        <v>4</v>
      </c>
      <c r="C1295" s="16">
        <v>24</v>
      </c>
      <c r="D1295" s="16">
        <v>73</v>
      </c>
      <c r="E1295" s="16">
        <v>453.63</v>
      </c>
      <c r="F1295" s="16">
        <v>78.55</v>
      </c>
      <c r="G1295" s="16">
        <v>2060.4351000000001</v>
      </c>
      <c r="H1295" s="16">
        <v>2060.4350999999997</v>
      </c>
      <c r="I1295" s="16">
        <v>2.5725875457349994</v>
      </c>
      <c r="J1295" s="16">
        <v>86.593100000000007</v>
      </c>
      <c r="K1295" s="16">
        <v>86.593100000000007</v>
      </c>
      <c r="L1295" s="50">
        <v>0.75950769270022866</v>
      </c>
      <c r="M1295" s="16">
        <v>7.0000000000000007E-2</v>
      </c>
      <c r="N1295" s="16">
        <v>7.0000000000000007E-2</v>
      </c>
      <c r="O1295" s="16">
        <v>0.85386595141007582</v>
      </c>
      <c r="P1295" s="16">
        <v>1973.8420000000001</v>
      </c>
      <c r="Q1295" s="16">
        <v>1973.8419999999999</v>
      </c>
      <c r="R1295" s="16">
        <v>1.6594423063413606</v>
      </c>
      <c r="S1295" s="14">
        <v>1945.28</v>
      </c>
      <c r="T1295" s="16">
        <v>1.3</v>
      </c>
    </row>
    <row r="1296" spans="1:20" ht="18" customHeight="1">
      <c r="A1296" s="41">
        <v>43831</v>
      </c>
      <c r="B1296" s="16" t="s">
        <v>4</v>
      </c>
      <c r="C1296" s="16">
        <v>24</v>
      </c>
      <c r="D1296" s="16">
        <v>73</v>
      </c>
      <c r="E1296" s="16">
        <v>456.16</v>
      </c>
      <c r="F1296" s="16">
        <v>78.599999999999994</v>
      </c>
      <c r="G1296" s="16">
        <v>1246.9397999999999</v>
      </c>
      <c r="H1296" s="16">
        <v>1246.9397999999999</v>
      </c>
      <c r="I1296" s="16">
        <v>2.5739053344349991</v>
      </c>
      <c r="J1296" s="16">
        <v>85.676800000000014</v>
      </c>
      <c r="K1296" s="16">
        <v>85.676800000000014</v>
      </c>
      <c r="L1296" s="50">
        <v>0.75959336950022871</v>
      </c>
      <c r="M1296" s="16">
        <v>7.0000000000000007E-2</v>
      </c>
      <c r="N1296" s="16">
        <v>7.0000000000000007E-2</v>
      </c>
      <c r="O1296" s="16">
        <v>0.85399895141007587</v>
      </c>
      <c r="P1296" s="16">
        <v>1161.2629999999999</v>
      </c>
      <c r="Q1296" s="16">
        <v>1161.2629999999999</v>
      </c>
      <c r="R1296" s="16">
        <v>1.6606035693413606</v>
      </c>
      <c r="S1296" s="14">
        <v>1947.76</v>
      </c>
      <c r="T1296" s="16">
        <v>1.3</v>
      </c>
    </row>
    <row r="1297" spans="1:20" ht="18" customHeight="1">
      <c r="A1297" s="41">
        <v>43832</v>
      </c>
      <c r="B1297" s="16" t="s">
        <v>4</v>
      </c>
      <c r="C1297" s="16">
        <v>24</v>
      </c>
      <c r="D1297" s="16">
        <v>73</v>
      </c>
      <c r="E1297" s="16">
        <v>451.98</v>
      </c>
      <c r="F1297" s="16">
        <v>78.760000000000005</v>
      </c>
      <c r="G1297" s="16">
        <v>1243.9227000000001</v>
      </c>
      <c r="H1297" s="16">
        <v>1243.9227000000001</v>
      </c>
      <c r="I1297" s="16">
        <v>2.575219356334999</v>
      </c>
      <c r="J1297" s="16">
        <v>84.740700000000018</v>
      </c>
      <c r="K1297" s="16">
        <v>84.740700000000018</v>
      </c>
      <c r="L1297" s="50">
        <v>0.75967811020022868</v>
      </c>
      <c r="M1297" s="16">
        <v>7.0000000000000007E-2</v>
      </c>
      <c r="N1297" s="16">
        <v>7.0000000000000007E-2</v>
      </c>
      <c r="O1297" s="16">
        <v>0.85416895141007587</v>
      </c>
      <c r="P1297" s="16">
        <v>1159.182</v>
      </c>
      <c r="Q1297" s="16">
        <v>1159.182</v>
      </c>
      <c r="R1297" s="16">
        <v>1.6617627513413606</v>
      </c>
      <c r="S1297" s="14">
        <v>1944.81</v>
      </c>
      <c r="T1297" s="16">
        <v>1.3</v>
      </c>
    </row>
    <row r="1298" spans="1:20" ht="18" customHeight="1">
      <c r="A1298" s="41">
        <v>43833</v>
      </c>
      <c r="B1298" s="16" t="s">
        <v>4</v>
      </c>
      <c r="C1298" s="16">
        <v>24</v>
      </c>
      <c r="D1298" s="16">
        <v>73</v>
      </c>
      <c r="E1298" s="16">
        <v>451.27</v>
      </c>
      <c r="F1298" s="16">
        <v>78.72</v>
      </c>
      <c r="G1298" s="16">
        <v>1220.7521000000002</v>
      </c>
      <c r="H1298" s="16">
        <v>1220.7521000000002</v>
      </c>
      <c r="I1298" s="16">
        <v>2.576509441734999</v>
      </c>
      <c r="J1298" s="16">
        <v>86.18610000000001</v>
      </c>
      <c r="K1298" s="16">
        <v>86.18610000000001</v>
      </c>
      <c r="L1298" s="50">
        <v>0.75976429630022868</v>
      </c>
      <c r="M1298" s="16">
        <v>7.0000000000000007E-2</v>
      </c>
      <c r="N1298" s="16">
        <v>7.0000000000000007E-2</v>
      </c>
      <c r="O1298" s="16">
        <v>0.85434995141007586</v>
      </c>
      <c r="P1298" s="16">
        <v>1134.566</v>
      </c>
      <c r="Q1298" s="16">
        <v>1134.566</v>
      </c>
      <c r="R1298" s="16">
        <v>1.6628973173413606</v>
      </c>
      <c r="S1298" s="14">
        <v>1943.45</v>
      </c>
      <c r="T1298" s="16">
        <v>1.3</v>
      </c>
    </row>
    <row r="1299" spans="1:20" ht="18" customHeight="1">
      <c r="A1299" s="41">
        <v>43834</v>
      </c>
      <c r="B1299" s="16" t="s">
        <v>4</v>
      </c>
      <c r="C1299" s="16">
        <v>24</v>
      </c>
      <c r="D1299" s="16">
        <v>73</v>
      </c>
      <c r="E1299" s="16">
        <v>452.13</v>
      </c>
      <c r="F1299" s="16">
        <v>78.62</v>
      </c>
      <c r="G1299" s="16">
        <v>1212.5573999999999</v>
      </c>
      <c r="H1299" s="16">
        <v>1212.5573999999999</v>
      </c>
      <c r="I1299" s="16">
        <v>2.5777925150349992</v>
      </c>
      <c r="J1299" s="16">
        <v>85.298400000000001</v>
      </c>
      <c r="K1299" s="16">
        <v>85.298400000000001</v>
      </c>
      <c r="L1299" s="50">
        <v>0.75984959470022873</v>
      </c>
      <c r="M1299" s="16">
        <v>7.0000000000000007E-2</v>
      </c>
      <c r="N1299" s="16">
        <v>7.0000000000000007E-2</v>
      </c>
      <c r="O1299" s="16">
        <v>0.85452595141007581</v>
      </c>
      <c r="P1299" s="16">
        <v>1127.259</v>
      </c>
      <c r="Q1299" s="16">
        <v>1127.259</v>
      </c>
      <c r="R1299" s="16">
        <v>1.6640245763413606</v>
      </c>
      <c r="S1299" s="14">
        <v>1943.58</v>
      </c>
      <c r="T1299" s="16">
        <v>1.3</v>
      </c>
    </row>
    <row r="1300" spans="1:20" ht="18" customHeight="1">
      <c r="A1300" s="41">
        <v>43835</v>
      </c>
      <c r="B1300" s="16" t="s">
        <v>4</v>
      </c>
      <c r="C1300" s="16">
        <v>24</v>
      </c>
      <c r="D1300" s="16">
        <v>73</v>
      </c>
      <c r="E1300" s="16">
        <v>452.47</v>
      </c>
      <c r="F1300" s="16">
        <v>78.64</v>
      </c>
      <c r="G1300" s="16">
        <v>1241.2614000000001</v>
      </c>
      <c r="H1300" s="16">
        <v>1241.2614000000001</v>
      </c>
      <c r="I1300" s="16">
        <v>2.5791035660349992</v>
      </c>
      <c r="J1300" s="16">
        <v>85.705400000000012</v>
      </c>
      <c r="K1300" s="16">
        <v>85.705400000000012</v>
      </c>
      <c r="L1300" s="50">
        <v>0.75993530010022869</v>
      </c>
      <c r="M1300" s="16">
        <v>7.0000000000000007E-2</v>
      </c>
      <c r="N1300" s="16">
        <v>7.0000000000000007E-2</v>
      </c>
      <c r="O1300" s="16">
        <v>0.85471795141007578</v>
      </c>
      <c r="P1300" s="16">
        <v>1155.556</v>
      </c>
      <c r="Q1300" s="16">
        <v>1155.556</v>
      </c>
      <c r="R1300" s="16">
        <v>1.6651801323413606</v>
      </c>
      <c r="S1300" s="14">
        <v>1943.78</v>
      </c>
      <c r="T1300" s="16">
        <v>1.3</v>
      </c>
    </row>
    <row r="1301" spans="1:20" ht="18" customHeight="1">
      <c r="A1301" s="41">
        <v>43836</v>
      </c>
      <c r="B1301" s="16" t="s">
        <v>4</v>
      </c>
      <c r="C1301" s="16">
        <v>24</v>
      </c>
      <c r="D1301" s="16">
        <v>73</v>
      </c>
      <c r="E1301" s="16">
        <v>451.42</v>
      </c>
      <c r="F1301" s="16">
        <v>78.72</v>
      </c>
      <c r="G1301" s="16">
        <v>1214.6215</v>
      </c>
      <c r="H1301" s="16">
        <v>1214.6215</v>
      </c>
      <c r="I1301" s="16">
        <v>2.5803883101349991</v>
      </c>
      <c r="J1301" s="16">
        <v>85.387500000000003</v>
      </c>
      <c r="K1301" s="16">
        <v>85.387500000000003</v>
      </c>
      <c r="L1301" s="50">
        <v>0.76002068760022867</v>
      </c>
      <c r="M1301" s="16">
        <v>7.0000000000000007E-2</v>
      </c>
      <c r="N1301" s="16">
        <v>7.0000000000000007E-2</v>
      </c>
      <c r="O1301" s="16">
        <v>0.85491995141007582</v>
      </c>
      <c r="P1301" s="16">
        <v>1129.2339999999999</v>
      </c>
      <c r="Q1301" s="16">
        <v>1129.2339999999999</v>
      </c>
      <c r="R1301" s="16">
        <v>1.6663093663413606</v>
      </c>
      <c r="S1301" s="14">
        <v>1942.92</v>
      </c>
      <c r="T1301" s="16">
        <v>1.3</v>
      </c>
    </row>
    <row r="1302" spans="1:20" ht="18" customHeight="1">
      <c r="A1302" s="41">
        <v>43837</v>
      </c>
      <c r="B1302" s="16" t="s">
        <v>4</v>
      </c>
      <c r="C1302" s="16">
        <v>24</v>
      </c>
      <c r="D1302" s="16">
        <v>73</v>
      </c>
      <c r="E1302" s="16">
        <v>453.05</v>
      </c>
      <c r="F1302" s="16">
        <v>78.77</v>
      </c>
      <c r="G1302" s="16">
        <v>1200.65805</v>
      </c>
      <c r="H1302" s="16">
        <v>1200.65805</v>
      </c>
      <c r="I1302" s="16">
        <v>2.5816588306849995</v>
      </c>
      <c r="J1302" s="16">
        <v>85.036050000000003</v>
      </c>
      <c r="K1302" s="16">
        <v>85.036050000000003</v>
      </c>
      <c r="L1302" s="50">
        <v>0.76010572365022866</v>
      </c>
      <c r="M1302" s="16">
        <v>7.0000000000000007E-2</v>
      </c>
      <c r="N1302" s="16">
        <v>7.0000000000000007E-2</v>
      </c>
      <c r="O1302" s="16">
        <v>0.85512295141007577</v>
      </c>
      <c r="P1302" s="16">
        <v>1115.6220000000001</v>
      </c>
      <c r="Q1302" s="16">
        <v>1115.6220000000001</v>
      </c>
      <c r="R1302" s="16">
        <v>1.6674249883413605</v>
      </c>
      <c r="S1302" s="14">
        <v>1944.08</v>
      </c>
      <c r="T1302" s="16">
        <v>1.3</v>
      </c>
    </row>
    <row r="1303" spans="1:20" ht="18" customHeight="1">
      <c r="A1303" s="41">
        <v>43838</v>
      </c>
      <c r="B1303" s="16" t="s">
        <v>4</v>
      </c>
      <c r="C1303" s="16">
        <v>24</v>
      </c>
      <c r="D1303" s="16">
        <v>73</v>
      </c>
      <c r="E1303" s="16">
        <v>453.56</v>
      </c>
      <c r="F1303" s="16">
        <v>78.41</v>
      </c>
      <c r="G1303" s="16">
        <v>1193.6274000000001</v>
      </c>
      <c r="H1303" s="16">
        <v>1193.6274000000001</v>
      </c>
      <c r="I1303" s="16">
        <v>2.5829220330349996</v>
      </c>
      <c r="J1303" s="16">
        <v>83.087400000000017</v>
      </c>
      <c r="K1303" s="16">
        <v>83.087400000000017</v>
      </c>
      <c r="L1303" s="50">
        <v>0.76018881105022862</v>
      </c>
      <c r="M1303" s="16">
        <v>7.0000000000000007E-2</v>
      </c>
      <c r="N1303" s="16">
        <v>7.0000000000000007E-2</v>
      </c>
      <c r="O1303" s="16">
        <v>0.85531795141007572</v>
      </c>
      <c r="P1303" s="16">
        <v>1110.54</v>
      </c>
      <c r="Q1303" s="16">
        <v>1110.54</v>
      </c>
      <c r="R1303" s="16">
        <v>1.6685355283413605</v>
      </c>
      <c r="S1303" s="14">
        <v>1942.69</v>
      </c>
      <c r="T1303" s="16">
        <v>1.3</v>
      </c>
    </row>
    <row r="1304" spans="1:20" ht="18" customHeight="1">
      <c r="A1304" s="41">
        <v>43839</v>
      </c>
      <c r="B1304" s="16" t="s">
        <v>4</v>
      </c>
      <c r="C1304" s="16">
        <v>24</v>
      </c>
      <c r="D1304" s="16">
        <v>73</v>
      </c>
      <c r="E1304" s="16">
        <v>461.88</v>
      </c>
      <c r="F1304" s="16">
        <v>78.22</v>
      </c>
      <c r="G1304" s="16">
        <v>1200.5550000000001</v>
      </c>
      <c r="H1304" s="16">
        <v>1200.5550000000001</v>
      </c>
      <c r="I1304" s="16">
        <v>2.5841905686349995</v>
      </c>
      <c r="J1304" s="16">
        <v>84.073000000000008</v>
      </c>
      <c r="K1304" s="16">
        <v>84.073000000000008</v>
      </c>
      <c r="L1304" s="50">
        <v>0.76027288405022864</v>
      </c>
      <c r="M1304" s="16">
        <v>7.0000000000000007E-2</v>
      </c>
      <c r="N1304" s="16">
        <v>7.0000000000000007E-2</v>
      </c>
      <c r="O1304" s="16">
        <v>0.85547495141007568</v>
      </c>
      <c r="P1304" s="16">
        <v>1116.482</v>
      </c>
      <c r="Q1304" s="16">
        <v>1116.482</v>
      </c>
      <c r="R1304" s="16">
        <v>1.6696520103413606</v>
      </c>
      <c r="S1304" s="14">
        <v>1947.78</v>
      </c>
      <c r="T1304" s="16">
        <v>1.3</v>
      </c>
    </row>
    <row r="1305" spans="1:20" ht="18" customHeight="1">
      <c r="A1305" s="41">
        <v>43840</v>
      </c>
      <c r="B1305" s="16" t="s">
        <v>4</v>
      </c>
      <c r="C1305" s="16">
        <v>24</v>
      </c>
      <c r="D1305" s="16">
        <v>73</v>
      </c>
      <c r="E1305" s="16">
        <v>460.49</v>
      </c>
      <c r="F1305" s="16">
        <v>78.209999999999994</v>
      </c>
      <c r="G1305" s="16">
        <v>1175.7637</v>
      </c>
      <c r="H1305" s="16">
        <v>1175.7637</v>
      </c>
      <c r="I1305" s="16">
        <v>2.5854351193349996</v>
      </c>
      <c r="J1305" s="16">
        <v>83.7727</v>
      </c>
      <c r="K1305" s="16">
        <v>83.7727</v>
      </c>
      <c r="L1305" s="50">
        <v>0.76035665675022868</v>
      </c>
      <c r="M1305" s="16">
        <v>7.0000000000000007E-2</v>
      </c>
      <c r="N1305" s="16">
        <v>7.0000000000000007E-2</v>
      </c>
      <c r="O1305" s="16">
        <v>0.85562695141007572</v>
      </c>
      <c r="P1305" s="16">
        <v>1091.991</v>
      </c>
      <c r="Q1305" s="16">
        <v>1091.991</v>
      </c>
      <c r="R1305" s="16">
        <v>1.6707440013413606</v>
      </c>
      <c r="S1305" s="14">
        <v>1946.35</v>
      </c>
      <c r="T1305" s="16">
        <v>1.3</v>
      </c>
    </row>
    <row r="1306" spans="1:20" ht="18" customHeight="1">
      <c r="A1306" s="41">
        <v>43841</v>
      </c>
      <c r="B1306" s="16" t="s">
        <v>4</v>
      </c>
      <c r="C1306" s="16">
        <v>24</v>
      </c>
      <c r="D1306" s="16">
        <v>73</v>
      </c>
      <c r="E1306" s="16">
        <v>417.32</v>
      </c>
      <c r="F1306" s="16">
        <v>80.05</v>
      </c>
      <c r="G1306" s="16">
        <v>1094.6248000000001</v>
      </c>
      <c r="H1306" s="16">
        <v>1094.6248000000001</v>
      </c>
      <c r="I1306" s="16">
        <v>2.5865982854349996</v>
      </c>
      <c r="J1306" s="16">
        <v>74.610800000000012</v>
      </c>
      <c r="K1306" s="16">
        <v>74.610800000000012</v>
      </c>
      <c r="L1306" s="50">
        <v>0.76043126755022872</v>
      </c>
      <c r="M1306" s="16">
        <v>0.06</v>
      </c>
      <c r="N1306" s="16">
        <v>0.06</v>
      </c>
      <c r="O1306" s="16">
        <v>0.85576995141007561</v>
      </c>
      <c r="P1306" s="16">
        <v>1020.014</v>
      </c>
      <c r="Q1306" s="16">
        <v>1020.014</v>
      </c>
      <c r="R1306" s="16">
        <v>1.6717640153413607</v>
      </c>
      <c r="S1306" s="14">
        <v>1947.31</v>
      </c>
      <c r="T1306" s="16">
        <v>1.3</v>
      </c>
    </row>
    <row r="1307" spans="1:20" ht="18" customHeight="1">
      <c r="A1307" s="41">
        <v>43842</v>
      </c>
      <c r="B1307" s="16" t="s">
        <v>4</v>
      </c>
      <c r="C1307" s="16">
        <v>24</v>
      </c>
      <c r="D1307" s="16">
        <v>73</v>
      </c>
      <c r="E1307" s="16">
        <v>449.36</v>
      </c>
      <c r="F1307" s="16">
        <v>79.430000000000007</v>
      </c>
      <c r="G1307" s="16">
        <v>1549.6738499999999</v>
      </c>
      <c r="H1307" s="16">
        <v>1549.6738499999999</v>
      </c>
      <c r="I1307" s="16">
        <v>2.5882090044849999</v>
      </c>
      <c r="J1307" s="16">
        <v>97.584850000000003</v>
      </c>
      <c r="K1307" s="16">
        <v>97.584850000000003</v>
      </c>
      <c r="L1307" s="50">
        <v>0.76052885240022872</v>
      </c>
      <c r="M1307" s="16">
        <v>0.06</v>
      </c>
      <c r="N1307" s="16">
        <v>0.06</v>
      </c>
      <c r="O1307" s="16">
        <v>0.85592295141007557</v>
      </c>
      <c r="P1307" s="16">
        <v>1452.0889999999999</v>
      </c>
      <c r="Q1307" s="16">
        <v>1452.0889999999999</v>
      </c>
      <c r="R1307" s="16">
        <v>1.6732161043413607</v>
      </c>
      <c r="S1307" s="14">
        <v>1944.8</v>
      </c>
      <c r="T1307" s="16">
        <v>1.3</v>
      </c>
    </row>
    <row r="1308" spans="1:20" ht="18" customHeight="1">
      <c r="A1308" s="41">
        <v>43843</v>
      </c>
      <c r="B1308" s="16" t="s">
        <v>4</v>
      </c>
      <c r="C1308" s="16">
        <v>24</v>
      </c>
      <c r="D1308" s="16">
        <v>73</v>
      </c>
      <c r="E1308" s="16">
        <v>443</v>
      </c>
      <c r="F1308" s="16">
        <v>79.819999999999993</v>
      </c>
      <c r="G1308" s="16">
        <v>1590.0750500000001</v>
      </c>
      <c r="H1308" s="16">
        <v>1590.0750500000001</v>
      </c>
      <c r="I1308" s="16">
        <v>2.589878921685</v>
      </c>
      <c r="J1308" s="16">
        <v>92.780050000000003</v>
      </c>
      <c r="K1308" s="16">
        <v>92.780050000000003</v>
      </c>
      <c r="L1308" s="50">
        <v>0.76062163245022874</v>
      </c>
      <c r="M1308" s="16">
        <v>0.06</v>
      </c>
      <c r="N1308" s="16">
        <v>0.06</v>
      </c>
      <c r="O1308" s="16">
        <v>0.85606003941007558</v>
      </c>
      <c r="P1308" s="16">
        <v>1497.2950000000001</v>
      </c>
      <c r="Q1308" s="16">
        <v>1497.2950000000001</v>
      </c>
      <c r="R1308" s="16">
        <v>1.6747133993413608</v>
      </c>
      <c r="S1308" s="14">
        <v>1942.72</v>
      </c>
      <c r="T1308" s="16">
        <v>1.3</v>
      </c>
    </row>
    <row r="1309" spans="1:20" ht="18" customHeight="1">
      <c r="A1309" s="41">
        <v>43844</v>
      </c>
      <c r="B1309" s="16" t="s">
        <v>4</v>
      </c>
      <c r="C1309" s="16">
        <v>24</v>
      </c>
      <c r="D1309" s="16">
        <v>73</v>
      </c>
      <c r="E1309" s="16">
        <v>440.85</v>
      </c>
      <c r="F1309" s="16">
        <v>80.099999999999994</v>
      </c>
      <c r="G1309" s="16">
        <v>1508.67425</v>
      </c>
      <c r="H1309" s="16">
        <v>1508.6742500000003</v>
      </c>
      <c r="I1309" s="16">
        <v>2.5914635068849998</v>
      </c>
      <c r="J1309" s="16">
        <v>103.26525000000001</v>
      </c>
      <c r="K1309" s="16">
        <v>103.26524999999999</v>
      </c>
      <c r="L1309" s="50">
        <v>0.76072489770022877</v>
      </c>
      <c r="M1309" s="16">
        <v>0.06</v>
      </c>
      <c r="N1309" s="16">
        <v>0.06</v>
      </c>
      <c r="O1309" s="16">
        <v>0.85619712741007559</v>
      </c>
      <c r="P1309" s="16">
        <v>1405.4090000000001</v>
      </c>
      <c r="Q1309" s="16">
        <v>1405.4090000000003</v>
      </c>
      <c r="R1309" s="16">
        <v>1.6761188083413607</v>
      </c>
      <c r="S1309" s="14">
        <v>1943.36</v>
      </c>
      <c r="T1309" s="16">
        <v>1.3</v>
      </c>
    </row>
    <row r="1310" spans="1:20" ht="18" customHeight="1">
      <c r="A1310" s="41">
        <v>43845</v>
      </c>
      <c r="B1310" s="16" t="s">
        <v>4</v>
      </c>
      <c r="C1310" s="16">
        <v>24</v>
      </c>
      <c r="D1310" s="16">
        <v>73</v>
      </c>
      <c r="E1310" s="16">
        <v>436.43</v>
      </c>
      <c r="F1310" s="16">
        <v>80.16</v>
      </c>
      <c r="G1310" s="16">
        <v>1488.7194500000001</v>
      </c>
      <c r="H1310" s="16">
        <v>1488.7194500000001</v>
      </c>
      <c r="I1310" s="16">
        <v>2.5930367160849999</v>
      </c>
      <c r="J1310" s="16">
        <v>103.22345000000001</v>
      </c>
      <c r="K1310" s="16">
        <v>103.22345000000001</v>
      </c>
      <c r="L1310" s="50">
        <v>0.7608281211502288</v>
      </c>
      <c r="M1310" s="16">
        <v>0.06</v>
      </c>
      <c r="N1310" s="16">
        <v>0.06</v>
      </c>
      <c r="O1310" s="16">
        <v>0.8563312352361625</v>
      </c>
      <c r="P1310" s="16">
        <v>1385.4960000000001</v>
      </c>
      <c r="Q1310" s="16">
        <v>1385.4960000000001</v>
      </c>
      <c r="R1310" s="16">
        <v>1.6775043043413607</v>
      </c>
      <c r="S1310" s="14">
        <v>1939.82</v>
      </c>
      <c r="T1310" s="16">
        <v>1.3</v>
      </c>
    </row>
    <row r="1311" spans="1:20" ht="18" customHeight="1">
      <c r="A1311" s="41">
        <v>43846</v>
      </c>
      <c r="B1311" s="16" t="s">
        <v>4</v>
      </c>
      <c r="C1311" s="16">
        <v>24</v>
      </c>
      <c r="D1311" s="16">
        <v>73</v>
      </c>
      <c r="E1311" s="16">
        <v>434.59</v>
      </c>
      <c r="F1311" s="16">
        <v>80.38</v>
      </c>
      <c r="G1311" s="16">
        <v>1537.0621000000001</v>
      </c>
      <c r="H1311" s="16">
        <v>1537.0621000000001</v>
      </c>
      <c r="I1311" s="16">
        <v>2.5946582337349997</v>
      </c>
      <c r="J1311" s="16">
        <v>97.362099999999998</v>
      </c>
      <c r="K1311" s="16">
        <v>97.362099999999998</v>
      </c>
      <c r="L1311" s="50">
        <v>0.7609254832502288</v>
      </c>
      <c r="M1311" s="16">
        <v>0.06</v>
      </c>
      <c r="N1311" s="16">
        <v>0.06</v>
      </c>
      <c r="O1311" s="16">
        <v>0.85644895210572769</v>
      </c>
      <c r="P1311" s="16">
        <v>1439.7</v>
      </c>
      <c r="Q1311" s="16">
        <v>1439.7</v>
      </c>
      <c r="R1311" s="16">
        <v>1.6789440043413606</v>
      </c>
      <c r="S1311" s="14">
        <v>1941.04</v>
      </c>
      <c r="T1311" s="16">
        <v>1.3</v>
      </c>
    </row>
    <row r="1312" spans="1:20" ht="18" customHeight="1">
      <c r="A1312" s="41">
        <v>43847</v>
      </c>
      <c r="B1312" s="16" t="s">
        <v>4</v>
      </c>
      <c r="C1312" s="16">
        <v>24</v>
      </c>
      <c r="D1312" s="16">
        <v>73</v>
      </c>
      <c r="E1312" s="16">
        <v>435.42</v>
      </c>
      <c r="F1312" s="16">
        <v>80.319999999999993</v>
      </c>
      <c r="G1312" s="16">
        <v>1446.9546499999999</v>
      </c>
      <c r="H1312" s="16">
        <v>1446.9546499999999</v>
      </c>
      <c r="I1312" s="16">
        <v>2.5961848482849996</v>
      </c>
      <c r="J1312" s="16">
        <v>92.80865</v>
      </c>
      <c r="K1312" s="16">
        <v>92.80865</v>
      </c>
      <c r="L1312" s="50">
        <v>0.76101829190022885</v>
      </c>
      <c r="M1312" s="16">
        <v>0.06</v>
      </c>
      <c r="N1312" s="16">
        <v>0.06</v>
      </c>
      <c r="O1312" s="16">
        <v>0.85655921854051031</v>
      </c>
      <c r="P1312" s="16">
        <v>1354.146</v>
      </c>
      <c r="Q1312" s="16">
        <v>1354.146</v>
      </c>
      <c r="R1312" s="16">
        <v>1.6802981503413605</v>
      </c>
      <c r="S1312" s="14">
        <v>1939.8</v>
      </c>
      <c r="T1312" s="16">
        <v>1.3</v>
      </c>
    </row>
    <row r="1313" spans="1:20" ht="18" customHeight="1">
      <c r="A1313" s="41">
        <v>43848</v>
      </c>
      <c r="B1313" s="16" t="s">
        <v>4</v>
      </c>
      <c r="C1313" s="16">
        <v>24</v>
      </c>
      <c r="D1313" s="16">
        <v>73</v>
      </c>
      <c r="E1313" s="16">
        <v>435.84</v>
      </c>
      <c r="F1313" s="16">
        <v>80.38</v>
      </c>
      <c r="G1313" s="16">
        <v>1401.8343499999999</v>
      </c>
      <c r="H1313" s="16">
        <v>1401.8343499999999</v>
      </c>
      <c r="I1313" s="16">
        <v>2.5976626169849997</v>
      </c>
      <c r="J1313" s="16">
        <v>89.417350000000013</v>
      </c>
      <c r="K1313" s="16">
        <v>89.417350000000013</v>
      </c>
      <c r="L1313" s="50">
        <v>0.76110770925022886</v>
      </c>
      <c r="M1313" s="16">
        <v>0.06</v>
      </c>
      <c r="N1313" s="16">
        <v>0.06</v>
      </c>
      <c r="O1313" s="16">
        <v>0.85666650480137985</v>
      </c>
      <c r="P1313" s="16">
        <v>1312.4169999999999</v>
      </c>
      <c r="Q1313" s="16">
        <v>1312.4169999999999</v>
      </c>
      <c r="R1313" s="16">
        <v>1.6816105673413606</v>
      </c>
      <c r="S1313" s="14">
        <v>1941.34</v>
      </c>
      <c r="T1313" s="16">
        <v>1.3</v>
      </c>
    </row>
    <row r="1314" spans="1:20" ht="18" customHeight="1">
      <c r="A1314" s="41">
        <v>43849</v>
      </c>
      <c r="B1314" s="16" t="s">
        <v>4</v>
      </c>
      <c r="C1314" s="16">
        <v>24</v>
      </c>
      <c r="D1314" s="16">
        <v>73</v>
      </c>
      <c r="E1314" s="16">
        <v>435.58</v>
      </c>
      <c r="F1314" s="16">
        <v>80.36</v>
      </c>
      <c r="G1314" s="16">
        <v>1355.5107499999999</v>
      </c>
      <c r="H1314" s="16">
        <v>1355.5107499999999</v>
      </c>
      <c r="I1314" s="16">
        <v>2.5990912873849994</v>
      </c>
      <c r="J1314" s="16">
        <v>86.275750000000016</v>
      </c>
      <c r="K1314" s="16">
        <v>86.275750000000016</v>
      </c>
      <c r="L1314" s="50">
        <v>0.76119398500022883</v>
      </c>
      <c r="M1314" s="16">
        <v>0.06</v>
      </c>
      <c r="N1314" s="16">
        <v>0.06</v>
      </c>
      <c r="O1314" s="16">
        <v>0.8567693208013798</v>
      </c>
      <c r="P1314" s="16">
        <v>1269.2349999999999</v>
      </c>
      <c r="Q1314" s="16">
        <v>1269.2349999999999</v>
      </c>
      <c r="R1314" s="16">
        <v>1.6828798023413607</v>
      </c>
      <c r="S1314" s="14">
        <v>1940.77</v>
      </c>
      <c r="T1314" s="16">
        <v>1.3</v>
      </c>
    </row>
    <row r="1315" spans="1:20" ht="18" customHeight="1">
      <c r="A1315" s="41">
        <v>43850</v>
      </c>
      <c r="B1315" s="16" t="s">
        <v>4</v>
      </c>
      <c r="C1315" s="16">
        <v>24</v>
      </c>
      <c r="D1315" s="16">
        <v>73</v>
      </c>
      <c r="E1315" s="16">
        <v>437.03</v>
      </c>
      <c r="F1315" s="16">
        <v>80.430000000000007</v>
      </c>
      <c r="G1315" s="16">
        <v>1319.8675000000001</v>
      </c>
      <c r="H1315" s="16">
        <v>1319.8675000000001</v>
      </c>
      <c r="I1315" s="16">
        <v>2.6004817441349997</v>
      </c>
      <c r="J1315" s="16">
        <v>98.8185</v>
      </c>
      <c r="K1315" s="16">
        <v>98.818500000000014</v>
      </c>
      <c r="L1315" s="50">
        <v>0.76129280350022888</v>
      </c>
      <c r="M1315" s="16">
        <v>0.06</v>
      </c>
      <c r="N1315" s="16">
        <v>0.06</v>
      </c>
      <c r="O1315" s="16">
        <v>0.85687213680137975</v>
      </c>
      <c r="P1315" s="16">
        <v>1221.049</v>
      </c>
      <c r="Q1315" s="16">
        <v>1221.049</v>
      </c>
      <c r="R1315" s="16">
        <v>1.6841008513413607</v>
      </c>
      <c r="S1315" s="14">
        <v>1942.33</v>
      </c>
      <c r="T1315" s="16">
        <v>1.3</v>
      </c>
    </row>
    <row r="1316" spans="1:20" ht="18" customHeight="1">
      <c r="A1316" s="41">
        <v>43851</v>
      </c>
      <c r="B1316" s="16" t="s">
        <v>4</v>
      </c>
      <c r="C1316" s="16">
        <v>24</v>
      </c>
      <c r="D1316" s="16">
        <v>73</v>
      </c>
      <c r="E1316" s="16">
        <v>433.89</v>
      </c>
      <c r="F1316" s="16">
        <v>80.37</v>
      </c>
      <c r="G1316" s="16">
        <v>1294.7556500000001</v>
      </c>
      <c r="H1316" s="16">
        <v>1294.7556500000001</v>
      </c>
      <c r="I1316" s="16">
        <v>2.6018573512849996</v>
      </c>
      <c r="J1316" s="16">
        <v>96.779650000000004</v>
      </c>
      <c r="K1316" s="16">
        <v>96.779650000000004</v>
      </c>
      <c r="L1316" s="50">
        <v>0.76138958315022887</v>
      </c>
      <c r="M1316" s="16">
        <v>0.06</v>
      </c>
      <c r="N1316" s="16">
        <v>0.06</v>
      </c>
      <c r="O1316" s="16">
        <v>0.85697617680137972</v>
      </c>
      <c r="P1316" s="16">
        <v>1197.9760000000001</v>
      </c>
      <c r="Q1316" s="16">
        <v>1197.9760000000001</v>
      </c>
      <c r="R1316" s="16">
        <v>1.6852988273413607</v>
      </c>
      <c r="S1316" s="14">
        <v>1939.14</v>
      </c>
      <c r="T1316" s="16">
        <v>1.3</v>
      </c>
    </row>
    <row r="1317" spans="1:20" ht="18" customHeight="1">
      <c r="A1317" s="41">
        <v>43852</v>
      </c>
      <c r="B1317" s="16" t="s">
        <v>4</v>
      </c>
      <c r="C1317" s="16">
        <v>24</v>
      </c>
      <c r="D1317" s="16">
        <v>73</v>
      </c>
      <c r="E1317" s="16">
        <v>442.32</v>
      </c>
      <c r="F1317" s="16">
        <v>79.77</v>
      </c>
      <c r="G1317" s="16">
        <v>1391.4449500000001</v>
      </c>
      <c r="H1317" s="16">
        <v>1391.4449500000001</v>
      </c>
      <c r="I1317" s="16">
        <v>2.6033279795849995</v>
      </c>
      <c r="J1317" s="16">
        <v>107.63995000000001</v>
      </c>
      <c r="K1317" s="16">
        <v>107.63995000000001</v>
      </c>
      <c r="L1317" s="50">
        <v>0.76149722310022883</v>
      </c>
      <c r="M1317" s="16">
        <v>0.06</v>
      </c>
      <c r="N1317" s="16">
        <v>0.06</v>
      </c>
      <c r="O1317" s="16">
        <v>0.85707654480137974</v>
      </c>
      <c r="P1317" s="16">
        <v>1283.8050000000001</v>
      </c>
      <c r="Q1317" s="16">
        <v>1283.8050000000001</v>
      </c>
      <c r="R1317" s="16">
        <v>1.6865826323413606</v>
      </c>
      <c r="S1317" s="14">
        <v>1940.58</v>
      </c>
      <c r="T1317" s="16">
        <v>1.3</v>
      </c>
    </row>
    <row r="1318" spans="1:20" ht="18" customHeight="1">
      <c r="A1318" s="41">
        <v>43853</v>
      </c>
      <c r="B1318" s="16" t="s">
        <v>4</v>
      </c>
      <c r="C1318" s="16">
        <v>24</v>
      </c>
      <c r="D1318" s="16">
        <v>73</v>
      </c>
      <c r="E1318" s="16">
        <v>447.23</v>
      </c>
      <c r="F1318" s="16">
        <v>79.27</v>
      </c>
      <c r="G1318" s="16">
        <v>1371.9167500000001</v>
      </c>
      <c r="H1318" s="16">
        <v>1371.9167500000001</v>
      </c>
      <c r="I1318" s="16">
        <v>2.6047879653849999</v>
      </c>
      <c r="J1318" s="16">
        <v>106.21875000000001</v>
      </c>
      <c r="K1318" s="16">
        <v>106.21875000000001</v>
      </c>
      <c r="L1318" s="50">
        <v>0.76160344185022888</v>
      </c>
      <c r="M1318" s="16">
        <v>7.0000000000000007E-2</v>
      </c>
      <c r="N1318" s="16">
        <v>7.0000000000000007E-2</v>
      </c>
      <c r="O1318" s="16">
        <v>0.85723587280137981</v>
      </c>
      <c r="P1318" s="16">
        <v>1265.6980000000001</v>
      </c>
      <c r="Q1318" s="16">
        <v>1265.6980000000001</v>
      </c>
      <c r="R1318" s="16">
        <v>1.6878483303413607</v>
      </c>
      <c r="S1318" s="14">
        <v>1941.06</v>
      </c>
      <c r="T1318" s="16">
        <v>1.3</v>
      </c>
    </row>
    <row r="1319" spans="1:20" ht="18" customHeight="1">
      <c r="A1319" s="41">
        <v>43854</v>
      </c>
      <c r="B1319" s="16" t="s">
        <v>4</v>
      </c>
      <c r="C1319" s="16">
        <v>24</v>
      </c>
      <c r="D1319" s="16">
        <v>73</v>
      </c>
      <c r="E1319" s="16">
        <v>446.7</v>
      </c>
      <c r="F1319" s="16">
        <v>79.23</v>
      </c>
      <c r="G1319" s="16">
        <v>1407.89185</v>
      </c>
      <c r="H1319" s="16">
        <v>1407.89185</v>
      </c>
      <c r="I1319" s="16">
        <v>2.6062827634849999</v>
      </c>
      <c r="J1319" s="16">
        <v>104.64685</v>
      </c>
      <c r="K1319" s="16">
        <v>104.64685000000001</v>
      </c>
      <c r="L1319" s="50">
        <v>0.76170808870022888</v>
      </c>
      <c r="M1319" s="16">
        <v>7.0000000000000007E-2</v>
      </c>
      <c r="N1319" s="16">
        <v>7.0000000000000007E-2</v>
      </c>
      <c r="O1319" s="16">
        <v>0.85740987280137981</v>
      </c>
      <c r="P1319" s="16">
        <v>1303.2449999999999</v>
      </c>
      <c r="Q1319" s="16">
        <v>1303.2449999999999</v>
      </c>
      <c r="R1319" s="16">
        <v>1.6891515753413606</v>
      </c>
      <c r="S1319" s="14">
        <v>1940.37</v>
      </c>
      <c r="T1319" s="16">
        <v>1.3</v>
      </c>
    </row>
    <row r="1320" spans="1:20" ht="18" customHeight="1">
      <c r="A1320" s="41">
        <v>43855</v>
      </c>
      <c r="B1320" s="16" t="s">
        <v>4</v>
      </c>
      <c r="C1320" s="16">
        <v>24</v>
      </c>
      <c r="D1320" s="16">
        <v>73</v>
      </c>
      <c r="E1320" s="16">
        <v>448.49</v>
      </c>
      <c r="F1320" s="16">
        <v>79.45</v>
      </c>
      <c r="G1320" s="16">
        <v>1352.7236</v>
      </c>
      <c r="H1320" s="16">
        <v>1352.7236</v>
      </c>
      <c r="I1320" s="16">
        <v>2.6077211072350002</v>
      </c>
      <c r="J1320" s="16">
        <v>102.94460000000001</v>
      </c>
      <c r="K1320" s="16">
        <v>102.94459999999999</v>
      </c>
      <c r="L1320" s="50">
        <v>0.76181103330022892</v>
      </c>
      <c r="M1320" s="16">
        <v>7.0000000000000007E-2</v>
      </c>
      <c r="N1320" s="16">
        <v>7.0000000000000007E-2</v>
      </c>
      <c r="O1320" s="16">
        <v>0.85758287280137979</v>
      </c>
      <c r="P1320" s="16">
        <v>1249.779</v>
      </c>
      <c r="Q1320" s="16">
        <v>1249.779</v>
      </c>
      <c r="R1320" s="16">
        <v>1.6904013543413605</v>
      </c>
      <c r="S1320" s="14">
        <v>1942.4</v>
      </c>
      <c r="T1320" s="16">
        <v>1.3</v>
      </c>
    </row>
    <row r="1321" spans="1:20" ht="18" customHeight="1">
      <c r="A1321" s="41">
        <v>43856</v>
      </c>
      <c r="B1321" s="16" t="s">
        <v>4</v>
      </c>
      <c r="C1321" s="16">
        <v>24</v>
      </c>
      <c r="D1321" s="16">
        <v>73</v>
      </c>
      <c r="E1321" s="16">
        <v>445.81</v>
      </c>
      <c r="F1321" s="16">
        <v>79.349999999999994</v>
      </c>
      <c r="G1321" s="16">
        <v>1327.0534500000001</v>
      </c>
      <c r="H1321" s="16">
        <v>1327.0534500000001</v>
      </c>
      <c r="I1321" s="16">
        <v>2.6091323880849999</v>
      </c>
      <c r="J1321" s="16">
        <v>103.12445000000001</v>
      </c>
      <c r="K1321" s="16">
        <v>103.12445000000001</v>
      </c>
      <c r="L1321" s="50">
        <v>0.76191415775022897</v>
      </c>
      <c r="M1321" s="16">
        <v>7.0000000000000007E-2</v>
      </c>
      <c r="N1321" s="16">
        <v>7.0000000000000007E-2</v>
      </c>
      <c r="O1321" s="16">
        <v>0.85775587280137977</v>
      </c>
      <c r="P1321" s="16">
        <v>1223.9290000000001</v>
      </c>
      <c r="Q1321" s="16">
        <v>1223.9290000000001</v>
      </c>
      <c r="R1321" s="16">
        <v>1.6916252833413605</v>
      </c>
      <c r="S1321" s="14">
        <v>1940.77</v>
      </c>
      <c r="T1321" s="16">
        <v>1.3</v>
      </c>
    </row>
    <row r="1322" spans="1:20" ht="18" customHeight="1">
      <c r="A1322" s="41">
        <v>43857</v>
      </c>
      <c r="B1322" s="16" t="s">
        <v>4</v>
      </c>
      <c r="C1322" s="16">
        <v>24</v>
      </c>
      <c r="D1322" s="16">
        <v>73</v>
      </c>
      <c r="E1322" s="16">
        <v>447.57</v>
      </c>
      <c r="F1322" s="16">
        <v>79.19</v>
      </c>
      <c r="G1322" s="16">
        <v>1333.1615999999999</v>
      </c>
      <c r="H1322" s="16">
        <v>1333.1615999999999</v>
      </c>
      <c r="I1322" s="16">
        <v>2.6105499242349999</v>
      </c>
      <c r="J1322" s="16">
        <v>85.619600000000005</v>
      </c>
      <c r="K1322" s="16">
        <v>85.619600000000005</v>
      </c>
      <c r="L1322" s="50">
        <v>0.76199977735022895</v>
      </c>
      <c r="M1322" s="16">
        <v>7.0000000000000007E-2</v>
      </c>
      <c r="N1322" s="16">
        <v>7.0000000000000007E-2</v>
      </c>
      <c r="O1322" s="16">
        <v>0.85792587280137977</v>
      </c>
      <c r="P1322" s="16">
        <v>1247.5419999999999</v>
      </c>
      <c r="Q1322" s="16">
        <v>1247.5419999999999</v>
      </c>
      <c r="R1322" s="16">
        <v>1.6928728253413605</v>
      </c>
      <c r="S1322" s="14">
        <v>1940.78</v>
      </c>
      <c r="T1322" s="16">
        <v>1.3</v>
      </c>
    </row>
    <row r="1323" spans="1:20" ht="18" customHeight="1">
      <c r="A1323" s="41">
        <v>43858</v>
      </c>
      <c r="B1323" s="16" t="s">
        <v>4</v>
      </c>
      <c r="C1323" s="16">
        <v>24</v>
      </c>
      <c r="D1323" s="16">
        <v>73</v>
      </c>
      <c r="E1323" s="16">
        <v>448.62</v>
      </c>
      <c r="F1323" s="16">
        <v>79.19</v>
      </c>
      <c r="G1323" s="16">
        <v>1311.2114000000001</v>
      </c>
      <c r="H1323" s="16">
        <v>1311.2114000000001</v>
      </c>
      <c r="I1323" s="16">
        <v>2.6119311880350002</v>
      </c>
      <c r="J1323" s="16">
        <v>85.628399999999999</v>
      </c>
      <c r="K1323" s="16">
        <v>85.628399999999999</v>
      </c>
      <c r="L1323" s="50">
        <v>0.76208540575022898</v>
      </c>
      <c r="M1323" s="16">
        <v>7.0000000000000007E-2</v>
      </c>
      <c r="N1323" s="16">
        <v>7.0000000000000007E-2</v>
      </c>
      <c r="O1323" s="16">
        <v>0.85806987280137981</v>
      </c>
      <c r="P1323" s="16">
        <v>1225.5830000000001</v>
      </c>
      <c r="Q1323" s="16">
        <v>1225.5830000000001</v>
      </c>
      <c r="R1323" s="16">
        <v>1.6940984083413606</v>
      </c>
      <c r="S1323" s="14">
        <v>1940.7</v>
      </c>
      <c r="T1323" s="16">
        <v>1.3</v>
      </c>
    </row>
    <row r="1324" spans="1:20" ht="18" customHeight="1">
      <c r="A1324" s="41">
        <v>43859</v>
      </c>
      <c r="B1324" s="16" t="s">
        <v>4</v>
      </c>
      <c r="C1324" s="16">
        <v>24</v>
      </c>
      <c r="D1324" s="16">
        <v>73</v>
      </c>
      <c r="E1324" s="16">
        <v>447</v>
      </c>
      <c r="F1324" s="16">
        <v>79.27</v>
      </c>
      <c r="G1324" s="16">
        <v>1284.4220500000001</v>
      </c>
      <c r="H1324" s="16">
        <v>1284.4220500000001</v>
      </c>
      <c r="I1324" s="16">
        <v>2.6132856696850002</v>
      </c>
      <c r="J1324" s="16">
        <v>85.146050000000017</v>
      </c>
      <c r="K1324" s="16">
        <v>85.146050000000017</v>
      </c>
      <c r="L1324" s="50">
        <v>0.76217055180022897</v>
      </c>
      <c r="M1324" s="16">
        <v>7.0000000000000007E-2</v>
      </c>
      <c r="N1324" s="16">
        <v>7.0000000000000007E-2</v>
      </c>
      <c r="O1324" s="16">
        <v>0.85822687280137977</v>
      </c>
      <c r="P1324" s="16">
        <v>1199.2760000000001</v>
      </c>
      <c r="Q1324" s="16">
        <v>1199.2760000000001</v>
      </c>
      <c r="R1324" s="16">
        <v>1.6952976843413605</v>
      </c>
      <c r="S1324" s="14">
        <v>1940.89</v>
      </c>
      <c r="T1324" s="16">
        <v>1.3</v>
      </c>
    </row>
    <row r="1325" spans="1:20" ht="18" customHeight="1">
      <c r="A1325" s="41">
        <v>43860</v>
      </c>
      <c r="B1325" s="16" t="s">
        <v>4</v>
      </c>
      <c r="C1325" s="16">
        <v>24</v>
      </c>
      <c r="D1325" s="16">
        <v>73</v>
      </c>
      <c r="E1325" s="16">
        <v>446.14</v>
      </c>
      <c r="F1325" s="16">
        <v>79.28</v>
      </c>
      <c r="G1325" s="16">
        <v>1312.4038</v>
      </c>
      <c r="H1325" s="16">
        <v>1312.4038</v>
      </c>
      <c r="I1325" s="16">
        <v>2.6146677384350006</v>
      </c>
      <c r="J1325" s="16">
        <v>85.192800000000005</v>
      </c>
      <c r="K1325" s="16">
        <v>85.192800000000005</v>
      </c>
      <c r="L1325" s="50">
        <v>0.76225574460022893</v>
      </c>
      <c r="M1325" s="16">
        <v>7.0000000000000007E-2</v>
      </c>
      <c r="N1325" s="16">
        <v>7.0000000000000007E-2</v>
      </c>
      <c r="O1325" s="16">
        <v>0.85837187280137972</v>
      </c>
      <c r="P1325" s="16">
        <v>1227.211</v>
      </c>
      <c r="Q1325" s="16">
        <v>1227.211</v>
      </c>
      <c r="R1325" s="16">
        <v>1.6965248953413605</v>
      </c>
      <c r="S1325" s="14">
        <v>1939.95</v>
      </c>
      <c r="T1325" s="16">
        <v>1.3</v>
      </c>
    </row>
    <row r="1326" spans="1:20" ht="18" customHeight="1">
      <c r="A1326" s="41">
        <v>43861</v>
      </c>
      <c r="B1326" s="16" t="s">
        <v>4</v>
      </c>
      <c r="C1326" s="16">
        <v>24</v>
      </c>
      <c r="D1326" s="16">
        <v>73</v>
      </c>
      <c r="E1326" s="16">
        <v>445.16</v>
      </c>
      <c r="F1326" s="16">
        <v>79.319999999999993</v>
      </c>
      <c r="G1326" s="16">
        <v>1294.1383499999999</v>
      </c>
      <c r="H1326" s="16">
        <v>1294.1383499999999</v>
      </c>
      <c r="I1326" s="16">
        <v>2.6160315799850005</v>
      </c>
      <c r="J1326" s="16">
        <v>84.841350000000006</v>
      </c>
      <c r="K1326" s="16">
        <v>84.841350000000006</v>
      </c>
      <c r="L1326" s="50">
        <v>0.76234058595022891</v>
      </c>
      <c r="M1326" s="16">
        <v>7.0000000000000007E-2</v>
      </c>
      <c r="N1326" s="16">
        <v>7.0000000000000007E-2</v>
      </c>
      <c r="O1326" s="16">
        <v>0.8585178728013797</v>
      </c>
      <c r="P1326" s="16">
        <v>1209.297</v>
      </c>
      <c r="Q1326" s="16">
        <v>1209.297</v>
      </c>
      <c r="R1326" s="16">
        <v>1.6977341923413605</v>
      </c>
      <c r="S1326" s="14">
        <v>1940.45</v>
      </c>
      <c r="T1326" s="16">
        <v>1.3</v>
      </c>
    </row>
    <row r="1327" spans="1:20" ht="18" customHeight="1">
      <c r="A1327" s="41">
        <v>43862</v>
      </c>
      <c r="B1327" s="16" t="s">
        <v>4</v>
      </c>
      <c r="C1327" s="16">
        <v>24</v>
      </c>
      <c r="D1327" s="16">
        <v>73</v>
      </c>
      <c r="E1327" s="16">
        <v>445.19</v>
      </c>
      <c r="F1327" s="16">
        <v>79.36</v>
      </c>
      <c r="G1327" s="16">
        <v>1230.8079</v>
      </c>
      <c r="H1327" s="16">
        <v>1230.8079</v>
      </c>
      <c r="I1327" s="16">
        <v>2.6173318035350004</v>
      </c>
      <c r="J1327" s="16">
        <v>85.831900000000005</v>
      </c>
      <c r="K1327" s="16">
        <v>85.831900000000005</v>
      </c>
      <c r="L1327" s="50">
        <v>0.76242641785022891</v>
      </c>
      <c r="M1327" s="16">
        <v>7.0000000000000007E-2</v>
      </c>
      <c r="N1327" s="16">
        <v>7.0000000000000007E-2</v>
      </c>
      <c r="O1327" s="16">
        <v>0.85866587280137974</v>
      </c>
      <c r="P1327" s="16">
        <v>1144.9760000000001</v>
      </c>
      <c r="Q1327" s="16">
        <v>1144.9760000000001</v>
      </c>
      <c r="R1327" s="16">
        <v>1.6988791683413604</v>
      </c>
      <c r="S1327" s="14">
        <v>1941.22</v>
      </c>
      <c r="T1327" s="16">
        <v>1.3</v>
      </c>
    </row>
    <row r="1328" spans="1:20" ht="18" customHeight="1">
      <c r="A1328" s="41">
        <v>43863</v>
      </c>
      <c r="B1328" s="16" t="s">
        <v>4</v>
      </c>
      <c r="C1328" s="16">
        <v>24</v>
      </c>
      <c r="D1328" s="16">
        <v>73</v>
      </c>
      <c r="E1328" s="16">
        <v>446.75</v>
      </c>
      <c r="F1328" s="16">
        <v>79.430000000000007</v>
      </c>
      <c r="G1328" s="16">
        <v>1242.0260500000002</v>
      </c>
      <c r="H1328" s="16">
        <v>1242.0260500000002</v>
      </c>
      <c r="I1328" s="16">
        <v>2.6186440556850004</v>
      </c>
      <c r="J1328" s="16">
        <v>85.674049999999994</v>
      </c>
      <c r="K1328" s="16">
        <v>85.674050000000008</v>
      </c>
      <c r="L1328" s="50">
        <v>0.76251209190022895</v>
      </c>
      <c r="M1328" s="16">
        <v>7.0000000000000007E-2</v>
      </c>
      <c r="N1328" s="16">
        <v>7.0000000000000007E-2</v>
      </c>
      <c r="O1328" s="16">
        <v>0.85881287280137975</v>
      </c>
      <c r="P1328" s="16">
        <v>1156.3520000000001</v>
      </c>
      <c r="Q1328" s="16">
        <v>1156.3520000000001</v>
      </c>
      <c r="R1328" s="16">
        <v>1.7000355203413604</v>
      </c>
      <c r="S1328" s="14">
        <v>1942.11</v>
      </c>
      <c r="T1328" s="16">
        <v>1.3</v>
      </c>
    </row>
    <row r="1329" spans="1:20" ht="18" customHeight="1">
      <c r="A1329" s="41">
        <v>43864</v>
      </c>
      <c r="B1329" s="16" t="s">
        <v>4</v>
      </c>
      <c r="C1329" s="16">
        <v>24</v>
      </c>
      <c r="D1329" s="16">
        <v>73</v>
      </c>
      <c r="E1329" s="16">
        <v>444.18</v>
      </c>
      <c r="F1329" s="16">
        <v>79.34</v>
      </c>
      <c r="G1329" s="16">
        <v>1273.9475499999999</v>
      </c>
      <c r="H1329" s="16">
        <v>1273.9475499999999</v>
      </c>
      <c r="I1329" s="16">
        <v>2.6199881001850005</v>
      </c>
      <c r="J1329" s="16">
        <v>85.800550000000015</v>
      </c>
      <c r="K1329" s="16">
        <v>85.800550000000001</v>
      </c>
      <c r="L1329" s="50">
        <v>0.76259789245022891</v>
      </c>
      <c r="M1329" s="16">
        <v>7.0000000000000007E-2</v>
      </c>
      <c r="N1329" s="16">
        <v>7.0000000000000007E-2</v>
      </c>
      <c r="O1329" s="16">
        <v>0.85897387280137971</v>
      </c>
      <c r="P1329" s="16">
        <v>1188.1469999999999</v>
      </c>
      <c r="Q1329" s="16">
        <v>1188.1469999999999</v>
      </c>
      <c r="R1329" s="16">
        <v>1.7012236673413603</v>
      </c>
      <c r="S1329" s="14">
        <v>1939.53</v>
      </c>
      <c r="T1329" s="16">
        <v>1.3</v>
      </c>
    </row>
    <row r="1330" spans="1:20" ht="18" customHeight="1">
      <c r="A1330" s="41">
        <v>43865</v>
      </c>
      <c r="B1330" s="16" t="s">
        <v>4</v>
      </c>
      <c r="C1330" s="16">
        <v>24</v>
      </c>
      <c r="D1330" s="16">
        <v>73</v>
      </c>
      <c r="E1330" s="16">
        <v>442.98</v>
      </c>
      <c r="F1330" s="16">
        <v>79.400000000000006</v>
      </c>
      <c r="G1330" s="16">
        <v>1222.5614999999998</v>
      </c>
      <c r="H1330" s="16">
        <v>1222.5614999999998</v>
      </c>
      <c r="I1330" s="16">
        <v>2.6212808621350003</v>
      </c>
      <c r="J1330" s="16">
        <v>77.566500000000005</v>
      </c>
      <c r="K1330" s="16">
        <v>77.566500000000005</v>
      </c>
      <c r="L1330" s="50">
        <v>0.76267545895022892</v>
      </c>
      <c r="M1330" s="16">
        <v>7.0000000000000007E-2</v>
      </c>
      <c r="N1330" s="16">
        <v>7.0000000000000007E-2</v>
      </c>
      <c r="O1330" s="16">
        <v>0.85914987280137967</v>
      </c>
      <c r="P1330" s="16">
        <v>1144.9949999999999</v>
      </c>
      <c r="Q1330" s="16">
        <v>1144.9949999999999</v>
      </c>
      <c r="R1330" s="16">
        <v>1.7023686623413603</v>
      </c>
      <c r="S1330" s="14">
        <v>1938.45</v>
      </c>
      <c r="T1330" s="16">
        <v>1.3</v>
      </c>
    </row>
    <row r="1331" spans="1:20" ht="18" customHeight="1">
      <c r="A1331" s="41">
        <v>43866</v>
      </c>
      <c r="B1331" s="16" t="s">
        <v>4</v>
      </c>
      <c r="C1331" s="16">
        <v>24</v>
      </c>
      <c r="D1331" s="16">
        <v>73</v>
      </c>
      <c r="E1331" s="16">
        <v>444.06</v>
      </c>
      <c r="F1331" s="16">
        <v>79.349999999999994</v>
      </c>
      <c r="G1331" s="16">
        <v>1491.7701500000001</v>
      </c>
      <c r="H1331" s="16">
        <v>1491.7701500000001</v>
      </c>
      <c r="I1331" s="16">
        <v>2.6228360957850003</v>
      </c>
      <c r="J1331" s="16">
        <v>77.601150000000004</v>
      </c>
      <c r="K1331" s="16">
        <v>77.601150000000004</v>
      </c>
      <c r="L1331" s="50">
        <v>0.76275306010022892</v>
      </c>
      <c r="M1331" s="16">
        <v>7.0000000000000007E-2</v>
      </c>
      <c r="N1331" s="16">
        <v>7.0000000000000007E-2</v>
      </c>
      <c r="O1331" s="16">
        <v>0.85930287280137962</v>
      </c>
      <c r="P1331" s="16">
        <v>1414.1690000000001</v>
      </c>
      <c r="Q1331" s="16">
        <v>1414.1690000000001</v>
      </c>
      <c r="R1331" s="16">
        <v>1.7037828313413603</v>
      </c>
      <c r="S1331" s="14">
        <v>1938.63</v>
      </c>
      <c r="T1331" s="16">
        <v>1.3</v>
      </c>
    </row>
    <row r="1332" spans="1:20" ht="18" customHeight="1">
      <c r="A1332" s="41">
        <v>43867</v>
      </c>
      <c r="B1332" s="16" t="s">
        <v>4</v>
      </c>
      <c r="C1332" s="16">
        <v>24</v>
      </c>
      <c r="D1332" s="16">
        <v>73</v>
      </c>
      <c r="E1332" s="16">
        <v>443.3</v>
      </c>
      <c r="F1332" s="16">
        <v>79.33</v>
      </c>
      <c r="G1332" s="16">
        <v>1261.9144000000001</v>
      </c>
      <c r="H1332" s="16">
        <v>1261.9144000000001</v>
      </c>
      <c r="I1332" s="16">
        <v>2.6241615020350006</v>
      </c>
      <c r="J1332" s="16">
        <v>93.262400000000014</v>
      </c>
      <c r="K1332" s="16">
        <v>93.262400000000014</v>
      </c>
      <c r="L1332" s="50">
        <v>0.76284632250022888</v>
      </c>
      <c r="M1332" s="16">
        <v>7.0000000000000007E-2</v>
      </c>
      <c r="N1332" s="16">
        <v>7.0000000000000007E-2</v>
      </c>
      <c r="O1332" s="16">
        <v>0.85945587280137958</v>
      </c>
      <c r="P1332" s="16">
        <v>1168.652</v>
      </c>
      <c r="Q1332" s="16">
        <v>1168.652</v>
      </c>
      <c r="R1332" s="16">
        <v>1.7049514833413604</v>
      </c>
      <c r="S1332" s="14">
        <v>1938.19</v>
      </c>
      <c r="T1332" s="16">
        <v>1.3</v>
      </c>
    </row>
    <row r="1333" spans="1:20" ht="18" customHeight="1">
      <c r="A1333" s="41">
        <v>43868</v>
      </c>
      <c r="B1333" s="16" t="s">
        <v>4</v>
      </c>
      <c r="C1333" s="16">
        <v>24</v>
      </c>
      <c r="D1333" s="16">
        <v>73</v>
      </c>
      <c r="E1333" s="16">
        <v>443.66</v>
      </c>
      <c r="F1333" s="16">
        <v>79.319999999999993</v>
      </c>
      <c r="G1333" s="16">
        <v>1283.655</v>
      </c>
      <c r="H1333" s="16">
        <v>1283.655</v>
      </c>
      <c r="I1333" s="16">
        <v>2.6255214626350005</v>
      </c>
      <c r="J1333" s="16">
        <v>93.324000000000012</v>
      </c>
      <c r="K1333" s="16">
        <v>93.324000000000012</v>
      </c>
      <c r="L1333" s="50">
        <v>0.76293964650022883</v>
      </c>
      <c r="M1333" s="16">
        <v>7.0000000000000007E-2</v>
      </c>
      <c r="N1333" s="16">
        <v>7.0000000000000007E-2</v>
      </c>
      <c r="O1333" s="16">
        <v>0.85963987280137955</v>
      </c>
      <c r="P1333" s="16">
        <v>1190.3309999999999</v>
      </c>
      <c r="Q1333" s="16">
        <v>1190.3309999999999</v>
      </c>
      <c r="R1333" s="16">
        <v>1.7061418143413605</v>
      </c>
      <c r="S1333" s="14">
        <v>1938.13</v>
      </c>
      <c r="T1333" s="16">
        <v>1.3</v>
      </c>
    </row>
    <row r="1334" spans="1:20" ht="18" customHeight="1">
      <c r="A1334" s="41">
        <v>43869</v>
      </c>
      <c r="B1334" s="16" t="s">
        <v>4</v>
      </c>
      <c r="C1334" s="16">
        <v>24</v>
      </c>
      <c r="D1334" s="16">
        <v>73</v>
      </c>
      <c r="E1334" s="16">
        <v>442.22</v>
      </c>
      <c r="F1334" s="16">
        <v>79.34</v>
      </c>
      <c r="G1334" s="16">
        <v>1292.3061499999999</v>
      </c>
      <c r="H1334" s="16">
        <v>1292.3061499999999</v>
      </c>
      <c r="I1334" s="16">
        <v>2.6268901247850005</v>
      </c>
      <c r="J1334" s="16">
        <v>93.958150000000003</v>
      </c>
      <c r="K1334" s="16">
        <v>93.958150000000003</v>
      </c>
      <c r="L1334" s="50">
        <v>0.76303360465022885</v>
      </c>
      <c r="M1334" s="16">
        <v>7.0000000000000007E-2</v>
      </c>
      <c r="N1334" s="16">
        <v>7.0000000000000007E-2</v>
      </c>
      <c r="O1334" s="16">
        <v>0.85980687280137957</v>
      </c>
      <c r="P1334" s="16">
        <v>1198.348</v>
      </c>
      <c r="Q1334" s="16">
        <v>1198.348</v>
      </c>
      <c r="R1334" s="16">
        <v>1.7073401623413604</v>
      </c>
      <c r="S1334" s="14">
        <v>1938.37</v>
      </c>
      <c r="T1334" s="16">
        <v>1.3</v>
      </c>
    </row>
    <row r="1335" spans="1:20" ht="18" customHeight="1">
      <c r="A1335" s="41">
        <v>43870</v>
      </c>
      <c r="B1335" s="16" t="s">
        <v>4</v>
      </c>
      <c r="C1335" s="16">
        <v>24</v>
      </c>
      <c r="D1335" s="16">
        <v>73</v>
      </c>
      <c r="E1335" s="16">
        <v>439.67</v>
      </c>
      <c r="F1335" s="16">
        <v>79.38</v>
      </c>
      <c r="G1335" s="16">
        <v>1324.5386999999998</v>
      </c>
      <c r="H1335" s="16">
        <v>1324.5386999999998</v>
      </c>
      <c r="I1335" s="16">
        <v>2.6282915383350005</v>
      </c>
      <c r="J1335" s="16">
        <v>93.870700000000014</v>
      </c>
      <c r="K1335" s="16">
        <v>93.870700000000014</v>
      </c>
      <c r="L1335" s="50">
        <v>0.76312747535022885</v>
      </c>
      <c r="M1335" s="16">
        <v>7.0000000000000007E-2</v>
      </c>
      <c r="N1335" s="16">
        <v>7.0000000000000007E-2</v>
      </c>
      <c r="O1335" s="16">
        <v>0.85998287280137953</v>
      </c>
      <c r="P1335" s="16">
        <v>1230.6679999999999</v>
      </c>
      <c r="Q1335" s="16">
        <v>1230.6679999999999</v>
      </c>
      <c r="R1335" s="16">
        <v>1.7085708303413605</v>
      </c>
      <c r="S1335" s="14">
        <v>1937.2</v>
      </c>
      <c r="T1335" s="16">
        <v>1.3</v>
      </c>
    </row>
    <row r="1336" spans="1:20" ht="18" customHeight="1">
      <c r="A1336" s="41">
        <v>43871</v>
      </c>
      <c r="B1336" s="16" t="s">
        <v>4</v>
      </c>
      <c r="C1336" s="16">
        <v>24</v>
      </c>
      <c r="D1336" s="16">
        <v>73</v>
      </c>
      <c r="E1336" s="16">
        <v>444.37582885742182</v>
      </c>
      <c r="F1336" s="16">
        <v>79.602279663085938</v>
      </c>
      <c r="G1336" s="16">
        <v>1309.6781999999998</v>
      </c>
      <c r="H1336" s="16">
        <v>1309.6781999999998</v>
      </c>
      <c r="I1336" s="16">
        <v>2.6296780198350005</v>
      </c>
      <c r="J1336" s="16">
        <v>101.66420000000001</v>
      </c>
      <c r="K1336" s="16">
        <v>101.66420000000001</v>
      </c>
      <c r="L1336" s="50">
        <v>0.76322913955022886</v>
      </c>
      <c r="M1336" s="16">
        <v>7.0000000000000007E-2</v>
      </c>
      <c r="N1336" s="16">
        <v>7.0000000000000007E-2</v>
      </c>
      <c r="O1336" s="16">
        <v>0.86015787280137956</v>
      </c>
      <c r="P1336" s="16">
        <v>1208.0139999999999</v>
      </c>
      <c r="Q1336" s="16">
        <v>1208.0139999999999</v>
      </c>
      <c r="R1336" s="16">
        <v>1.7097788443413604</v>
      </c>
      <c r="S1336" s="14">
        <v>1941.7134082031248</v>
      </c>
      <c r="T1336" s="16">
        <v>1.3</v>
      </c>
    </row>
    <row r="1337" spans="1:20" s="23" customFormat="1" ht="18" customHeight="1">
      <c r="A1337" s="41">
        <v>43872</v>
      </c>
      <c r="B1337" s="20" t="s">
        <v>4</v>
      </c>
      <c r="C1337" s="20">
        <v>24</v>
      </c>
      <c r="D1337" s="20">
        <v>73</v>
      </c>
      <c r="E1337" s="20">
        <v>448.12621704101559</v>
      </c>
      <c r="F1337" s="20">
        <v>79.472183227539063</v>
      </c>
      <c r="G1337" s="20">
        <v>1273.7338</v>
      </c>
      <c r="H1337" s="20">
        <v>1273.7338</v>
      </c>
      <c r="I1337" s="20">
        <v>2.6310349334350005</v>
      </c>
      <c r="J1337" s="20">
        <v>94.157800000000009</v>
      </c>
      <c r="K1337" s="20">
        <v>94.157800000000009</v>
      </c>
      <c r="L1337" s="50">
        <v>0.76332329735022886</v>
      </c>
      <c r="M1337" s="20">
        <v>7.0000000000000007E-2</v>
      </c>
      <c r="N1337" s="20">
        <v>7.0000000000000007E-2</v>
      </c>
      <c r="O1337" s="20">
        <v>0.86036987280137955</v>
      </c>
      <c r="P1337" s="20">
        <v>1179.576</v>
      </c>
      <c r="Q1337" s="20">
        <v>1179.576</v>
      </c>
      <c r="R1337" s="20">
        <v>1.7109584203413604</v>
      </c>
      <c r="S1337" s="22">
        <v>1942.8184667968749</v>
      </c>
      <c r="T1337" s="20">
        <v>1.3</v>
      </c>
    </row>
    <row r="1338" spans="1:20" ht="18" customHeight="1">
      <c r="A1338" s="41">
        <v>43873</v>
      </c>
      <c r="B1338" s="16" t="s">
        <v>4</v>
      </c>
      <c r="C1338" s="16">
        <v>24</v>
      </c>
      <c r="D1338" s="16">
        <v>73</v>
      </c>
      <c r="E1338" s="16">
        <v>438.4060131835937</v>
      </c>
      <c r="F1338" s="16">
        <v>79.118011474609375</v>
      </c>
      <c r="G1338" s="16">
        <v>1328.52315</v>
      </c>
      <c r="H1338" s="16">
        <v>1328.52315</v>
      </c>
      <c r="I1338" s="16">
        <v>2.6324404947850004</v>
      </c>
      <c r="J1338" s="16">
        <v>95.003150000000005</v>
      </c>
      <c r="K1338" s="16">
        <v>95.003150000000005</v>
      </c>
      <c r="L1338" s="50">
        <v>0.76341830050022885</v>
      </c>
      <c r="M1338" s="20">
        <v>7.0000000000000007E-2</v>
      </c>
      <c r="N1338" s="20">
        <v>7.0000000000000007E-2</v>
      </c>
      <c r="O1338" s="20">
        <v>0.86057087280137956</v>
      </c>
      <c r="P1338" s="16">
        <v>1233.52</v>
      </c>
      <c r="Q1338" s="16">
        <v>1233.52</v>
      </c>
      <c r="R1338" s="16">
        <v>1.7121919403413604</v>
      </c>
      <c r="S1338" s="14">
        <v>1937.3141308593749</v>
      </c>
      <c r="T1338" s="16">
        <v>1.3</v>
      </c>
    </row>
    <row r="1339" spans="1:20" ht="18" customHeight="1">
      <c r="A1339" s="41">
        <v>43874</v>
      </c>
      <c r="B1339" s="16" t="s">
        <v>4</v>
      </c>
      <c r="C1339" s="16">
        <v>24</v>
      </c>
      <c r="D1339" s="16">
        <v>73</v>
      </c>
      <c r="E1339" s="16">
        <v>435.67597045898435</v>
      </c>
      <c r="F1339" s="16">
        <v>79.518035888671875</v>
      </c>
      <c r="G1339" s="16">
        <v>1340.97605</v>
      </c>
      <c r="H1339" s="16">
        <v>1340.97605</v>
      </c>
      <c r="I1339" s="16">
        <v>2.6338592006849999</v>
      </c>
      <c r="J1339" s="16">
        <v>95.024050000000003</v>
      </c>
      <c r="K1339" s="16">
        <v>95.024050000000003</v>
      </c>
      <c r="L1339" s="50">
        <v>0.7635133245502288</v>
      </c>
      <c r="M1339" s="20">
        <v>7.0000000000000007E-2</v>
      </c>
      <c r="N1339" s="20">
        <v>7.0000000000000007E-2</v>
      </c>
      <c r="O1339" s="20">
        <v>0.86076787280137956</v>
      </c>
      <c r="P1339" s="16">
        <v>1245.952</v>
      </c>
      <c r="Q1339" s="16">
        <v>1245.952</v>
      </c>
      <c r="R1339" s="16">
        <v>1.7134378923413605</v>
      </c>
      <c r="S1339" s="14">
        <v>1936.6214160156248</v>
      </c>
      <c r="T1339" s="16">
        <v>1.3</v>
      </c>
    </row>
    <row r="1340" spans="1:20" ht="18" customHeight="1">
      <c r="A1340" s="41">
        <v>43875</v>
      </c>
      <c r="B1340" s="16" t="s">
        <v>4</v>
      </c>
      <c r="C1340" s="16">
        <v>24</v>
      </c>
      <c r="D1340" s="16">
        <v>73</v>
      </c>
      <c r="E1340" s="16">
        <v>436.42390991210937</v>
      </c>
      <c r="F1340" s="16">
        <v>80.253005981445313</v>
      </c>
      <c r="G1340" s="16">
        <v>1352.6030000000001</v>
      </c>
      <c r="H1340" s="16">
        <v>1352.6030000000001</v>
      </c>
      <c r="I1340" s="16">
        <v>2.635289550635</v>
      </c>
      <c r="J1340" s="16">
        <v>79.893000000000001</v>
      </c>
      <c r="K1340" s="16">
        <v>79.893000000000001</v>
      </c>
      <c r="L1340" s="50">
        <v>0.7635932175502288</v>
      </c>
      <c r="M1340" s="20">
        <v>7.0000000000000007E-2</v>
      </c>
      <c r="N1340" s="20">
        <v>7.0000000000000007E-2</v>
      </c>
      <c r="O1340" s="20">
        <v>0.86095887280137962</v>
      </c>
      <c r="P1340" s="16">
        <v>1272.71</v>
      </c>
      <c r="Q1340" s="16">
        <v>1272.71</v>
      </c>
      <c r="R1340" s="16">
        <v>1.7147106023413605</v>
      </c>
      <c r="S1340" s="14">
        <v>1942.5318652343749</v>
      </c>
      <c r="T1340" s="16">
        <v>1.3</v>
      </c>
    </row>
    <row r="1341" spans="1:20" ht="18" customHeight="1">
      <c r="A1341" s="41">
        <v>43876</v>
      </c>
      <c r="B1341" s="16" t="s">
        <v>4</v>
      </c>
      <c r="C1341" s="16">
        <v>24</v>
      </c>
      <c r="D1341" s="16">
        <v>73</v>
      </c>
      <c r="E1341" s="16">
        <v>438.67</v>
      </c>
      <c r="F1341" s="16">
        <v>79.569999999999993</v>
      </c>
      <c r="G1341" s="16">
        <v>1352.43075</v>
      </c>
      <c r="H1341" s="16">
        <v>1352.43075</v>
      </c>
      <c r="I1341" s="16">
        <v>2.6367073483849999</v>
      </c>
      <c r="J1341" s="16">
        <v>80.027749999999997</v>
      </c>
      <c r="K1341" s="16">
        <v>80.027749999999997</v>
      </c>
      <c r="L1341" s="50">
        <v>0.76367324530022884</v>
      </c>
      <c r="M1341" s="20">
        <v>7.0000000000000007E-2</v>
      </c>
      <c r="N1341" s="20">
        <v>7.0000000000000007E-2</v>
      </c>
      <c r="O1341" s="20">
        <v>0.86113287280137962</v>
      </c>
      <c r="P1341" s="16">
        <v>1272.403</v>
      </c>
      <c r="Q1341" s="16">
        <v>1272.403</v>
      </c>
      <c r="R1341" s="16">
        <v>1.7159830053413605</v>
      </c>
      <c r="S1341" s="14">
        <v>1938.39</v>
      </c>
      <c r="T1341" s="16">
        <v>1.3</v>
      </c>
    </row>
    <row r="1342" spans="1:20" ht="18" customHeight="1">
      <c r="A1342" s="41">
        <v>43877</v>
      </c>
      <c r="B1342" s="16" t="s">
        <v>4</v>
      </c>
      <c r="C1342" s="16">
        <v>24</v>
      </c>
      <c r="D1342" s="16">
        <v>73</v>
      </c>
      <c r="E1342" s="16">
        <v>446.22</v>
      </c>
      <c r="F1342" s="16">
        <v>79.16</v>
      </c>
      <c r="G1342" s="16">
        <v>1338.0184999999999</v>
      </c>
      <c r="H1342" s="16">
        <v>1338.0184999999999</v>
      </c>
      <c r="I1342" s="16">
        <v>2.6381108441349999</v>
      </c>
      <c r="J1342" s="16">
        <v>80.151499999999999</v>
      </c>
      <c r="K1342" s="16">
        <v>80.151499999999999</v>
      </c>
      <c r="L1342" s="50">
        <v>0.7637533968002288</v>
      </c>
      <c r="M1342" s="20">
        <v>7.0000000000000007E-2</v>
      </c>
      <c r="N1342" s="20">
        <v>7.0000000000000007E-2</v>
      </c>
      <c r="O1342" s="20">
        <v>0.8613058728013796</v>
      </c>
      <c r="P1342" s="16">
        <v>1257.867</v>
      </c>
      <c r="Q1342" s="16">
        <v>1257.867</v>
      </c>
      <c r="R1342" s="16">
        <v>1.7172408723413606</v>
      </c>
      <c r="S1342" s="14">
        <v>1940.09</v>
      </c>
      <c r="T1342" s="16">
        <v>1.3</v>
      </c>
    </row>
    <row r="1343" spans="1:20" ht="18" customHeight="1">
      <c r="A1343" s="41">
        <v>43878</v>
      </c>
      <c r="B1343" s="16" t="s">
        <v>4</v>
      </c>
      <c r="C1343" s="16">
        <v>24</v>
      </c>
      <c r="D1343" s="16">
        <v>73</v>
      </c>
      <c r="E1343" s="16">
        <v>443.77</v>
      </c>
      <c r="F1343" s="16">
        <v>79.16</v>
      </c>
      <c r="G1343" s="16">
        <v>954.69325000000003</v>
      </c>
      <c r="H1343" s="16">
        <v>954.69325000000003</v>
      </c>
      <c r="I1343" s="16">
        <v>2.6391311158850002</v>
      </c>
      <c r="J1343" s="16">
        <v>80.231250000000003</v>
      </c>
      <c r="K1343" s="16">
        <v>80.231250000000003</v>
      </c>
      <c r="L1343" s="50">
        <v>0.76383362805022881</v>
      </c>
      <c r="M1343" s="20">
        <v>7.0000000000000007E-2</v>
      </c>
      <c r="N1343" s="20">
        <v>7.0000000000000007E-2</v>
      </c>
      <c r="O1343" s="20">
        <v>0.86145987280137959</v>
      </c>
      <c r="P1343" s="16">
        <v>874.46199999999999</v>
      </c>
      <c r="Q1343" s="16">
        <v>874.46199999999999</v>
      </c>
      <c r="R1343" s="16">
        <v>1.7181153343413607</v>
      </c>
      <c r="S1343" s="14">
        <v>1939.75</v>
      </c>
      <c r="T1343" s="16">
        <v>1.3</v>
      </c>
    </row>
    <row r="1344" spans="1:20" ht="18" customHeight="1">
      <c r="A1344" s="41">
        <v>43879</v>
      </c>
      <c r="B1344" s="16" t="s">
        <v>4</v>
      </c>
      <c r="C1344" s="16">
        <v>24</v>
      </c>
      <c r="D1344" s="16">
        <v>73</v>
      </c>
      <c r="E1344" s="16">
        <v>438.02</v>
      </c>
      <c r="F1344" s="16">
        <v>79.400000000000006</v>
      </c>
      <c r="G1344" s="16">
        <v>964.87800000000004</v>
      </c>
      <c r="H1344" s="16">
        <v>964.87800000000004</v>
      </c>
      <c r="I1344" s="16">
        <v>2.6401616376349999</v>
      </c>
      <c r="J1344" s="16">
        <v>87.956000000000003</v>
      </c>
      <c r="K1344" s="16">
        <v>87.956000000000003</v>
      </c>
      <c r="L1344" s="50">
        <v>0.76392158405022881</v>
      </c>
      <c r="M1344" s="20">
        <v>7.0000000000000007E-2</v>
      </c>
      <c r="N1344" s="20">
        <v>7.0000000000000007E-2</v>
      </c>
      <c r="O1344" s="20">
        <v>0.86161787280137958</v>
      </c>
      <c r="P1344" s="16">
        <v>876.92200000000003</v>
      </c>
      <c r="Q1344" s="16">
        <v>876.92200000000003</v>
      </c>
      <c r="R1344" s="16">
        <v>1.7189922563413607</v>
      </c>
      <c r="S1344" s="14">
        <v>1938.2</v>
      </c>
      <c r="T1344" s="16">
        <v>1.3</v>
      </c>
    </row>
    <row r="1345" spans="1:20" ht="18" customHeight="1">
      <c r="A1345" s="41">
        <v>43880</v>
      </c>
      <c r="B1345" s="16" t="s">
        <v>4</v>
      </c>
      <c r="C1345" s="16">
        <v>24</v>
      </c>
      <c r="D1345" s="16">
        <v>73</v>
      </c>
      <c r="E1345" s="16">
        <v>440.1</v>
      </c>
      <c r="F1345" s="16">
        <v>79.38</v>
      </c>
      <c r="G1345" s="16">
        <v>1313.35895</v>
      </c>
      <c r="H1345" s="16">
        <v>1313.35895</v>
      </c>
      <c r="I1345" s="16">
        <v>2.6415469605849999</v>
      </c>
      <c r="J1345" s="16">
        <v>88.92895</v>
      </c>
      <c r="K1345" s="16">
        <v>88.92895</v>
      </c>
      <c r="L1345" s="50">
        <v>0.76401051300022882</v>
      </c>
      <c r="M1345" s="20">
        <v>7.0000000000000007E-2</v>
      </c>
      <c r="N1345" s="20">
        <v>7.0000000000000007E-2</v>
      </c>
      <c r="O1345" s="20">
        <v>0.86178887280137961</v>
      </c>
      <c r="P1345" s="16">
        <v>1224.43</v>
      </c>
      <c r="Q1345" s="16">
        <v>1224.43</v>
      </c>
      <c r="R1345" s="16">
        <v>1.7202166863413606</v>
      </c>
      <c r="S1345" s="14">
        <v>1939.16</v>
      </c>
      <c r="T1345" s="16">
        <v>1.3</v>
      </c>
    </row>
    <row r="1346" spans="1:20" ht="18" customHeight="1">
      <c r="A1346" s="41">
        <v>43881</v>
      </c>
      <c r="B1346" s="16" t="s">
        <v>4</v>
      </c>
      <c r="C1346" s="16">
        <v>24</v>
      </c>
      <c r="D1346" s="16">
        <v>73</v>
      </c>
      <c r="E1346" s="16">
        <v>439.16</v>
      </c>
      <c r="F1346" s="16">
        <v>79.33</v>
      </c>
      <c r="G1346" s="16">
        <v>1332.23245</v>
      </c>
      <c r="H1346" s="16">
        <v>1332.23245</v>
      </c>
      <c r="I1346" s="16">
        <v>2.6429519530849999</v>
      </c>
      <c r="J1346" s="16">
        <v>89.176450000000017</v>
      </c>
      <c r="K1346" s="16">
        <v>89.176450000000003</v>
      </c>
      <c r="L1346" s="50">
        <v>0.76409968945022877</v>
      </c>
      <c r="M1346" s="20">
        <v>7.0000000000000007E-2</v>
      </c>
      <c r="N1346" s="20">
        <v>7.0000000000000007E-2</v>
      </c>
      <c r="O1346" s="20">
        <v>0.86198387280137956</v>
      </c>
      <c r="P1346" s="16">
        <v>1243.056</v>
      </c>
      <c r="Q1346" s="16">
        <v>1243.056</v>
      </c>
      <c r="R1346" s="16">
        <v>1.7214597423413607</v>
      </c>
      <c r="S1346" s="14">
        <v>1938.83</v>
      </c>
      <c r="T1346" s="16">
        <v>1.3</v>
      </c>
    </row>
    <row r="1347" spans="1:20" ht="18" customHeight="1">
      <c r="A1347" s="41">
        <v>43882</v>
      </c>
      <c r="B1347" s="16" t="s">
        <v>4</v>
      </c>
      <c r="C1347" s="16">
        <v>24</v>
      </c>
      <c r="D1347" s="16">
        <v>73</v>
      </c>
      <c r="E1347" s="16">
        <v>439.52</v>
      </c>
      <c r="F1347" s="16">
        <v>79.36</v>
      </c>
      <c r="G1347" s="16">
        <v>1290.1610500000002</v>
      </c>
      <c r="H1347" s="16">
        <v>1290.1610500000002</v>
      </c>
      <c r="I1347" s="16">
        <v>2.6443150766849999</v>
      </c>
      <c r="J1347" s="16">
        <v>88.567050000000009</v>
      </c>
      <c r="K1347" s="16">
        <v>88.567050000000009</v>
      </c>
      <c r="L1347" s="50">
        <v>0.76418825650022881</v>
      </c>
      <c r="M1347" s="20">
        <v>7.0000000000000007E-2</v>
      </c>
      <c r="N1347" s="20">
        <v>7.0000000000000007E-2</v>
      </c>
      <c r="O1347" s="20">
        <v>0.8621788728013795</v>
      </c>
      <c r="P1347" s="16">
        <v>1201.5940000000001</v>
      </c>
      <c r="Q1347" s="16">
        <v>1201.5940000000001</v>
      </c>
      <c r="R1347" s="16">
        <v>1.7226613363413608</v>
      </c>
      <c r="S1347" s="14">
        <v>1939</v>
      </c>
      <c r="T1347" s="16">
        <v>1.3</v>
      </c>
    </row>
    <row r="1348" spans="1:20" ht="18" customHeight="1">
      <c r="A1348" s="41">
        <v>43883</v>
      </c>
      <c r="B1348" s="16" t="s">
        <v>4</v>
      </c>
      <c r="C1348" s="16">
        <v>24</v>
      </c>
      <c r="D1348" s="16">
        <v>73</v>
      </c>
      <c r="E1348" s="16">
        <v>440.78</v>
      </c>
      <c r="F1348" s="16">
        <v>79.349999999999994</v>
      </c>
      <c r="G1348" s="16">
        <v>1331.5044500000001</v>
      </c>
      <c r="H1348" s="16">
        <v>1331.5044500000001</v>
      </c>
      <c r="I1348" s="16">
        <v>2.6457190450849999</v>
      </c>
      <c r="J1348" s="16">
        <v>89.748450000000005</v>
      </c>
      <c r="K1348" s="16">
        <v>89.748450000000005</v>
      </c>
      <c r="L1348" s="50">
        <v>0.7642780049502288</v>
      </c>
      <c r="M1348" s="20">
        <v>7.0000000000000007E-2</v>
      </c>
      <c r="N1348" s="20">
        <v>7.0000000000000007E-2</v>
      </c>
      <c r="O1348" s="20">
        <v>0.86237287280137953</v>
      </c>
      <c r="P1348" s="16">
        <v>1241.7560000000001</v>
      </c>
      <c r="Q1348" s="16">
        <v>1241.7560000000001</v>
      </c>
      <c r="R1348" s="16">
        <v>1.7239030923413607</v>
      </c>
      <c r="S1348" s="14">
        <v>1939.52</v>
      </c>
      <c r="T1348" s="16">
        <v>1.3</v>
      </c>
    </row>
    <row r="1349" spans="1:20" ht="18" customHeight="1">
      <c r="A1349" s="41">
        <v>43884</v>
      </c>
      <c r="B1349" s="16" t="s">
        <v>4</v>
      </c>
      <c r="C1349" s="16">
        <v>24</v>
      </c>
      <c r="D1349" s="16">
        <v>73</v>
      </c>
      <c r="E1349" s="16">
        <v>441.96</v>
      </c>
      <c r="F1349" s="16">
        <v>79.42</v>
      </c>
      <c r="G1349" s="16">
        <v>1317.0356999999999</v>
      </c>
      <c r="H1349" s="16">
        <v>1317.0356999999999</v>
      </c>
      <c r="I1349" s="16">
        <v>2.6471095113350001</v>
      </c>
      <c r="J1349" s="16">
        <v>89.668700000000001</v>
      </c>
      <c r="K1349" s="16">
        <v>89.668700000000001</v>
      </c>
      <c r="L1349" s="50">
        <v>0.76436767365022884</v>
      </c>
      <c r="M1349" s="20">
        <v>7.0000000000000007E-2</v>
      </c>
      <c r="N1349" s="20">
        <v>7.0000000000000007E-2</v>
      </c>
      <c r="O1349" s="20">
        <v>0.86256987280137953</v>
      </c>
      <c r="P1349" s="16">
        <v>1227.367</v>
      </c>
      <c r="Q1349" s="16">
        <v>1227.367</v>
      </c>
      <c r="R1349" s="16">
        <v>1.7251304593413608</v>
      </c>
      <c r="S1349" s="14">
        <v>1940.32</v>
      </c>
      <c r="T1349" s="16">
        <v>1.3</v>
      </c>
    </row>
    <row r="1350" spans="1:20" ht="18" customHeight="1">
      <c r="A1350" s="41">
        <v>43885</v>
      </c>
      <c r="B1350" s="16" t="s">
        <v>4</v>
      </c>
      <c r="C1350" s="16">
        <v>24</v>
      </c>
      <c r="D1350" s="16">
        <v>73</v>
      </c>
      <c r="E1350" s="16">
        <v>435.21877441406247</v>
      </c>
      <c r="F1350" s="16">
        <v>79.387725830078125</v>
      </c>
      <c r="G1350" s="16">
        <v>1383.6777500000001</v>
      </c>
      <c r="H1350" s="16">
        <v>1383.6777500000001</v>
      </c>
      <c r="I1350" s="16">
        <v>2.6485665543849999</v>
      </c>
      <c r="J1350" s="16">
        <v>74.131750000000011</v>
      </c>
      <c r="K1350" s="16">
        <v>74.131750000000011</v>
      </c>
      <c r="L1350" s="50">
        <v>0.76444180540022888</v>
      </c>
      <c r="M1350" s="20">
        <v>7.0000000000000007E-2</v>
      </c>
      <c r="N1350" s="20">
        <v>7.0000000000000007E-2</v>
      </c>
      <c r="O1350" s="20">
        <v>0.86276587280137951</v>
      </c>
      <c r="P1350" s="16">
        <v>1309.546</v>
      </c>
      <c r="Q1350" s="16">
        <v>1309.546</v>
      </c>
      <c r="R1350" s="16">
        <v>1.7264400053413609</v>
      </c>
      <c r="S1350" s="14">
        <v>1936.5330566406249</v>
      </c>
      <c r="T1350" s="16">
        <v>1.3</v>
      </c>
    </row>
    <row r="1351" spans="1:20" ht="18" customHeight="1">
      <c r="A1351" s="41">
        <v>43886</v>
      </c>
      <c r="B1351" s="16" t="s">
        <v>4</v>
      </c>
      <c r="C1351" s="16">
        <v>24</v>
      </c>
      <c r="D1351" s="16">
        <v>73</v>
      </c>
      <c r="E1351" s="16">
        <v>443.1472229003906</v>
      </c>
      <c r="F1351" s="16">
        <v>79.679763793945313</v>
      </c>
      <c r="G1351" s="16">
        <v>1343.16095</v>
      </c>
      <c r="H1351" s="16">
        <v>1343.16095</v>
      </c>
      <c r="I1351" s="16">
        <v>2.649970368585</v>
      </c>
      <c r="J1351" s="16">
        <v>81.65795</v>
      </c>
      <c r="K1351" s="16">
        <v>81.65795</v>
      </c>
      <c r="L1351" s="50">
        <v>0.76452346335022892</v>
      </c>
      <c r="M1351" s="20">
        <v>7.0000000000000007E-2</v>
      </c>
      <c r="N1351" s="20">
        <v>7.0000000000000007E-2</v>
      </c>
      <c r="O1351" s="20">
        <v>0.8629238728013795</v>
      </c>
      <c r="P1351" s="16">
        <v>1261.5029999999999</v>
      </c>
      <c r="Q1351" s="16">
        <v>1261.5029999999999</v>
      </c>
      <c r="R1351" s="16">
        <v>1.7277015083413609</v>
      </c>
      <c r="S1351" s="14">
        <v>1943.6006738281249</v>
      </c>
      <c r="T1351" s="16">
        <v>1.3</v>
      </c>
    </row>
    <row r="1352" spans="1:20" ht="18" customHeight="1">
      <c r="A1352" s="41">
        <v>43887</v>
      </c>
      <c r="B1352" s="16" t="s">
        <v>4</v>
      </c>
      <c r="C1352" s="16">
        <v>24</v>
      </c>
      <c r="D1352" s="16">
        <v>73</v>
      </c>
      <c r="E1352" s="16">
        <v>437.9</v>
      </c>
      <c r="F1352" s="16">
        <v>79.430000000000007</v>
      </c>
      <c r="G1352" s="16">
        <v>1331.2929000000001</v>
      </c>
      <c r="H1352" s="16">
        <v>1331.2929000000001</v>
      </c>
      <c r="I1352" s="16">
        <v>2.6513684725349997</v>
      </c>
      <c r="J1352" s="16">
        <v>88.746900000000011</v>
      </c>
      <c r="K1352" s="16">
        <v>88.746900000000025</v>
      </c>
      <c r="L1352" s="50">
        <v>0.76461221025022896</v>
      </c>
      <c r="M1352" s="20">
        <v>7.0000000000000007E-2</v>
      </c>
      <c r="N1352" s="20">
        <v>7.0000000000000007E-2</v>
      </c>
      <c r="O1352" s="20">
        <v>0.86307787280137949</v>
      </c>
      <c r="P1352" s="16">
        <v>1242.546</v>
      </c>
      <c r="Q1352" s="16">
        <v>1242.546</v>
      </c>
      <c r="R1352" s="16">
        <v>1.728944054341361</v>
      </c>
      <c r="S1352" s="14">
        <v>1937.6</v>
      </c>
      <c r="T1352" s="16">
        <v>1.3</v>
      </c>
    </row>
    <row r="1353" spans="1:20" ht="18" customHeight="1">
      <c r="A1353" s="41">
        <v>43888</v>
      </c>
      <c r="B1353" s="16" t="s">
        <v>4</v>
      </c>
      <c r="C1353" s="16">
        <v>24</v>
      </c>
      <c r="D1353" s="16">
        <v>73</v>
      </c>
      <c r="E1353" s="16">
        <v>438.16</v>
      </c>
      <c r="F1353" s="16">
        <v>79.58</v>
      </c>
      <c r="G1353" s="16">
        <v>1325.9875500000001</v>
      </c>
      <c r="H1353" s="16">
        <v>1325.9875500000001</v>
      </c>
      <c r="I1353" s="16">
        <v>2.652767071185</v>
      </c>
      <c r="J1353" s="16">
        <v>88.121550000000013</v>
      </c>
      <c r="K1353" s="16">
        <v>88.121550000000013</v>
      </c>
      <c r="L1353" s="50">
        <v>0.76470033180022901</v>
      </c>
      <c r="M1353" s="20">
        <v>7.0000000000000007E-2</v>
      </c>
      <c r="N1353" s="20">
        <v>7.0000000000000007E-2</v>
      </c>
      <c r="O1353" s="20">
        <v>0.86324787280137949</v>
      </c>
      <c r="P1353" s="16">
        <v>1237.866</v>
      </c>
      <c r="Q1353" s="16">
        <v>1237.866</v>
      </c>
      <c r="R1353" s="16">
        <v>1.7301819203413611</v>
      </c>
      <c r="S1353" s="14">
        <v>1937.93</v>
      </c>
      <c r="T1353" s="16">
        <v>1.3</v>
      </c>
    </row>
    <row r="1354" spans="1:20" ht="18" customHeight="1">
      <c r="A1354" s="41">
        <v>43889</v>
      </c>
      <c r="B1354" s="16" t="s">
        <v>4</v>
      </c>
      <c r="C1354" s="16">
        <v>24</v>
      </c>
      <c r="D1354" s="16">
        <v>73</v>
      </c>
      <c r="E1354" s="16">
        <v>436.28</v>
      </c>
      <c r="F1354" s="16">
        <v>79.5</v>
      </c>
      <c r="G1354" s="16">
        <v>1338.655</v>
      </c>
      <c r="H1354" s="16">
        <v>1338.655</v>
      </c>
      <c r="I1354" s="16">
        <v>2.6541778256350002</v>
      </c>
      <c r="J1354" s="16">
        <v>87.527000000000001</v>
      </c>
      <c r="K1354" s="16">
        <v>87.527000000000001</v>
      </c>
      <c r="L1354" s="50">
        <v>0.76478785880022904</v>
      </c>
      <c r="M1354" s="20">
        <v>7.0000000000000007E-2</v>
      </c>
      <c r="N1354" s="20">
        <v>7.0000000000000007E-2</v>
      </c>
      <c r="O1354" s="20">
        <v>0.86341287280137946</v>
      </c>
      <c r="P1354" s="16">
        <v>1251.1279999999999</v>
      </c>
      <c r="Q1354" s="16">
        <v>1251.1279999999999</v>
      </c>
      <c r="R1354" s="16">
        <v>1.7314330483413611</v>
      </c>
      <c r="S1354" s="14">
        <v>1936.77</v>
      </c>
      <c r="T1354" s="16">
        <v>1.3</v>
      </c>
    </row>
    <row r="1355" spans="1:20" ht="18" customHeight="1">
      <c r="A1355" s="41">
        <v>43890</v>
      </c>
      <c r="B1355" s="16" t="s">
        <v>4</v>
      </c>
      <c r="C1355" s="16">
        <v>24</v>
      </c>
      <c r="D1355" s="16">
        <v>73</v>
      </c>
      <c r="E1355" s="16">
        <v>440.57</v>
      </c>
      <c r="F1355" s="16">
        <v>79.39</v>
      </c>
      <c r="G1355" s="16">
        <v>1331.9023</v>
      </c>
      <c r="H1355" s="16">
        <v>1331.9023</v>
      </c>
      <c r="I1355" s="16">
        <v>2.655581340935</v>
      </c>
      <c r="J1355" s="16">
        <v>88.135300000000015</v>
      </c>
      <c r="K1355" s="16">
        <v>88.135300000000015</v>
      </c>
      <c r="L1355" s="50">
        <v>0.764875994100229</v>
      </c>
      <c r="M1355" s="20">
        <v>7.0000000000000007E-2</v>
      </c>
      <c r="N1355" s="20">
        <v>7.0000000000000007E-2</v>
      </c>
      <c r="O1355" s="20">
        <v>0.86357787280137943</v>
      </c>
      <c r="P1355" s="16">
        <v>1243.7670000000001</v>
      </c>
      <c r="Q1355" s="16">
        <v>1243.7670000000001</v>
      </c>
      <c r="R1355" s="16">
        <v>1.7326768153413612</v>
      </c>
      <c r="S1355" s="14">
        <v>1938.14</v>
      </c>
      <c r="T1355" s="16">
        <v>1.3</v>
      </c>
    </row>
    <row r="1356" spans="1:20" ht="18" customHeight="1">
      <c r="A1356" s="41">
        <v>43891</v>
      </c>
      <c r="B1356" s="16" t="s">
        <v>4</v>
      </c>
      <c r="C1356" s="16">
        <v>24</v>
      </c>
      <c r="D1356" s="16">
        <v>73</v>
      </c>
      <c r="E1356" s="16">
        <v>446.41</v>
      </c>
      <c r="F1356" s="16">
        <v>79.33</v>
      </c>
      <c r="G1356" s="16">
        <v>1321.2267999999999</v>
      </c>
      <c r="H1356" s="16">
        <v>1321.2267999999999</v>
      </c>
      <c r="I1356" s="16">
        <v>2.6569746784350001</v>
      </c>
      <c r="J1356" s="16">
        <v>78.702800000000011</v>
      </c>
      <c r="K1356" s="16">
        <v>78.702800000000011</v>
      </c>
      <c r="L1356" s="50">
        <v>0.76495469690022899</v>
      </c>
      <c r="M1356" s="20">
        <v>7.0000000000000007E-2</v>
      </c>
      <c r="N1356" s="20">
        <v>7.0000000000000007E-2</v>
      </c>
      <c r="O1356" s="20">
        <v>0.8637388728013794</v>
      </c>
      <c r="P1356" s="16">
        <v>1242.5239999999999</v>
      </c>
      <c r="Q1356" s="16">
        <v>1242.5239999999999</v>
      </c>
      <c r="R1356" s="16">
        <v>1.7339193393413612</v>
      </c>
      <c r="S1356" s="14">
        <v>1940.99</v>
      </c>
      <c r="T1356" s="16">
        <v>1.3</v>
      </c>
    </row>
    <row r="1357" spans="1:20" ht="18" customHeight="1">
      <c r="A1357" s="41">
        <v>43892</v>
      </c>
      <c r="B1357" s="16" t="s">
        <v>4</v>
      </c>
      <c r="C1357" s="16">
        <v>24</v>
      </c>
      <c r="D1357" s="16">
        <v>73</v>
      </c>
      <c r="E1357" s="16">
        <v>438.38</v>
      </c>
      <c r="F1357" s="16">
        <v>79.38</v>
      </c>
      <c r="G1357" s="16">
        <v>1422.2297000000001</v>
      </c>
      <c r="H1357" s="16">
        <v>1422.2297000000001</v>
      </c>
      <c r="I1357" s="16">
        <v>2.6584613013350005</v>
      </c>
      <c r="J1357" s="16">
        <v>78.547700000000006</v>
      </c>
      <c r="K1357" s="16">
        <v>78.547700000000006</v>
      </c>
      <c r="L1357" s="50">
        <v>0.76503324460022903</v>
      </c>
      <c r="M1357" s="20">
        <v>7.0000000000000007E-2</v>
      </c>
      <c r="N1357" s="20">
        <v>7.0000000000000007E-2</v>
      </c>
      <c r="O1357" s="20">
        <v>0.86389187280137936</v>
      </c>
      <c r="P1357" s="16">
        <v>1343.682</v>
      </c>
      <c r="Q1357" s="16">
        <v>1343.682</v>
      </c>
      <c r="R1357" s="16">
        <v>1.7352630213413611</v>
      </c>
      <c r="S1357" s="14">
        <v>1937.46</v>
      </c>
      <c r="T1357" s="16">
        <v>1.3</v>
      </c>
    </row>
    <row r="1358" spans="1:20" ht="18" customHeight="1">
      <c r="A1358" s="41">
        <v>43893</v>
      </c>
      <c r="B1358" s="16" t="s">
        <v>4</v>
      </c>
      <c r="C1358" s="16">
        <v>24</v>
      </c>
      <c r="D1358" s="16">
        <v>73</v>
      </c>
      <c r="E1358" s="16">
        <v>440.01</v>
      </c>
      <c r="F1358" s="16">
        <v>79.489999999999995</v>
      </c>
      <c r="G1358" s="16">
        <v>1402.0964999999999</v>
      </c>
      <c r="H1358" s="16">
        <v>1402.0964999999999</v>
      </c>
      <c r="I1358" s="16">
        <v>2.6599276641350005</v>
      </c>
      <c r="J1358" s="16">
        <v>78.391500000000008</v>
      </c>
      <c r="K1358" s="16">
        <v>78.391500000000008</v>
      </c>
      <c r="L1358" s="50">
        <v>0.76511163610022903</v>
      </c>
      <c r="M1358" s="20">
        <v>7.0000000000000007E-2</v>
      </c>
      <c r="N1358" s="20">
        <v>7.0000000000000007E-2</v>
      </c>
      <c r="O1358" s="20">
        <v>0.86405087280137938</v>
      </c>
      <c r="P1358" s="16">
        <v>1323.7049999999999</v>
      </c>
      <c r="Q1358" s="16">
        <v>1323.7049999999999</v>
      </c>
      <c r="R1358" s="16">
        <v>1.736586726341361</v>
      </c>
      <c r="S1358" s="14">
        <v>1938.79</v>
      </c>
      <c r="T1358" s="16">
        <v>1.3</v>
      </c>
    </row>
    <row r="1359" spans="1:20" ht="18" customHeight="1">
      <c r="A1359" s="41">
        <v>43894</v>
      </c>
      <c r="B1359" s="16" t="s">
        <v>4</v>
      </c>
      <c r="C1359" s="16">
        <v>24</v>
      </c>
      <c r="D1359" s="16">
        <v>73</v>
      </c>
      <c r="E1359" s="16">
        <v>438.53</v>
      </c>
      <c r="F1359" s="16">
        <v>79.55</v>
      </c>
      <c r="G1359" s="16">
        <v>1379.9421499999999</v>
      </c>
      <c r="H1359" s="16">
        <v>1379.9421499999999</v>
      </c>
      <c r="I1359" s="16">
        <v>2.6613717447850003</v>
      </c>
      <c r="J1359" s="16">
        <v>93.50715000000001</v>
      </c>
      <c r="K1359" s="16">
        <v>93.50715000000001</v>
      </c>
      <c r="L1359" s="50">
        <v>0.76520514325022904</v>
      </c>
      <c r="M1359" s="20">
        <v>7.0000000000000007E-2</v>
      </c>
      <c r="N1359" s="20">
        <v>7.0000000000000007E-2</v>
      </c>
      <c r="O1359" s="20">
        <v>0.86419687280137936</v>
      </c>
      <c r="P1359" s="16">
        <v>1286.4349999999999</v>
      </c>
      <c r="Q1359" s="16">
        <v>1286.4349999999999</v>
      </c>
      <c r="R1359" s="16">
        <v>1.7378731613413609</v>
      </c>
      <c r="S1359" s="14">
        <v>1939.23</v>
      </c>
      <c r="T1359" s="16">
        <v>1.3</v>
      </c>
    </row>
    <row r="1360" spans="1:20" ht="18" customHeight="1">
      <c r="A1360" s="41">
        <v>43895</v>
      </c>
      <c r="B1360" s="16" t="s">
        <v>4</v>
      </c>
      <c r="C1360" s="16">
        <v>24</v>
      </c>
      <c r="D1360" s="16">
        <v>73</v>
      </c>
      <c r="E1360" s="16">
        <v>438.84</v>
      </c>
      <c r="F1360" s="16">
        <v>79.55</v>
      </c>
      <c r="G1360" s="16">
        <v>1435.29945</v>
      </c>
      <c r="H1360" s="16">
        <v>1435.29945</v>
      </c>
      <c r="I1360" s="16">
        <v>2.6628835500850006</v>
      </c>
      <c r="J1360" s="16">
        <v>79.914450000000016</v>
      </c>
      <c r="K1360" s="16">
        <v>79.914450000000016</v>
      </c>
      <c r="L1360" s="50">
        <v>0.76528505770022903</v>
      </c>
      <c r="M1360" s="20">
        <v>7.0000000000000007E-2</v>
      </c>
      <c r="N1360" s="20">
        <v>7.0000000000000007E-2</v>
      </c>
      <c r="O1360" s="20">
        <v>0.86439087280137938</v>
      </c>
      <c r="P1360" s="16">
        <v>1355.385</v>
      </c>
      <c r="Q1360" s="16">
        <v>1355.385</v>
      </c>
      <c r="R1360" s="16">
        <v>1.739228546341361</v>
      </c>
      <c r="S1360" s="14">
        <v>1939.35</v>
      </c>
      <c r="T1360" s="16">
        <v>1.3</v>
      </c>
    </row>
    <row r="1361" spans="1:20" ht="18" customHeight="1">
      <c r="A1361" s="41">
        <v>43896</v>
      </c>
      <c r="B1361" s="16" t="s">
        <v>4</v>
      </c>
      <c r="C1361" s="16">
        <v>24</v>
      </c>
      <c r="D1361" s="16">
        <v>73</v>
      </c>
      <c r="E1361" s="16">
        <v>437.51</v>
      </c>
      <c r="F1361" s="16">
        <v>79.59</v>
      </c>
      <c r="G1361" s="16">
        <v>1404.9297999999999</v>
      </c>
      <c r="H1361" s="16">
        <v>1404.9297999999999</v>
      </c>
      <c r="I1361" s="16">
        <v>2.6643538644350002</v>
      </c>
      <c r="J1361" s="16">
        <v>94.784800000000018</v>
      </c>
      <c r="K1361" s="16">
        <v>94.784800000000018</v>
      </c>
      <c r="L1361" s="50">
        <v>0.76537984250022906</v>
      </c>
      <c r="M1361" s="20">
        <v>7.0000000000000007E-2</v>
      </c>
      <c r="N1361" s="20">
        <v>7.0000000000000007E-2</v>
      </c>
      <c r="O1361" s="20">
        <v>0.86456487280137939</v>
      </c>
      <c r="P1361" s="16">
        <v>1310.145</v>
      </c>
      <c r="Q1361" s="16">
        <v>1310.145</v>
      </c>
      <c r="R1361" s="16">
        <v>1.740538691341361</v>
      </c>
      <c r="S1361" s="14">
        <v>1939.41</v>
      </c>
      <c r="T1361" s="16">
        <v>1.3</v>
      </c>
    </row>
    <row r="1362" spans="1:20" ht="18" customHeight="1">
      <c r="A1362" s="41">
        <v>43897</v>
      </c>
      <c r="B1362" s="16" t="s">
        <v>4</v>
      </c>
      <c r="C1362" s="16">
        <v>21.5</v>
      </c>
      <c r="D1362" s="16">
        <v>73</v>
      </c>
      <c r="E1362" s="16">
        <v>546.01</v>
      </c>
      <c r="F1362" s="16">
        <v>77.89</v>
      </c>
      <c r="G1362" s="16">
        <v>1234.28925</v>
      </c>
      <c r="H1362" s="16">
        <v>1105.717453125</v>
      </c>
      <c r="I1362" s="16">
        <v>2.6656657048850003</v>
      </c>
      <c r="J1362" s="16">
        <v>70.232250000000008</v>
      </c>
      <c r="K1362" s="16">
        <v>62.916390625000012</v>
      </c>
      <c r="L1362" s="50">
        <v>0.76545007475022908</v>
      </c>
      <c r="M1362" s="20">
        <v>7.0000000000000007E-2</v>
      </c>
      <c r="N1362" s="20">
        <v>6.2708333333333338E-2</v>
      </c>
      <c r="O1362" s="20">
        <v>0.86477987280137936</v>
      </c>
      <c r="P1362" s="16">
        <v>1164.057</v>
      </c>
      <c r="Q1362" s="16">
        <v>1042.8010624999999</v>
      </c>
      <c r="R1362" s="16">
        <v>1.741702748341361</v>
      </c>
      <c r="S1362" s="14">
        <v>2008.42</v>
      </c>
      <c r="T1362" s="16">
        <v>1.3</v>
      </c>
    </row>
    <row r="1363" spans="1:20" ht="18" customHeight="1">
      <c r="A1363" s="41">
        <v>43898</v>
      </c>
      <c r="B1363" s="16" t="s">
        <v>4</v>
      </c>
      <c r="C1363" s="16">
        <v>24</v>
      </c>
      <c r="D1363" s="16">
        <v>73</v>
      </c>
      <c r="E1363" s="16">
        <v>464.44</v>
      </c>
      <c r="F1363" s="16">
        <v>79.39</v>
      </c>
      <c r="G1363" s="16">
        <v>1411.8274000000001</v>
      </c>
      <c r="H1363" s="16">
        <v>1411.8274000000001</v>
      </c>
      <c r="I1363" s="16">
        <v>2.6671349950350005</v>
      </c>
      <c r="J1363" s="16">
        <v>78.841400000000007</v>
      </c>
      <c r="K1363" s="16">
        <v>78.841400000000007</v>
      </c>
      <c r="L1363" s="50">
        <v>0.76552891615022911</v>
      </c>
      <c r="M1363" s="20">
        <v>7.0000000000000007E-2</v>
      </c>
      <c r="N1363" s="20">
        <v>7.0000000000000007E-2</v>
      </c>
      <c r="O1363" s="20">
        <v>0.86494687280137939</v>
      </c>
      <c r="P1363" s="16">
        <v>1332.9860000000001</v>
      </c>
      <c r="Q1363" s="16">
        <v>1332.9860000000001</v>
      </c>
      <c r="R1363" s="16">
        <v>1.7430357343413609</v>
      </c>
      <c r="S1363" s="14">
        <v>1982.48</v>
      </c>
      <c r="T1363" s="16">
        <v>1.3</v>
      </c>
    </row>
    <row r="1364" spans="1:20" ht="18" customHeight="1">
      <c r="A1364" s="41">
        <v>43899</v>
      </c>
      <c r="B1364" s="16" t="s">
        <v>4</v>
      </c>
      <c r="C1364" s="16">
        <v>24</v>
      </c>
      <c r="D1364" s="16">
        <v>73</v>
      </c>
      <c r="E1364" s="16">
        <v>467.06</v>
      </c>
      <c r="F1364" s="16">
        <v>79.37</v>
      </c>
      <c r="G1364" s="16">
        <v>1391.0678</v>
      </c>
      <c r="H1364" s="16">
        <v>1391.0678</v>
      </c>
      <c r="I1364" s="16">
        <v>2.6685905694350005</v>
      </c>
      <c r="J1364" s="16">
        <v>78.988800000000012</v>
      </c>
      <c r="K1364" s="16">
        <v>78.988800000000012</v>
      </c>
      <c r="L1364" s="50">
        <v>0.76560790495022912</v>
      </c>
      <c r="M1364" s="20">
        <v>7.0000000000000007E-2</v>
      </c>
      <c r="N1364" s="20">
        <v>7.0000000000000007E-2</v>
      </c>
      <c r="O1364" s="20">
        <v>0.8651248728013794</v>
      </c>
      <c r="P1364" s="16">
        <v>1312.079</v>
      </c>
      <c r="Q1364" s="16">
        <v>1312.079</v>
      </c>
      <c r="R1364" s="16">
        <v>1.744347813341361</v>
      </c>
      <c r="S1364" s="14">
        <v>1976.57</v>
      </c>
      <c r="T1364" s="16">
        <v>1.3</v>
      </c>
    </row>
    <row r="1365" spans="1:20" ht="18" customHeight="1">
      <c r="A1365" s="41">
        <v>43900</v>
      </c>
      <c r="B1365" s="16" t="s">
        <v>4</v>
      </c>
      <c r="C1365" s="16">
        <v>24</v>
      </c>
      <c r="D1365" s="16">
        <v>73</v>
      </c>
      <c r="E1365" s="16">
        <v>468.5</v>
      </c>
      <c r="F1365" s="16">
        <v>79.38</v>
      </c>
      <c r="G1365" s="16">
        <v>1406.163</v>
      </c>
      <c r="H1365" s="16">
        <v>1406.163</v>
      </c>
      <c r="I1365" s="16">
        <v>2.6700613596350005</v>
      </c>
      <c r="J1365" s="16">
        <v>79.057000000000016</v>
      </c>
      <c r="K1365" s="16">
        <v>79.057000000000016</v>
      </c>
      <c r="L1365" s="50">
        <v>0.76568696195022912</v>
      </c>
      <c r="M1365" s="20">
        <v>7.0000000000000007E-2</v>
      </c>
      <c r="N1365" s="20">
        <v>7.0000000000000007E-2</v>
      </c>
      <c r="O1365" s="20">
        <v>0.86530687280137941</v>
      </c>
      <c r="P1365" s="16">
        <v>1327.106</v>
      </c>
      <c r="Q1365" s="16">
        <v>1327.106</v>
      </c>
      <c r="R1365" s="16">
        <v>1.745674919341361</v>
      </c>
      <c r="S1365" s="14">
        <v>1975.1</v>
      </c>
      <c r="T1365" s="16">
        <v>1.3</v>
      </c>
    </row>
    <row r="1366" spans="1:20" ht="18" customHeight="1">
      <c r="A1366" s="41">
        <v>43901</v>
      </c>
      <c r="B1366" s="16" t="s">
        <v>4</v>
      </c>
      <c r="C1366" s="16">
        <v>24</v>
      </c>
      <c r="D1366" s="16">
        <v>73</v>
      </c>
      <c r="E1366" s="16">
        <v>468.36</v>
      </c>
      <c r="F1366" s="16">
        <v>79.3</v>
      </c>
      <c r="G1366" s="16">
        <v>1392.5716499999999</v>
      </c>
      <c r="H1366" s="16">
        <v>1392.5716499999999</v>
      </c>
      <c r="I1366" s="16">
        <v>2.6715186142850005</v>
      </c>
      <c r="J1366" s="16">
        <v>79.278650000000013</v>
      </c>
      <c r="K1366" s="16">
        <v>79.278650000000013</v>
      </c>
      <c r="L1366" s="50">
        <v>0.76576624060022913</v>
      </c>
      <c r="M1366" s="20">
        <v>7.0000000000000007E-2</v>
      </c>
      <c r="N1366" s="20">
        <v>7.0000000000000007E-2</v>
      </c>
      <c r="O1366" s="20">
        <v>0.86549087280137937</v>
      </c>
      <c r="P1366" s="16">
        <v>1313.2929999999999</v>
      </c>
      <c r="Q1366" s="16">
        <v>1313.2929999999999</v>
      </c>
      <c r="R1366" s="16">
        <v>1.7469882123413609</v>
      </c>
      <c r="S1366" s="14">
        <v>1972.61</v>
      </c>
      <c r="T1366" s="16">
        <v>1.3</v>
      </c>
    </row>
    <row r="1367" spans="1:20" ht="18" customHeight="1">
      <c r="A1367" s="41">
        <v>43902</v>
      </c>
      <c r="B1367" s="16" t="s">
        <v>4</v>
      </c>
      <c r="C1367" s="16">
        <v>24</v>
      </c>
      <c r="D1367" s="16">
        <v>73</v>
      </c>
      <c r="E1367" s="16">
        <v>469.02</v>
      </c>
      <c r="F1367" s="16">
        <v>79.16</v>
      </c>
      <c r="G1367" s="16">
        <v>1408.9456</v>
      </c>
      <c r="H1367" s="16">
        <v>1408.9456</v>
      </c>
      <c r="I1367" s="16">
        <v>2.6729924242350007</v>
      </c>
      <c r="J1367" s="16">
        <v>79.173600000000008</v>
      </c>
      <c r="K1367" s="16">
        <v>79.173600000000008</v>
      </c>
      <c r="L1367" s="50">
        <v>0.76584541420022911</v>
      </c>
      <c r="M1367" s="20">
        <v>7.0000000000000007E-2</v>
      </c>
      <c r="N1367" s="20">
        <v>7.0000000000000007E-2</v>
      </c>
      <c r="O1367" s="20">
        <v>0.86567187280137936</v>
      </c>
      <c r="P1367" s="16">
        <v>1329.7719999999999</v>
      </c>
      <c r="Q1367" s="16">
        <v>1329.7719999999999</v>
      </c>
      <c r="R1367" s="16">
        <v>1.748317984341361</v>
      </c>
      <c r="S1367" s="14">
        <v>1972.1</v>
      </c>
      <c r="T1367" s="16">
        <v>1.3</v>
      </c>
    </row>
    <row r="1368" spans="1:20" ht="18" customHeight="1">
      <c r="A1368" s="41">
        <v>43903</v>
      </c>
      <c r="B1368" s="16" t="s">
        <v>4</v>
      </c>
      <c r="C1368" s="16">
        <v>24</v>
      </c>
      <c r="D1368" s="16">
        <v>73</v>
      </c>
      <c r="E1368" s="16">
        <v>465.32</v>
      </c>
      <c r="F1368" s="16">
        <v>79.349999999999994</v>
      </c>
      <c r="G1368" s="16">
        <v>1370.0994000000001</v>
      </c>
      <c r="H1368" s="16">
        <v>1370.0994000000001</v>
      </c>
      <c r="I1368" s="16">
        <v>2.6744273020350002</v>
      </c>
      <c r="J1368" s="16">
        <v>79.193400000000011</v>
      </c>
      <c r="K1368" s="16">
        <v>79.193400000000011</v>
      </c>
      <c r="L1368" s="50">
        <v>0.76592460760022907</v>
      </c>
      <c r="M1368" s="20">
        <v>7.0000000000000007E-2</v>
      </c>
      <c r="N1368" s="20">
        <v>7.0000000000000007E-2</v>
      </c>
      <c r="O1368" s="20">
        <v>0.86588687280137933</v>
      </c>
      <c r="P1368" s="16">
        <v>1290.9059999999999</v>
      </c>
      <c r="Q1368" s="16">
        <v>1290.9059999999999</v>
      </c>
      <c r="R1368" s="16">
        <v>1.7496088903413609</v>
      </c>
      <c r="S1368" s="14">
        <v>1971.5</v>
      </c>
      <c r="T1368" s="16">
        <v>1.3</v>
      </c>
    </row>
    <row r="1369" spans="1:20" ht="18" customHeight="1">
      <c r="A1369" s="41">
        <v>43904</v>
      </c>
      <c r="B1369" s="16" t="s">
        <v>4</v>
      </c>
      <c r="C1369" s="16">
        <v>24</v>
      </c>
      <c r="D1369" s="16">
        <v>73</v>
      </c>
      <c r="E1369" s="16">
        <v>468.43</v>
      </c>
      <c r="F1369" s="16">
        <v>79.239999999999995</v>
      </c>
      <c r="G1369" s="16">
        <v>1372.5187500000002</v>
      </c>
      <c r="H1369" s="16">
        <v>1372.5187500000002</v>
      </c>
      <c r="I1369" s="16">
        <v>2.6758646153850005</v>
      </c>
      <c r="J1369" s="16">
        <v>78.531750000000002</v>
      </c>
      <c r="K1369" s="16">
        <v>78.531750000000002</v>
      </c>
      <c r="L1369" s="50">
        <v>0.76600313935022912</v>
      </c>
      <c r="M1369" s="20">
        <v>7.0000000000000007E-2</v>
      </c>
      <c r="N1369" s="20">
        <v>7.0000000000000007E-2</v>
      </c>
      <c r="O1369" s="20">
        <v>0.86606487280137934</v>
      </c>
      <c r="P1369" s="16">
        <v>1293.9870000000001</v>
      </c>
      <c r="Q1369" s="16">
        <v>1293.9870000000001</v>
      </c>
      <c r="R1369" s="16">
        <v>1.7509028773413609</v>
      </c>
      <c r="S1369" s="14">
        <v>1972.18</v>
      </c>
      <c r="T1369" s="16">
        <v>1.3</v>
      </c>
    </row>
    <row r="1370" spans="1:20" ht="18" customHeight="1">
      <c r="A1370" s="41">
        <v>43905</v>
      </c>
      <c r="B1370" s="16" t="s">
        <v>4</v>
      </c>
      <c r="C1370" s="16">
        <v>24</v>
      </c>
      <c r="D1370" s="16">
        <v>73</v>
      </c>
      <c r="E1370" s="16">
        <v>467.97</v>
      </c>
      <c r="F1370" s="16">
        <v>79.209999999999994</v>
      </c>
      <c r="G1370" s="16">
        <v>1375.6841000000002</v>
      </c>
      <c r="H1370" s="16">
        <v>1375.6841000000002</v>
      </c>
      <c r="I1370" s="16">
        <v>2.6773045527350003</v>
      </c>
      <c r="J1370" s="16">
        <v>78.409100000000009</v>
      </c>
      <c r="K1370" s="16">
        <v>78.409100000000009</v>
      </c>
      <c r="L1370" s="50">
        <v>0.76608154845022913</v>
      </c>
      <c r="M1370" s="20">
        <v>7.0000000000000007E-2</v>
      </c>
      <c r="N1370" s="20">
        <v>7.0000000000000007E-2</v>
      </c>
      <c r="O1370" s="20">
        <v>0.86624087280137929</v>
      </c>
      <c r="P1370" s="16">
        <v>1297.2750000000001</v>
      </c>
      <c r="Q1370" s="16">
        <v>1297.2750000000001</v>
      </c>
      <c r="R1370" s="16">
        <v>1.7522001523413608</v>
      </c>
      <c r="S1370" s="14">
        <v>1971.3</v>
      </c>
      <c r="T1370" s="16">
        <v>1.3</v>
      </c>
    </row>
    <row r="1371" spans="1:20" ht="18" customHeight="1">
      <c r="A1371" s="41">
        <v>43906</v>
      </c>
      <c r="B1371" s="16" t="s">
        <v>4</v>
      </c>
      <c r="C1371" s="16">
        <v>24</v>
      </c>
      <c r="D1371" s="16">
        <v>73</v>
      </c>
      <c r="E1371" s="16">
        <v>463.22</v>
      </c>
      <c r="F1371" s="16">
        <v>79.430000000000007</v>
      </c>
      <c r="G1371" s="16">
        <v>1405.9144000000001</v>
      </c>
      <c r="H1371" s="16">
        <v>1405.9144000000001</v>
      </c>
      <c r="I1371" s="16">
        <v>2.678774620035</v>
      </c>
      <c r="J1371" s="16">
        <v>78.808400000000006</v>
      </c>
      <c r="K1371" s="16">
        <v>78.808400000000006</v>
      </c>
      <c r="L1371" s="50">
        <v>0.7661603568502291</v>
      </c>
      <c r="M1371" s="20">
        <v>7.0000000000000007E-2</v>
      </c>
      <c r="N1371" s="20">
        <v>7.0000000000000007E-2</v>
      </c>
      <c r="O1371" s="20">
        <v>0.86642787280137934</v>
      </c>
      <c r="P1371" s="16">
        <v>1327.106</v>
      </c>
      <c r="Q1371" s="16">
        <v>1327.106</v>
      </c>
      <c r="R1371" s="16">
        <v>1.7535272583413608</v>
      </c>
      <c r="S1371" s="14">
        <v>1970.05</v>
      </c>
      <c r="T1371" s="16">
        <v>1.3</v>
      </c>
    </row>
    <row r="1372" spans="1:20" ht="18" customHeight="1">
      <c r="A1372" s="41">
        <v>43907</v>
      </c>
      <c r="B1372" s="16" t="s">
        <v>4</v>
      </c>
      <c r="C1372" s="16">
        <v>24</v>
      </c>
      <c r="D1372" s="16">
        <v>73</v>
      </c>
      <c r="E1372" s="16">
        <v>452.30707397460935</v>
      </c>
      <c r="F1372" s="16">
        <v>79.700759887695313</v>
      </c>
      <c r="G1372" s="16">
        <v>1419.42</v>
      </c>
      <c r="H1372" s="16">
        <v>1419.42</v>
      </c>
      <c r="I1372" s="16">
        <v>2.6802585196350002</v>
      </c>
      <c r="J1372" s="16">
        <v>78.727000000000004</v>
      </c>
      <c r="K1372" s="16">
        <v>78.727000000000004</v>
      </c>
      <c r="L1372" s="50">
        <v>0.7662390838502291</v>
      </c>
      <c r="M1372" s="20">
        <v>7.0000000000000007E-2</v>
      </c>
      <c r="N1372" s="20">
        <v>7.0000000000000007E-2</v>
      </c>
      <c r="O1372" s="20">
        <v>0.86662087280137934</v>
      </c>
      <c r="P1372" s="16">
        <v>1340.693</v>
      </c>
      <c r="Q1372" s="16">
        <v>1340.693</v>
      </c>
      <c r="R1372" s="16">
        <v>1.7548679513413608</v>
      </c>
      <c r="S1372" s="14">
        <v>1966.6514257812498</v>
      </c>
      <c r="T1372" s="16">
        <v>1.3</v>
      </c>
    </row>
    <row r="1373" spans="1:20" ht="18" customHeight="1">
      <c r="A1373" s="41">
        <v>43908</v>
      </c>
      <c r="B1373" s="16" t="s">
        <v>4</v>
      </c>
      <c r="C1373" s="16">
        <v>24</v>
      </c>
      <c r="D1373" s="16">
        <v>73</v>
      </c>
      <c r="E1373" s="16">
        <v>470.91033325195309</v>
      </c>
      <c r="F1373" s="16">
        <v>79.47869873046875</v>
      </c>
      <c r="G1373" s="16">
        <v>1344.6307000000002</v>
      </c>
      <c r="H1373" s="16">
        <v>1344.6307000000002</v>
      </c>
      <c r="I1373" s="16">
        <v>2.681667563335</v>
      </c>
      <c r="J1373" s="16">
        <v>90.317700000000002</v>
      </c>
      <c r="K1373" s="16">
        <v>90.317700000000002</v>
      </c>
      <c r="L1373" s="50">
        <v>0.76632940155022911</v>
      </c>
      <c r="M1373" s="20">
        <v>7.0000000000000007E-2</v>
      </c>
      <c r="N1373" s="20">
        <v>7.0000000000000007E-2</v>
      </c>
      <c r="O1373" s="20">
        <v>0.86679787280137932</v>
      </c>
      <c r="P1373" s="16">
        <v>1254.3130000000001</v>
      </c>
      <c r="Q1373" s="16">
        <v>1254.3130000000001</v>
      </c>
      <c r="R1373" s="16">
        <v>1.7561222643413608</v>
      </c>
      <c r="S1373" s="14">
        <v>1973.6496582031248</v>
      </c>
      <c r="T1373" s="16">
        <v>1.3</v>
      </c>
    </row>
    <row r="1374" spans="1:20" ht="18" customHeight="1">
      <c r="A1374" s="41">
        <v>43909</v>
      </c>
      <c r="B1374" s="16" t="s">
        <v>4</v>
      </c>
      <c r="C1374" s="16">
        <v>24</v>
      </c>
      <c r="D1374" s="16">
        <v>73</v>
      </c>
      <c r="E1374" s="16">
        <v>460.75</v>
      </c>
      <c r="F1374" s="16">
        <v>79.569999999999993</v>
      </c>
      <c r="G1374" s="16">
        <v>1332.2277000000001</v>
      </c>
      <c r="H1374" s="16">
        <v>1332.2277000000001</v>
      </c>
      <c r="I1374" s="16">
        <v>2.6830736873349998</v>
      </c>
      <c r="J1374" s="16">
        <v>90.075700000000012</v>
      </c>
      <c r="K1374" s="16">
        <v>90.075700000000026</v>
      </c>
      <c r="L1374" s="50">
        <v>0.76641947725022908</v>
      </c>
      <c r="M1374" s="20">
        <v>7.0000000000000007E-2</v>
      </c>
      <c r="N1374" s="20">
        <v>7.0000000000000007E-2</v>
      </c>
      <c r="O1374" s="20">
        <v>0.86699687280137927</v>
      </c>
      <c r="P1374" s="16">
        <v>1242.152</v>
      </c>
      <c r="Q1374" s="16">
        <v>1242.152</v>
      </c>
      <c r="R1374" s="16">
        <v>1.7573644163413609</v>
      </c>
      <c r="S1374" s="14">
        <v>1968.81</v>
      </c>
      <c r="T1374" s="16">
        <v>1.3</v>
      </c>
    </row>
    <row r="1375" spans="1:20" ht="18" customHeight="1">
      <c r="A1375" s="41">
        <v>43910</v>
      </c>
      <c r="B1375" s="16" t="s">
        <v>4</v>
      </c>
      <c r="C1375" s="16">
        <v>24</v>
      </c>
      <c r="D1375" s="16">
        <v>73</v>
      </c>
      <c r="E1375" s="16">
        <v>462</v>
      </c>
      <c r="F1375" s="16">
        <v>79.53</v>
      </c>
      <c r="G1375" s="16">
        <v>1308.3968499999999</v>
      </c>
      <c r="H1375" s="16">
        <v>1308.3968499999999</v>
      </c>
      <c r="I1375" s="16">
        <v>2.6844557824849997</v>
      </c>
      <c r="J1375" s="16">
        <v>90.786850000000015</v>
      </c>
      <c r="K1375" s="16">
        <v>90.786850000000015</v>
      </c>
      <c r="L1375" s="50">
        <v>0.76651026410022904</v>
      </c>
      <c r="M1375" s="20">
        <v>7.0000000000000007E-2</v>
      </c>
      <c r="N1375" s="20">
        <v>7.0000000000000007E-2</v>
      </c>
      <c r="O1375" s="20">
        <v>0.86720387280137923</v>
      </c>
      <c r="P1375" s="16">
        <v>1217.6099999999999</v>
      </c>
      <c r="Q1375" s="16">
        <v>1217.6099999999999</v>
      </c>
      <c r="R1375" s="16">
        <v>1.758582026341361</v>
      </c>
      <c r="S1375" s="14">
        <v>1969.19</v>
      </c>
      <c r="T1375" s="16">
        <v>1.3</v>
      </c>
    </row>
    <row r="1376" spans="1:20" ht="18" customHeight="1">
      <c r="A1376" s="41">
        <v>43911</v>
      </c>
      <c r="B1376" s="16" t="s">
        <v>4</v>
      </c>
      <c r="C1376" s="16">
        <v>24</v>
      </c>
      <c r="D1376" s="16">
        <v>73</v>
      </c>
      <c r="E1376" s="16">
        <v>464.81704101562497</v>
      </c>
      <c r="F1376" s="16">
        <v>79.864654541015625</v>
      </c>
      <c r="G1376" s="16">
        <v>1304.0959</v>
      </c>
      <c r="H1376" s="16">
        <v>1304.0959</v>
      </c>
      <c r="I1376" s="16">
        <v>2.6858341585350001</v>
      </c>
      <c r="J1376" s="16">
        <v>90.242900000000006</v>
      </c>
      <c r="K1376" s="16">
        <v>90.242900000000006</v>
      </c>
      <c r="L1376" s="50">
        <v>0.76660050700022908</v>
      </c>
      <c r="M1376" s="20">
        <v>7.0000000000000007E-2</v>
      </c>
      <c r="N1376" s="20">
        <v>7.0000000000000007E-2</v>
      </c>
      <c r="O1376" s="20">
        <v>0.86741087280137918</v>
      </c>
      <c r="P1376" s="16">
        <v>1213.8530000000001</v>
      </c>
      <c r="Q1376" s="16">
        <v>1213.8530000000001</v>
      </c>
      <c r="R1376" s="16">
        <v>1.7597958793413611</v>
      </c>
      <c r="S1376" s="14">
        <v>1968.9402734374999</v>
      </c>
      <c r="T1376" s="16">
        <v>1.3</v>
      </c>
    </row>
    <row r="1377" spans="1:20" ht="18" customHeight="1">
      <c r="A1377" s="41">
        <v>43912</v>
      </c>
      <c r="B1377" s="16" t="s">
        <v>4</v>
      </c>
      <c r="C1377" s="16">
        <v>24</v>
      </c>
      <c r="D1377" s="16">
        <v>73</v>
      </c>
      <c r="E1377" s="16">
        <v>466.20137329101561</v>
      </c>
      <c r="F1377" s="16">
        <v>79.738540649414063</v>
      </c>
      <c r="G1377" s="16">
        <v>1372.14275</v>
      </c>
      <c r="H1377" s="16">
        <v>1372.14275</v>
      </c>
      <c r="I1377" s="16">
        <v>2.6872801363850001</v>
      </c>
      <c r="J1377" s="16">
        <v>89.982749999999996</v>
      </c>
      <c r="K1377" s="16">
        <v>89.982749999999996</v>
      </c>
      <c r="L1377" s="50">
        <v>0.76669048975022913</v>
      </c>
      <c r="M1377" s="20">
        <v>7.0000000000000007E-2</v>
      </c>
      <c r="N1377" s="20">
        <v>7.0000000000000007E-2</v>
      </c>
      <c r="O1377" s="20">
        <v>0.86760687280137916</v>
      </c>
      <c r="P1377" s="16">
        <v>1282.1600000000001</v>
      </c>
      <c r="Q1377" s="16">
        <v>1282.1600000000001</v>
      </c>
      <c r="R1377" s="16">
        <v>1.761078039341361</v>
      </c>
      <c r="S1377" s="14">
        <v>1972.7020605468749</v>
      </c>
      <c r="T1377" s="16">
        <v>1.3</v>
      </c>
    </row>
    <row r="1378" spans="1:20" ht="18" customHeight="1">
      <c r="A1378" s="41">
        <v>43913</v>
      </c>
      <c r="B1378" s="16" t="s">
        <v>4</v>
      </c>
      <c r="C1378" s="16">
        <v>24</v>
      </c>
      <c r="D1378" s="16">
        <v>73</v>
      </c>
      <c r="E1378" s="16">
        <v>462.57</v>
      </c>
      <c r="F1378" s="16">
        <v>79.55</v>
      </c>
      <c r="G1378" s="16">
        <v>1336.06035</v>
      </c>
      <c r="H1378" s="16">
        <v>1336.06035</v>
      </c>
      <c r="I1378" s="16">
        <v>2.6886898189849999</v>
      </c>
      <c r="J1378" s="16">
        <v>90.308350000000004</v>
      </c>
      <c r="K1378" s="16">
        <v>90.308350000000004</v>
      </c>
      <c r="L1378" s="50">
        <v>0.76678079810022914</v>
      </c>
      <c r="M1378" s="20">
        <v>7.0000000000000007E-2</v>
      </c>
      <c r="N1378" s="20">
        <v>7.0000000000000007E-2</v>
      </c>
      <c r="O1378" s="20">
        <v>0.86779987280137916</v>
      </c>
      <c r="P1378" s="16">
        <v>1245.752</v>
      </c>
      <c r="Q1378" s="16">
        <v>1245.752</v>
      </c>
      <c r="R1378" s="16">
        <v>1.762323791341361</v>
      </c>
      <c r="S1378" s="14">
        <v>1968.92</v>
      </c>
      <c r="T1378" s="16">
        <v>1.3</v>
      </c>
    </row>
    <row r="1379" spans="1:20" ht="18" customHeight="1">
      <c r="A1379" s="41">
        <v>43914</v>
      </c>
      <c r="B1379" s="16" t="s">
        <v>4</v>
      </c>
      <c r="C1379" s="16">
        <v>24</v>
      </c>
      <c r="D1379" s="16">
        <v>73</v>
      </c>
      <c r="E1379" s="16">
        <v>462.76</v>
      </c>
      <c r="F1379" s="16">
        <v>79.61</v>
      </c>
      <c r="G1379" s="16">
        <v>1334.0758000000001</v>
      </c>
      <c r="H1379" s="16">
        <v>1334.0758000000001</v>
      </c>
      <c r="I1379" s="16">
        <v>2.6900977834350002</v>
      </c>
      <c r="J1379" s="16">
        <v>90.0548</v>
      </c>
      <c r="K1379" s="16">
        <v>90.0548</v>
      </c>
      <c r="L1379" s="50">
        <v>0.76687085290022916</v>
      </c>
      <c r="M1379" s="20">
        <v>7.0000000000000007E-2</v>
      </c>
      <c r="N1379" s="20">
        <v>7.0000000000000007E-2</v>
      </c>
      <c r="O1379" s="20">
        <v>0.86800687280137911</v>
      </c>
      <c r="P1379" s="16">
        <v>1244.021</v>
      </c>
      <c r="Q1379" s="16">
        <v>1244.021</v>
      </c>
      <c r="R1379" s="16">
        <v>1.763567812341361</v>
      </c>
      <c r="S1379" s="14">
        <v>1969.06</v>
      </c>
      <c r="T1379" s="16">
        <v>1.3</v>
      </c>
    </row>
    <row r="1380" spans="1:20" ht="18" customHeight="1">
      <c r="A1380" s="41">
        <v>43915</v>
      </c>
      <c r="B1380" s="16" t="s">
        <v>4</v>
      </c>
      <c r="C1380" s="16">
        <v>24</v>
      </c>
      <c r="D1380" s="16">
        <v>73</v>
      </c>
      <c r="E1380" s="16">
        <v>460.06</v>
      </c>
      <c r="F1380" s="16">
        <v>79.67</v>
      </c>
      <c r="G1380" s="16">
        <v>1324.5008</v>
      </c>
      <c r="H1380" s="16">
        <v>1324.5008</v>
      </c>
      <c r="I1380" s="16">
        <v>2.6914959654350001</v>
      </c>
      <c r="J1380" s="16">
        <v>89.460800000000006</v>
      </c>
      <c r="K1380" s="16">
        <v>89.460800000000006</v>
      </c>
      <c r="L1380" s="50">
        <v>0.76696031370022921</v>
      </c>
      <c r="M1380" s="20">
        <v>7.0000000000000007E-2</v>
      </c>
      <c r="N1380" s="20">
        <v>7.0000000000000007E-2</v>
      </c>
      <c r="O1380" s="20">
        <v>0.86820887280137915</v>
      </c>
      <c r="P1380" s="16">
        <v>1235.04</v>
      </c>
      <c r="Q1380" s="16">
        <v>1235.04</v>
      </c>
      <c r="R1380" s="16">
        <v>1.764802852341361</v>
      </c>
      <c r="S1380" s="14">
        <v>1967.82</v>
      </c>
      <c r="T1380" s="16">
        <v>1.3</v>
      </c>
    </row>
    <row r="1381" spans="1:20" ht="18" customHeight="1">
      <c r="A1381" s="41">
        <v>43916</v>
      </c>
      <c r="B1381" s="16" t="s">
        <v>4</v>
      </c>
      <c r="C1381" s="16">
        <v>24</v>
      </c>
      <c r="D1381" s="16">
        <v>73</v>
      </c>
      <c r="E1381" s="16">
        <v>454.17</v>
      </c>
      <c r="F1381" s="16">
        <v>80.069999999999993</v>
      </c>
      <c r="G1381" s="16">
        <v>1308.8919999999998</v>
      </c>
      <c r="H1381" s="16">
        <v>1308.8919999999998</v>
      </c>
      <c r="I1381" s="16">
        <v>2.6928780526350002</v>
      </c>
      <c r="J1381" s="16">
        <v>82.676000000000002</v>
      </c>
      <c r="K1381" s="16">
        <v>82.676000000000002</v>
      </c>
      <c r="L1381" s="50">
        <v>0.76704298970022922</v>
      </c>
      <c r="M1381" s="20">
        <v>7.0000000000000007E-2</v>
      </c>
      <c r="N1381" s="20">
        <v>7.0000000000000007E-2</v>
      </c>
      <c r="O1381" s="20">
        <v>0.86840587280137915</v>
      </c>
      <c r="P1381" s="16">
        <v>1226.2159999999999</v>
      </c>
      <c r="Q1381" s="16">
        <v>1226.2159999999999</v>
      </c>
      <c r="R1381" s="16">
        <v>1.7660290683413611</v>
      </c>
      <c r="S1381" s="14">
        <v>1968.27</v>
      </c>
      <c r="T1381" s="16">
        <v>1.3</v>
      </c>
    </row>
    <row r="1382" spans="1:20" ht="18" customHeight="1">
      <c r="A1382" s="41">
        <v>43917</v>
      </c>
      <c r="B1382" s="16" t="s">
        <v>4</v>
      </c>
      <c r="C1382" s="16">
        <v>24</v>
      </c>
      <c r="D1382" s="16">
        <v>73</v>
      </c>
      <c r="E1382" s="16">
        <v>453.29</v>
      </c>
      <c r="F1382" s="16">
        <v>80.03</v>
      </c>
      <c r="G1382" s="16">
        <v>1334.0253</v>
      </c>
      <c r="H1382" s="16">
        <v>1334.0253</v>
      </c>
      <c r="I1382" s="16">
        <v>2.6942797219350001</v>
      </c>
      <c r="J1382" s="16">
        <v>82.591300000000004</v>
      </c>
      <c r="K1382" s="16">
        <v>82.591300000000004</v>
      </c>
      <c r="L1382" s="50">
        <v>0.76712558100022921</v>
      </c>
      <c r="M1382" s="20">
        <v>7.0000000000000007E-2</v>
      </c>
      <c r="N1382" s="20">
        <v>7.0000000000000007E-2</v>
      </c>
      <c r="O1382" s="20">
        <v>0.86857987280137916</v>
      </c>
      <c r="P1382" s="16">
        <v>1251.434</v>
      </c>
      <c r="Q1382" s="16">
        <v>1251.434</v>
      </c>
      <c r="R1382" s="16">
        <v>1.7672805023413611</v>
      </c>
      <c r="S1382" s="14">
        <v>1967.51</v>
      </c>
      <c r="T1382" s="16">
        <v>1.3</v>
      </c>
    </row>
    <row r="1383" spans="1:20" ht="18" customHeight="1">
      <c r="A1383" s="41">
        <v>43918</v>
      </c>
      <c r="B1383" s="16" t="s">
        <v>4</v>
      </c>
      <c r="C1383" s="16">
        <v>24</v>
      </c>
      <c r="D1383" s="16">
        <v>73</v>
      </c>
      <c r="E1383" s="16">
        <v>447.88</v>
      </c>
      <c r="F1383" s="16">
        <v>80.209999999999994</v>
      </c>
      <c r="G1383" s="16">
        <v>1303.223</v>
      </c>
      <c r="H1383" s="16">
        <v>1303.223</v>
      </c>
      <c r="I1383" s="16">
        <v>2.695650519635</v>
      </c>
      <c r="J1383" s="16">
        <v>89.38600000000001</v>
      </c>
      <c r="K1383" s="16">
        <v>89.38600000000001</v>
      </c>
      <c r="L1383" s="50">
        <v>0.76721496700022918</v>
      </c>
      <c r="M1383" s="20">
        <v>7.0000000000000007E-2</v>
      </c>
      <c r="N1383" s="20">
        <v>7.0000000000000007E-2</v>
      </c>
      <c r="O1383" s="20">
        <v>0.86874887280137914</v>
      </c>
      <c r="P1383" s="16">
        <v>1213.837</v>
      </c>
      <c r="Q1383" s="16">
        <v>1213.837</v>
      </c>
      <c r="R1383" s="16">
        <v>1.7684943393413612</v>
      </c>
      <c r="S1383" s="14">
        <v>1965.64</v>
      </c>
      <c r="T1383" s="16">
        <v>1.3</v>
      </c>
    </row>
    <row r="1384" spans="1:20" ht="18" customHeight="1">
      <c r="A1384" s="41">
        <v>43919</v>
      </c>
      <c r="B1384" s="16" t="s">
        <v>4</v>
      </c>
      <c r="C1384" s="16">
        <v>24</v>
      </c>
      <c r="D1384" s="16">
        <v>73</v>
      </c>
      <c r="E1384" s="16">
        <v>451.77</v>
      </c>
      <c r="F1384" s="16">
        <v>80.11</v>
      </c>
      <c r="G1384" s="16">
        <v>1332.7397999999998</v>
      </c>
      <c r="H1384" s="16">
        <v>1332.7397999999998</v>
      </c>
      <c r="I1384" s="16">
        <v>2.697056393435</v>
      </c>
      <c r="J1384" s="16">
        <v>89.581800000000015</v>
      </c>
      <c r="K1384" s="16">
        <v>89.581800000000001</v>
      </c>
      <c r="L1384" s="50">
        <v>0.76730454880022914</v>
      </c>
      <c r="M1384" s="20">
        <v>7.0000000000000007E-2</v>
      </c>
      <c r="N1384" s="20">
        <v>7.0000000000000007E-2</v>
      </c>
      <c r="O1384" s="20">
        <v>0.86893587280137918</v>
      </c>
      <c r="P1384" s="16">
        <v>1243.1579999999999</v>
      </c>
      <c r="Q1384" s="16">
        <v>1243.1579999999999</v>
      </c>
      <c r="R1384" s="16">
        <v>1.7697374973413613</v>
      </c>
      <c r="S1384" s="14">
        <v>1966.44</v>
      </c>
      <c r="T1384" s="16">
        <v>1.3</v>
      </c>
    </row>
    <row r="1385" spans="1:20" ht="18" customHeight="1">
      <c r="A1385" s="41">
        <v>43920</v>
      </c>
      <c r="B1385" s="16" t="s">
        <v>4</v>
      </c>
      <c r="C1385" s="16">
        <v>24</v>
      </c>
      <c r="D1385" s="16">
        <v>73</v>
      </c>
      <c r="E1385" s="16">
        <v>460.43</v>
      </c>
      <c r="F1385" s="16">
        <v>79.650000000000006</v>
      </c>
      <c r="G1385" s="16">
        <v>1337.88625</v>
      </c>
      <c r="H1385" s="16">
        <v>1337.88625</v>
      </c>
      <c r="I1385" s="16">
        <v>2.6984675738849999</v>
      </c>
      <c r="J1385" s="16">
        <v>89.680250000000015</v>
      </c>
      <c r="K1385" s="16">
        <v>89.680250000000015</v>
      </c>
      <c r="L1385" s="50">
        <v>0.76739422905022914</v>
      </c>
      <c r="M1385" s="20">
        <v>7.0000000000000007E-2</v>
      </c>
      <c r="N1385" s="20">
        <v>7.0000000000000007E-2</v>
      </c>
      <c r="O1385" s="20">
        <v>0.8691178728013792</v>
      </c>
      <c r="P1385" s="16">
        <v>1248.2059999999999</v>
      </c>
      <c r="Q1385" s="16">
        <v>1248.2059999999999</v>
      </c>
      <c r="R1385" s="16">
        <v>1.7709857033413614</v>
      </c>
      <c r="S1385" s="14">
        <v>1967.69</v>
      </c>
      <c r="T1385" s="16">
        <v>1.3</v>
      </c>
    </row>
    <row r="1386" spans="1:20" ht="18" customHeight="1">
      <c r="A1386" s="41">
        <v>43921</v>
      </c>
      <c r="B1386" s="16" t="s">
        <v>4</v>
      </c>
      <c r="C1386" s="16">
        <v>24</v>
      </c>
      <c r="D1386" s="16">
        <v>73</v>
      </c>
      <c r="E1386" s="16">
        <v>450.55</v>
      </c>
      <c r="F1386" s="16">
        <v>80.02</v>
      </c>
      <c r="G1386" s="16">
        <v>1282.2837</v>
      </c>
      <c r="H1386" s="16">
        <v>1282.2837</v>
      </c>
      <c r="I1386" s="16">
        <v>2.699823232335</v>
      </c>
      <c r="J1386" s="16">
        <v>89.866700000000009</v>
      </c>
      <c r="K1386" s="16">
        <v>89.866699999999994</v>
      </c>
      <c r="L1386" s="50">
        <v>0.76748409575022913</v>
      </c>
      <c r="M1386" s="20">
        <v>7.0000000000000007E-2</v>
      </c>
      <c r="N1386" s="20">
        <v>7.0000000000000007E-2</v>
      </c>
      <c r="O1386" s="20">
        <v>0.86930887280137925</v>
      </c>
      <c r="P1386" s="16">
        <v>1192.4169999999999</v>
      </c>
      <c r="Q1386" s="16">
        <v>1192.4169999999999</v>
      </c>
      <c r="R1386" s="16">
        <v>1.7721781203413614</v>
      </c>
      <c r="S1386" s="14">
        <v>1964.9</v>
      </c>
      <c r="T1386" s="16">
        <v>1.3</v>
      </c>
    </row>
    <row r="1387" spans="1:20" ht="18" customHeight="1">
      <c r="A1387" s="41">
        <v>43922</v>
      </c>
      <c r="B1387" s="16" t="s">
        <v>4</v>
      </c>
      <c r="C1387" s="16">
        <v>24</v>
      </c>
      <c r="D1387" s="16">
        <v>73</v>
      </c>
      <c r="E1387" s="16">
        <v>454.27</v>
      </c>
      <c r="F1387" s="16">
        <v>79.989999999999995</v>
      </c>
      <c r="G1387" s="16">
        <v>1302.6826999999998</v>
      </c>
      <c r="H1387" s="16">
        <v>1302.6826999999998</v>
      </c>
      <c r="I1387" s="16">
        <v>2.7011994423349996</v>
      </c>
      <c r="J1387" s="16">
        <v>90.900700000000015</v>
      </c>
      <c r="K1387" s="16">
        <v>90.900700000000015</v>
      </c>
      <c r="L1387" s="50">
        <v>0.76757499645022909</v>
      </c>
      <c r="M1387" s="20">
        <v>7.0000000000000007E-2</v>
      </c>
      <c r="N1387" s="20">
        <v>7.0000000000000007E-2</v>
      </c>
      <c r="O1387" s="20">
        <v>0.86950587280137925</v>
      </c>
      <c r="P1387" s="16">
        <v>1211.7819999999999</v>
      </c>
      <c r="Q1387" s="16">
        <v>1211.7819999999999</v>
      </c>
      <c r="R1387" s="16">
        <v>1.7733899023413613</v>
      </c>
      <c r="S1387" s="14">
        <v>1966.74</v>
      </c>
      <c r="T1387" s="16">
        <v>1.3</v>
      </c>
    </row>
    <row r="1388" spans="1:20" ht="18" customHeight="1">
      <c r="A1388" s="41">
        <v>43923</v>
      </c>
      <c r="B1388" s="16" t="s">
        <v>4</v>
      </c>
      <c r="C1388" s="16">
        <v>24</v>
      </c>
      <c r="D1388" s="16">
        <v>73</v>
      </c>
      <c r="E1388" s="16">
        <v>453.95</v>
      </c>
      <c r="F1388" s="16">
        <v>79.38</v>
      </c>
      <c r="G1388" s="16">
        <v>1239.3416</v>
      </c>
      <c r="H1388" s="16">
        <v>1239.3416</v>
      </c>
      <c r="I1388" s="16">
        <v>2.7025131572349994</v>
      </c>
      <c r="J1388" s="16">
        <v>87.50060000000002</v>
      </c>
      <c r="K1388" s="16">
        <v>87.50060000000002</v>
      </c>
      <c r="L1388" s="50">
        <v>0.76766249705022904</v>
      </c>
      <c r="M1388" s="20">
        <v>7.0000000000000007E-2</v>
      </c>
      <c r="N1388" s="20">
        <v>7.0000000000000007E-2</v>
      </c>
      <c r="O1388" s="20">
        <v>0.86970787280137929</v>
      </c>
      <c r="P1388" s="16">
        <v>1151.8409999999999</v>
      </c>
      <c r="Q1388" s="16">
        <v>1151.8409999999999</v>
      </c>
      <c r="R1388" s="16">
        <v>1.7745417433413613</v>
      </c>
      <c r="S1388" s="14">
        <v>1970.9</v>
      </c>
      <c r="T1388" s="16">
        <v>1.3</v>
      </c>
    </row>
    <row r="1389" spans="1:20" ht="18" customHeight="1">
      <c r="A1389" s="41">
        <v>43924</v>
      </c>
      <c r="B1389" s="16" t="s">
        <v>4</v>
      </c>
      <c r="C1389" s="16">
        <v>24</v>
      </c>
      <c r="D1389" s="16">
        <v>73</v>
      </c>
      <c r="E1389" s="16">
        <v>483.62</v>
      </c>
      <c r="F1389" s="16">
        <v>78.12</v>
      </c>
      <c r="G1389" s="16">
        <v>1211.6170999999999</v>
      </c>
      <c r="H1389" s="16">
        <v>1211.6170999999999</v>
      </c>
      <c r="I1389" s="16">
        <v>2.7037963657349997</v>
      </c>
      <c r="J1389" s="16">
        <v>78.046099999999996</v>
      </c>
      <c r="K1389" s="16">
        <v>78.046099999999996</v>
      </c>
      <c r="L1389" s="50">
        <v>0.76774054315022899</v>
      </c>
      <c r="M1389" s="20">
        <v>7.0000000000000007E-2</v>
      </c>
      <c r="N1389" s="20">
        <v>7.0000000000000007E-2</v>
      </c>
      <c r="O1389" s="20">
        <v>0.86989787280137931</v>
      </c>
      <c r="P1389" s="16">
        <v>1133.5709999999999</v>
      </c>
      <c r="Q1389" s="16">
        <v>1133.5709999999999</v>
      </c>
      <c r="R1389" s="16">
        <v>1.7756753143413613</v>
      </c>
      <c r="S1389" s="14">
        <v>1972.97</v>
      </c>
      <c r="T1389" s="16">
        <v>1.3</v>
      </c>
    </row>
    <row r="1390" spans="1:20" ht="18" customHeight="1">
      <c r="A1390" s="41">
        <v>43925</v>
      </c>
      <c r="B1390" s="16" t="s">
        <v>4</v>
      </c>
      <c r="C1390" s="16">
        <v>24</v>
      </c>
      <c r="D1390" s="16">
        <v>73</v>
      </c>
      <c r="E1390" s="16">
        <v>488.1</v>
      </c>
      <c r="F1390" s="16">
        <v>78.040000000000006</v>
      </c>
      <c r="G1390" s="16">
        <v>1214.78955</v>
      </c>
      <c r="H1390" s="16">
        <v>1214.78955</v>
      </c>
      <c r="I1390" s="16">
        <v>2.7050750111849999</v>
      </c>
      <c r="J1390" s="16">
        <v>77.077550000000002</v>
      </c>
      <c r="K1390" s="16">
        <v>77.077550000000002</v>
      </c>
      <c r="L1390" s="50">
        <v>0.76781762070022896</v>
      </c>
      <c r="M1390" s="20">
        <v>7.0000000000000007E-2</v>
      </c>
      <c r="N1390" s="20">
        <v>7.0000000000000007E-2</v>
      </c>
      <c r="O1390" s="20">
        <v>0.87007087280137929</v>
      </c>
      <c r="P1390" s="16">
        <v>1137.712</v>
      </c>
      <c r="Q1390" s="16">
        <v>1137.712</v>
      </c>
      <c r="R1390" s="16">
        <v>1.7768130263413613</v>
      </c>
      <c r="S1390" s="14">
        <v>1976.69</v>
      </c>
      <c r="T1390" s="16">
        <v>1.3</v>
      </c>
    </row>
    <row r="1391" spans="1:20" ht="18" customHeight="1">
      <c r="A1391" s="41">
        <v>43926</v>
      </c>
      <c r="B1391" s="16" t="s">
        <v>4</v>
      </c>
      <c r="C1391" s="16">
        <v>24</v>
      </c>
      <c r="D1391" s="16">
        <v>73</v>
      </c>
      <c r="E1391" s="16">
        <v>467.67452514648437</v>
      </c>
      <c r="F1391" s="16">
        <v>79.023147583007813</v>
      </c>
      <c r="G1391" s="16">
        <v>1299.8244499999998</v>
      </c>
      <c r="H1391" s="16">
        <v>1299.8244499999998</v>
      </c>
      <c r="I1391" s="16">
        <v>2.706437899085</v>
      </c>
      <c r="J1391" s="16">
        <v>72.36845000000001</v>
      </c>
      <c r="K1391" s="16">
        <v>72.36845000000001</v>
      </c>
      <c r="L1391" s="50">
        <v>0.76788998915022899</v>
      </c>
      <c r="M1391" s="20">
        <v>7.0000000000000007E-2</v>
      </c>
      <c r="N1391" s="20">
        <v>7.0000000000000007E-2</v>
      </c>
      <c r="O1391" s="20">
        <v>0.87024987280137933</v>
      </c>
      <c r="P1391" s="16">
        <v>1227.4559999999999</v>
      </c>
      <c r="Q1391" s="16">
        <v>1227.4559999999999</v>
      </c>
      <c r="R1391" s="16">
        <v>1.7780404823413614</v>
      </c>
      <c r="S1391" s="14">
        <v>1969.0286328124998</v>
      </c>
      <c r="T1391" s="16">
        <v>1.3</v>
      </c>
    </row>
    <row r="1392" spans="1:20" ht="18" customHeight="1">
      <c r="A1392" s="41">
        <v>43927</v>
      </c>
      <c r="B1392" s="16" t="s">
        <v>4</v>
      </c>
      <c r="C1392" s="16">
        <v>24</v>
      </c>
      <c r="D1392" s="16">
        <v>73</v>
      </c>
      <c r="E1392" s="16">
        <v>478.80454956054683</v>
      </c>
      <c r="F1392" s="16">
        <v>78.384780883789063</v>
      </c>
      <c r="G1392" s="16">
        <v>1256.6521499999999</v>
      </c>
      <c r="H1392" s="16">
        <v>1256.6521499999999</v>
      </c>
      <c r="I1392" s="16">
        <v>2.7077537617849998</v>
      </c>
      <c r="J1392" s="16">
        <v>78.063150000000007</v>
      </c>
      <c r="K1392" s="16">
        <v>78.063150000000007</v>
      </c>
      <c r="L1392" s="50">
        <v>0.76796805230022902</v>
      </c>
      <c r="M1392" s="20">
        <v>7.0000000000000007E-2</v>
      </c>
      <c r="N1392" s="20">
        <v>7.0000000000000007E-2</v>
      </c>
      <c r="O1392" s="20">
        <v>0.87041587280137933</v>
      </c>
      <c r="P1392" s="16">
        <v>1178.5889999999999</v>
      </c>
      <c r="Q1392" s="16">
        <v>1178.5889999999999</v>
      </c>
      <c r="R1392" s="16">
        <v>1.7792190713413614</v>
      </c>
      <c r="S1392" s="14">
        <v>1971.1079101562498</v>
      </c>
      <c r="T1392" s="16">
        <v>1.3</v>
      </c>
    </row>
    <row r="1393" spans="1:20" ht="18" customHeight="1">
      <c r="A1393" s="41">
        <v>43928</v>
      </c>
      <c r="B1393" s="16" t="s">
        <v>4</v>
      </c>
      <c r="C1393" s="16">
        <v>24</v>
      </c>
      <c r="D1393" s="16">
        <v>73</v>
      </c>
      <c r="E1393" s="16">
        <v>471.20624511718745</v>
      </c>
      <c r="F1393" s="16">
        <v>79.101165771484375</v>
      </c>
      <c r="G1393" s="16">
        <v>1306.4508499999999</v>
      </c>
      <c r="H1393" s="16">
        <v>1306.4508499999999</v>
      </c>
      <c r="I1393" s="16">
        <v>2.7091240824849998</v>
      </c>
      <c r="J1393" s="16">
        <v>78.169850000000011</v>
      </c>
      <c r="K1393" s="16">
        <v>78.169850000000011</v>
      </c>
      <c r="L1393" s="50">
        <v>0.768046222150229</v>
      </c>
      <c r="M1393" s="20">
        <v>7.0000000000000007E-2</v>
      </c>
      <c r="N1393" s="20">
        <v>7.0000000000000007E-2</v>
      </c>
      <c r="O1393" s="20">
        <v>0.87059987280137929</v>
      </c>
      <c r="P1393" s="16">
        <v>1228.2809999999999</v>
      </c>
      <c r="Q1393" s="16">
        <v>1228.2809999999999</v>
      </c>
      <c r="R1393" s="16">
        <v>1.7804473523413613</v>
      </c>
      <c r="S1393" s="14">
        <v>1967.9442480468749</v>
      </c>
      <c r="T1393" s="16">
        <v>1.3</v>
      </c>
    </row>
    <row r="1394" spans="1:20" ht="18" customHeight="1">
      <c r="A1394" s="41">
        <v>43929</v>
      </c>
      <c r="B1394" s="16" t="s">
        <v>4</v>
      </c>
      <c r="C1394" s="16">
        <v>24</v>
      </c>
      <c r="D1394" s="16">
        <v>73</v>
      </c>
      <c r="E1394" s="16">
        <v>473.54837036132807</v>
      </c>
      <c r="F1394" s="16">
        <v>79.30963134765625</v>
      </c>
      <c r="G1394" s="16">
        <v>1279.4875500000001</v>
      </c>
      <c r="H1394" s="16">
        <v>1279.4875500000001</v>
      </c>
      <c r="I1394" s="16">
        <v>2.7104675271850001</v>
      </c>
      <c r="J1394" s="16">
        <v>79.299550000000011</v>
      </c>
      <c r="K1394" s="16">
        <v>79.299550000000011</v>
      </c>
      <c r="L1394" s="50">
        <v>0.76812552170022896</v>
      </c>
      <c r="M1394" s="20">
        <v>7.0000000000000007E-2</v>
      </c>
      <c r="N1394" s="20">
        <v>7.0000000000000007E-2</v>
      </c>
      <c r="O1394" s="20">
        <v>0.87078887280137929</v>
      </c>
      <c r="P1394" s="16">
        <v>1200.1880000000001</v>
      </c>
      <c r="Q1394" s="16">
        <v>1200.1880000000001</v>
      </c>
      <c r="R1394" s="16">
        <v>1.7816475403413614</v>
      </c>
      <c r="S1394" s="14">
        <v>1973.3808984374998</v>
      </c>
      <c r="T1394" s="16">
        <v>1.3</v>
      </c>
    </row>
    <row r="1395" spans="1:20" ht="18" customHeight="1">
      <c r="A1395" s="41">
        <v>43930</v>
      </c>
      <c r="B1395" s="16" t="s">
        <v>4</v>
      </c>
      <c r="C1395" s="16">
        <v>24</v>
      </c>
      <c r="D1395" s="16">
        <v>73</v>
      </c>
      <c r="E1395" s="16">
        <v>487.94365600585934</v>
      </c>
      <c r="F1395" s="16">
        <v>78.5189208984375</v>
      </c>
      <c r="G1395" s="16">
        <v>1260.3929000000001</v>
      </c>
      <c r="H1395" s="16">
        <v>1260.3929000000001</v>
      </c>
      <c r="I1395" s="16">
        <v>2.7117928015349997</v>
      </c>
      <c r="J1395" s="16">
        <v>86.260900000000007</v>
      </c>
      <c r="K1395" s="16">
        <v>86.260900000000007</v>
      </c>
      <c r="L1395" s="50">
        <v>0.76821178260022893</v>
      </c>
      <c r="M1395" s="20">
        <v>7.0000000000000007E-2</v>
      </c>
      <c r="N1395" s="20">
        <v>7.0000000000000007E-2</v>
      </c>
      <c r="O1395" s="20">
        <v>0.87097987280137934</v>
      </c>
      <c r="P1395" s="16">
        <v>1174.1320000000001</v>
      </c>
      <c r="Q1395" s="16">
        <v>1174.1320000000001</v>
      </c>
      <c r="R1395" s="16">
        <v>1.7828216723413615</v>
      </c>
      <c r="S1395" s="14">
        <v>1979.1684374999998</v>
      </c>
      <c r="T1395" s="16">
        <v>1.3</v>
      </c>
    </row>
    <row r="1396" spans="1:20" ht="18" customHeight="1">
      <c r="A1396" s="41">
        <v>43931</v>
      </c>
      <c r="B1396" s="16" t="s">
        <v>4</v>
      </c>
      <c r="C1396" s="16">
        <v>24</v>
      </c>
      <c r="D1396" s="16">
        <v>73</v>
      </c>
      <c r="E1396" s="16">
        <v>485.06868408203121</v>
      </c>
      <c r="F1396" s="16">
        <v>78.716506958007813</v>
      </c>
      <c r="G1396" s="16">
        <v>1245.7454500000001</v>
      </c>
      <c r="H1396" s="16">
        <v>1245.7454500000001</v>
      </c>
      <c r="I1396" s="16">
        <v>2.7131091240849998</v>
      </c>
      <c r="J1396" s="16">
        <v>85.86545000000001</v>
      </c>
      <c r="K1396" s="16">
        <v>85.86545000000001</v>
      </c>
      <c r="L1396" s="50">
        <v>0.76829764805022893</v>
      </c>
      <c r="M1396" s="20">
        <v>7.0000000000000007E-2</v>
      </c>
      <c r="N1396" s="20">
        <v>7.0000000000000007E-2</v>
      </c>
      <c r="O1396" s="20">
        <v>0.87118987280137938</v>
      </c>
      <c r="P1396" s="16">
        <v>1159.8800000000001</v>
      </c>
      <c r="Q1396" s="16">
        <v>1159.8800000000001</v>
      </c>
      <c r="R1396" s="16">
        <v>1.7839815523413614</v>
      </c>
      <c r="S1396" s="14">
        <v>1977.8875097656248</v>
      </c>
      <c r="T1396" s="16">
        <v>1.3</v>
      </c>
    </row>
    <row r="1397" spans="1:20" ht="18" customHeight="1">
      <c r="A1397" s="41">
        <v>43932</v>
      </c>
      <c r="B1397" s="16" t="s">
        <v>4</v>
      </c>
      <c r="C1397" s="16">
        <v>24</v>
      </c>
      <c r="D1397" s="16">
        <v>73</v>
      </c>
      <c r="E1397" s="16">
        <v>488.38092163085935</v>
      </c>
      <c r="F1397" s="16">
        <v>77.847442626953125</v>
      </c>
      <c r="G1397" s="16">
        <v>1221.3330000000001</v>
      </c>
      <c r="H1397" s="16">
        <v>1221.3330000000001</v>
      </c>
      <c r="I1397" s="16">
        <v>2.7144007106350001</v>
      </c>
      <c r="J1397" s="16">
        <v>85.975999999999999</v>
      </c>
      <c r="K1397" s="16">
        <v>85.975999999999999</v>
      </c>
      <c r="L1397" s="50">
        <v>0.76838362405022897</v>
      </c>
      <c r="M1397" s="20">
        <v>7.0000000000000007E-2</v>
      </c>
      <c r="N1397" s="20">
        <v>7.0000000000000007E-2</v>
      </c>
      <c r="O1397" s="20">
        <v>0.87137687280137943</v>
      </c>
      <c r="P1397" s="16">
        <v>1135.357</v>
      </c>
      <c r="Q1397" s="16">
        <v>1135.357</v>
      </c>
      <c r="R1397" s="16">
        <v>1.7851169093413612</v>
      </c>
      <c r="S1397" s="14">
        <v>1974.2647753906249</v>
      </c>
      <c r="T1397" s="16">
        <v>1.3</v>
      </c>
    </row>
    <row r="1398" spans="1:20" ht="18" customHeight="1">
      <c r="A1398" s="41">
        <v>43933</v>
      </c>
      <c r="B1398" s="16" t="s">
        <v>4</v>
      </c>
      <c r="C1398" s="16">
        <v>24</v>
      </c>
      <c r="D1398" s="16">
        <v>73</v>
      </c>
      <c r="E1398" s="16">
        <v>477.8</v>
      </c>
      <c r="F1398" s="16">
        <v>78.69</v>
      </c>
      <c r="G1398" s="16">
        <v>1220.8579499999998</v>
      </c>
      <c r="H1398" s="16">
        <v>1220.8579499999998</v>
      </c>
      <c r="I1398" s="16">
        <v>2.7156919125850001</v>
      </c>
      <c r="J1398" s="16">
        <v>87.124949999999998</v>
      </c>
      <c r="K1398" s="16">
        <v>87.124949999999998</v>
      </c>
      <c r="L1398" s="50">
        <v>0.76847074900022894</v>
      </c>
      <c r="M1398" s="20">
        <v>7.0000000000000007E-2</v>
      </c>
      <c r="N1398" s="20">
        <v>7.0000000000000007E-2</v>
      </c>
      <c r="O1398" s="20">
        <v>0.87156087280137939</v>
      </c>
      <c r="P1398" s="16">
        <v>1133.7329999999999</v>
      </c>
      <c r="Q1398" s="16">
        <v>1133.7329999999999</v>
      </c>
      <c r="R1398" s="16">
        <v>1.7862506423413613</v>
      </c>
      <c r="S1398" s="14">
        <v>1973.55</v>
      </c>
      <c r="T1398" s="16">
        <v>1.3</v>
      </c>
    </row>
    <row r="1399" spans="1:20" ht="18" customHeight="1">
      <c r="A1399" s="41">
        <v>43934</v>
      </c>
      <c r="B1399" s="16" t="s">
        <v>4</v>
      </c>
      <c r="C1399" s="16">
        <v>24</v>
      </c>
      <c r="D1399" s="16">
        <v>73</v>
      </c>
      <c r="E1399" s="16">
        <v>481.74</v>
      </c>
      <c r="F1399" s="16">
        <v>78.45</v>
      </c>
      <c r="G1399" s="16">
        <v>1239.5614</v>
      </c>
      <c r="H1399" s="16">
        <v>1239.5614</v>
      </c>
      <c r="I1399" s="16">
        <v>2.717002758035</v>
      </c>
      <c r="J1399" s="16">
        <v>79.094400000000007</v>
      </c>
      <c r="K1399" s="16">
        <v>79.094400000000007</v>
      </c>
      <c r="L1399" s="50">
        <v>0.76854984340022892</v>
      </c>
      <c r="M1399" s="20">
        <v>7.0000000000000007E-2</v>
      </c>
      <c r="N1399" s="20">
        <v>7.0000000000000007E-2</v>
      </c>
      <c r="O1399" s="20">
        <v>0.87174687280137941</v>
      </c>
      <c r="P1399" s="16">
        <v>1160.4670000000001</v>
      </c>
      <c r="Q1399" s="16">
        <v>1160.4670000000001</v>
      </c>
      <c r="R1399" s="16">
        <v>1.7874111093413614</v>
      </c>
      <c r="S1399" s="14">
        <v>1974.85</v>
      </c>
      <c r="T1399" s="16">
        <v>1.3</v>
      </c>
    </row>
    <row r="1400" spans="1:20" ht="18" customHeight="1">
      <c r="A1400" s="41">
        <v>43935</v>
      </c>
      <c r="B1400" s="16" t="s">
        <v>4</v>
      </c>
      <c r="C1400" s="16">
        <v>24</v>
      </c>
      <c r="D1400" s="16">
        <v>73</v>
      </c>
      <c r="E1400" s="16">
        <v>476.96</v>
      </c>
      <c r="F1400" s="16">
        <v>78.72</v>
      </c>
      <c r="G1400" s="16">
        <v>1260.0886499999999</v>
      </c>
      <c r="H1400" s="16">
        <v>1260.0886499999999</v>
      </c>
      <c r="I1400" s="16">
        <v>2.7183275602850001</v>
      </c>
      <c r="J1400" s="16">
        <v>79.366650000000007</v>
      </c>
      <c r="K1400" s="16">
        <v>79.366650000000007</v>
      </c>
      <c r="L1400" s="50">
        <v>0.76862921005022888</v>
      </c>
      <c r="M1400" s="20">
        <v>7.0000000000000007E-2</v>
      </c>
      <c r="N1400" s="20">
        <v>7.0000000000000007E-2</v>
      </c>
      <c r="O1400" s="20">
        <v>0.87191187280137938</v>
      </c>
      <c r="P1400" s="16">
        <v>1180.722</v>
      </c>
      <c r="Q1400" s="16">
        <v>1180.722</v>
      </c>
      <c r="R1400" s="16">
        <v>1.7885918313413613</v>
      </c>
      <c r="S1400" s="14">
        <v>1973.24</v>
      </c>
      <c r="T1400" s="16">
        <v>1.3</v>
      </c>
    </row>
    <row r="1401" spans="1:20" ht="18" customHeight="1">
      <c r="A1401" s="41">
        <v>43936</v>
      </c>
      <c r="B1401" s="16" t="s">
        <v>4</v>
      </c>
      <c r="C1401" s="16">
        <v>24</v>
      </c>
      <c r="D1401" s="16">
        <v>73</v>
      </c>
      <c r="E1401" s="16">
        <v>488.93</v>
      </c>
      <c r="F1401" s="16">
        <v>78.02</v>
      </c>
      <c r="G1401" s="16">
        <v>1286.0985000000001</v>
      </c>
      <c r="H1401" s="16">
        <v>1286.0985000000001</v>
      </c>
      <c r="I1401" s="16">
        <v>2.719678595135</v>
      </c>
      <c r="J1401" s="16">
        <v>70.955500000000001</v>
      </c>
      <c r="K1401" s="16">
        <v>70.955500000000001</v>
      </c>
      <c r="L1401" s="50">
        <v>0.76870016555022891</v>
      </c>
      <c r="M1401" s="20">
        <v>7.0000000000000007E-2</v>
      </c>
      <c r="N1401" s="20">
        <v>7.0000000000000007E-2</v>
      </c>
      <c r="O1401" s="20">
        <v>0.87208787280137934</v>
      </c>
      <c r="P1401" s="16">
        <v>1215.143</v>
      </c>
      <c r="Q1401" s="16">
        <v>1215.143</v>
      </c>
      <c r="R1401" s="16">
        <v>1.7898069743413614</v>
      </c>
      <c r="S1401" s="14">
        <v>1978.39</v>
      </c>
      <c r="T1401" s="16">
        <v>1.3</v>
      </c>
    </row>
    <row r="1402" spans="1:20" ht="18" customHeight="1">
      <c r="A1402" s="41">
        <v>43937</v>
      </c>
      <c r="B1402" s="16" t="s">
        <v>4</v>
      </c>
      <c r="C1402" s="16">
        <v>24</v>
      </c>
      <c r="D1402" s="16">
        <v>73</v>
      </c>
      <c r="E1402" s="16">
        <v>487.87</v>
      </c>
      <c r="F1402" s="16">
        <v>78.13</v>
      </c>
      <c r="G1402" s="16">
        <v>1250.55375</v>
      </c>
      <c r="H1402" s="16">
        <v>1250.55375</v>
      </c>
      <c r="I1402" s="16">
        <v>2.7209872033849996</v>
      </c>
      <c r="J1402" s="16">
        <v>71.502750000000006</v>
      </c>
      <c r="K1402" s="16">
        <v>71.502750000000006</v>
      </c>
      <c r="L1402" s="50">
        <v>0.76877166830022892</v>
      </c>
      <c r="M1402" s="20">
        <v>7.0000000000000007E-2</v>
      </c>
      <c r="N1402" s="20">
        <v>7.0000000000000007E-2</v>
      </c>
      <c r="O1402" s="20">
        <v>0.87223887280137935</v>
      </c>
      <c r="P1402" s="16">
        <v>1179.0509999999999</v>
      </c>
      <c r="Q1402" s="16">
        <v>1179.0509999999999</v>
      </c>
      <c r="R1402" s="16">
        <v>1.7909860253413614</v>
      </c>
      <c r="S1402" s="14">
        <v>1978.63</v>
      </c>
      <c r="T1402" s="16">
        <v>1.3</v>
      </c>
    </row>
    <row r="1403" spans="1:20" ht="18" customHeight="1">
      <c r="A1403" s="41">
        <v>43938</v>
      </c>
      <c r="B1403" s="16" t="s">
        <v>4</v>
      </c>
      <c r="C1403" s="16">
        <v>24</v>
      </c>
      <c r="D1403" s="16">
        <v>73</v>
      </c>
      <c r="E1403" s="16">
        <v>477.32</v>
      </c>
      <c r="F1403" s="16">
        <v>78.900000000000006</v>
      </c>
      <c r="G1403" s="16">
        <v>1272.1419999999998</v>
      </c>
      <c r="H1403" s="16">
        <v>1272.1419999999998</v>
      </c>
      <c r="I1403" s="16">
        <v>2.7223178476349998</v>
      </c>
      <c r="J1403" s="16">
        <v>73.051000000000002</v>
      </c>
      <c r="K1403" s="16">
        <v>73.051000000000002</v>
      </c>
      <c r="L1403" s="50">
        <v>0.76884471930022891</v>
      </c>
      <c r="M1403" s="20">
        <v>7.0000000000000007E-2</v>
      </c>
      <c r="N1403" s="20">
        <v>7.0000000000000007E-2</v>
      </c>
      <c r="O1403" s="20">
        <v>0.87238687280137939</v>
      </c>
      <c r="P1403" s="16">
        <v>1199.0909999999999</v>
      </c>
      <c r="Q1403" s="16">
        <v>1199.0909999999999</v>
      </c>
      <c r="R1403" s="16">
        <v>1.7921851163413614</v>
      </c>
      <c r="S1403" s="14">
        <v>1974.45</v>
      </c>
      <c r="T1403" s="16">
        <v>1.3</v>
      </c>
    </row>
    <row r="1404" spans="1:20" ht="18" customHeight="1">
      <c r="A1404" s="41">
        <v>43939</v>
      </c>
      <c r="B1404" s="16" t="s">
        <v>4</v>
      </c>
      <c r="C1404" s="16">
        <v>24</v>
      </c>
      <c r="D1404" s="16">
        <v>73</v>
      </c>
      <c r="E1404" s="16">
        <v>473.61</v>
      </c>
      <c r="F1404" s="16">
        <v>79.02</v>
      </c>
      <c r="G1404" s="16">
        <v>1303.5201</v>
      </c>
      <c r="H1404" s="16">
        <v>1303.5201</v>
      </c>
      <c r="I1404" s="16">
        <v>2.7236811367349998</v>
      </c>
      <c r="J1404" s="16">
        <v>73.679100000000005</v>
      </c>
      <c r="K1404" s="16">
        <v>73.679100000000005</v>
      </c>
      <c r="L1404" s="50">
        <v>0.76891839840022891</v>
      </c>
      <c r="M1404" s="20">
        <v>7.0000000000000007E-2</v>
      </c>
      <c r="N1404" s="20">
        <v>7.0000000000000007E-2</v>
      </c>
      <c r="O1404" s="20">
        <v>0.87253987280137935</v>
      </c>
      <c r="P1404" s="16">
        <v>1229.8409999999999</v>
      </c>
      <c r="Q1404" s="16">
        <v>1229.8409999999999</v>
      </c>
      <c r="R1404" s="16">
        <v>1.7934149573413614</v>
      </c>
      <c r="S1404" s="14">
        <v>1971.57</v>
      </c>
      <c r="T1404" s="16">
        <v>1.3</v>
      </c>
    </row>
    <row r="1405" spans="1:20" ht="18" customHeight="1">
      <c r="A1405" s="41">
        <v>43940</v>
      </c>
      <c r="B1405" s="16" t="s">
        <v>4</v>
      </c>
      <c r="C1405" s="16">
        <v>24</v>
      </c>
      <c r="D1405" s="16">
        <v>73</v>
      </c>
      <c r="E1405" s="16">
        <v>481.97</v>
      </c>
      <c r="F1405" s="16">
        <v>78.5</v>
      </c>
      <c r="G1405" s="16">
        <v>1284.2525000000001</v>
      </c>
      <c r="H1405" s="16">
        <v>1284.2525000000001</v>
      </c>
      <c r="I1405" s="16">
        <v>2.7250256721349997</v>
      </c>
      <c r="J1405" s="16">
        <v>73.452500000000015</v>
      </c>
      <c r="K1405" s="16">
        <v>73.452500000000015</v>
      </c>
      <c r="L1405" s="50">
        <v>0.76899185090022892</v>
      </c>
      <c r="M1405" s="20">
        <v>7.0000000000000007E-2</v>
      </c>
      <c r="N1405" s="20">
        <v>7.0000000000000007E-2</v>
      </c>
      <c r="O1405" s="20">
        <v>0.87269987280137939</v>
      </c>
      <c r="P1405" s="16">
        <v>1210.8</v>
      </c>
      <c r="Q1405" s="16">
        <v>1210.8</v>
      </c>
      <c r="R1405" s="16">
        <v>1.7946257573413613</v>
      </c>
      <c r="S1405" s="14">
        <v>1974.08</v>
      </c>
      <c r="T1405" s="16">
        <v>1.3</v>
      </c>
    </row>
    <row r="1406" spans="1:20" ht="18" customHeight="1">
      <c r="A1406" s="41">
        <v>43941</v>
      </c>
      <c r="B1406" s="16" t="s">
        <v>4</v>
      </c>
      <c r="C1406" s="16">
        <v>24</v>
      </c>
      <c r="D1406" s="16">
        <v>73</v>
      </c>
      <c r="E1406" s="16">
        <v>476.17</v>
      </c>
      <c r="F1406" s="16">
        <v>78.86</v>
      </c>
      <c r="G1406" s="16">
        <v>1295.1495</v>
      </c>
      <c r="H1406" s="16">
        <v>1295.1495</v>
      </c>
      <c r="I1406" s="16">
        <v>2.7263809191349999</v>
      </c>
      <c r="J1406" s="16">
        <v>73.57350000000001</v>
      </c>
      <c r="K1406" s="16">
        <v>73.57350000000001</v>
      </c>
      <c r="L1406" s="50">
        <v>0.76906542440022896</v>
      </c>
      <c r="M1406" s="20">
        <v>7.0000000000000007E-2</v>
      </c>
      <c r="N1406" s="20">
        <v>7.0000000000000007E-2</v>
      </c>
      <c r="O1406" s="20">
        <v>0.87285787280137939</v>
      </c>
      <c r="P1406" s="16">
        <v>1221.576</v>
      </c>
      <c r="Q1406" s="16">
        <v>1221.576</v>
      </c>
      <c r="R1406" s="16">
        <v>1.7958473333413614</v>
      </c>
      <c r="S1406" s="14">
        <v>1972.09</v>
      </c>
      <c r="T1406" s="16">
        <v>1.3</v>
      </c>
    </row>
    <row r="1407" spans="1:20" ht="18" customHeight="1">
      <c r="A1407" s="41">
        <v>43942</v>
      </c>
      <c r="B1407" s="16" t="s">
        <v>4</v>
      </c>
      <c r="C1407" s="16">
        <v>11</v>
      </c>
      <c r="D1407" s="16">
        <v>73</v>
      </c>
      <c r="E1407" s="16">
        <v>987.75</v>
      </c>
      <c r="F1407" s="16">
        <v>66.05</v>
      </c>
      <c r="G1407" s="16">
        <v>842.45839999999998</v>
      </c>
      <c r="H1407" s="16">
        <v>386.1267666666667</v>
      </c>
      <c r="I1407" s="16">
        <v>2.7272835740349999</v>
      </c>
      <c r="J1407" s="16">
        <v>27.933399999999999</v>
      </c>
      <c r="K1407" s="16">
        <v>12.802808333333333</v>
      </c>
      <c r="L1407" s="50">
        <v>0.76909335780022892</v>
      </c>
      <c r="M1407" s="20">
        <v>0.03</v>
      </c>
      <c r="N1407" s="20">
        <v>1.3749999999999998E-2</v>
      </c>
      <c r="O1407" s="20">
        <v>0.87297887280137931</v>
      </c>
      <c r="P1407" s="16">
        <v>814.52499999999998</v>
      </c>
      <c r="Q1407" s="16">
        <v>373.32395833333334</v>
      </c>
      <c r="R1407" s="16">
        <v>1.7966618583413614</v>
      </c>
      <c r="S1407" s="14">
        <v>2142.02</v>
      </c>
      <c r="T1407" s="16">
        <v>1.3</v>
      </c>
    </row>
    <row r="1408" spans="1:20" ht="18" customHeight="1">
      <c r="A1408" s="41">
        <v>43943</v>
      </c>
      <c r="B1408" s="16" t="s">
        <v>8</v>
      </c>
      <c r="C1408" s="16">
        <v>0</v>
      </c>
      <c r="D1408" s="16">
        <v>0</v>
      </c>
      <c r="E1408" s="16">
        <v>1700.38</v>
      </c>
      <c r="F1408" s="16">
        <v>33.619999999999997</v>
      </c>
      <c r="G1408" s="16">
        <v>0</v>
      </c>
      <c r="H1408" s="16">
        <v>0</v>
      </c>
      <c r="I1408" s="16">
        <v>2.7273064286349995</v>
      </c>
      <c r="J1408" s="16">
        <v>0</v>
      </c>
      <c r="K1408" s="16">
        <v>0</v>
      </c>
      <c r="L1408" s="50">
        <v>0.76909335780022892</v>
      </c>
      <c r="M1408" s="20">
        <v>0</v>
      </c>
      <c r="N1408" s="20">
        <v>0</v>
      </c>
      <c r="O1408" s="20">
        <v>0.87302187280137933</v>
      </c>
      <c r="P1408" s="16">
        <v>0</v>
      </c>
      <c r="Q1408" s="16">
        <v>0</v>
      </c>
      <c r="R1408" s="16">
        <v>1.7966618583413614</v>
      </c>
      <c r="S1408" s="14">
        <v>2390.39</v>
      </c>
      <c r="T1408" s="16">
        <v>0</v>
      </c>
    </row>
    <row r="1409" spans="1:20" ht="18" customHeight="1">
      <c r="A1409" s="41">
        <v>43944</v>
      </c>
      <c r="B1409" s="16" t="s">
        <v>8</v>
      </c>
      <c r="C1409" s="16">
        <v>0</v>
      </c>
      <c r="D1409" s="16">
        <v>0</v>
      </c>
      <c r="E1409" s="16">
        <v>1707.69</v>
      </c>
      <c r="F1409" s="16">
        <v>30.09</v>
      </c>
      <c r="G1409" s="16">
        <v>0</v>
      </c>
      <c r="H1409" s="16">
        <v>0</v>
      </c>
      <c r="I1409" s="16">
        <v>2.7273064286349995</v>
      </c>
      <c r="J1409" s="16">
        <v>0</v>
      </c>
      <c r="K1409" s="16">
        <v>0</v>
      </c>
      <c r="L1409" s="50">
        <v>0.76909335780022892</v>
      </c>
      <c r="M1409" s="20">
        <v>0</v>
      </c>
      <c r="N1409" s="20">
        <v>0</v>
      </c>
      <c r="O1409" s="20">
        <v>0.87302187280137933</v>
      </c>
      <c r="P1409" s="16">
        <v>0</v>
      </c>
      <c r="Q1409" s="16">
        <v>0</v>
      </c>
      <c r="R1409" s="16">
        <v>1.7966618583413614</v>
      </c>
      <c r="S1409" s="14">
        <v>2437.81</v>
      </c>
      <c r="T1409" s="16">
        <v>0</v>
      </c>
    </row>
    <row r="1410" spans="1:20" ht="18" customHeight="1">
      <c r="A1410" s="41">
        <v>43945</v>
      </c>
      <c r="B1410" s="16" t="s">
        <v>8</v>
      </c>
      <c r="C1410" s="16">
        <v>0</v>
      </c>
      <c r="D1410" s="16">
        <v>0</v>
      </c>
      <c r="E1410" s="16">
        <v>1706</v>
      </c>
      <c r="F1410" s="16">
        <v>29.55</v>
      </c>
      <c r="G1410" s="16">
        <v>0</v>
      </c>
      <c r="H1410" s="16">
        <v>0</v>
      </c>
      <c r="I1410" s="16">
        <v>2.7273064286349995</v>
      </c>
      <c r="J1410" s="16">
        <v>0</v>
      </c>
      <c r="K1410" s="16">
        <v>0</v>
      </c>
      <c r="L1410" s="50">
        <v>0.76909335780022892</v>
      </c>
      <c r="M1410" s="20">
        <v>0</v>
      </c>
      <c r="N1410" s="20">
        <v>0</v>
      </c>
      <c r="O1410" s="20">
        <v>0.87302187280137933</v>
      </c>
      <c r="P1410" s="16">
        <v>0</v>
      </c>
      <c r="Q1410" s="16">
        <v>0</v>
      </c>
      <c r="R1410" s="16">
        <v>1.7966618583413614</v>
      </c>
      <c r="S1410" s="14">
        <v>2459.8000000000002</v>
      </c>
      <c r="T1410" s="16">
        <v>0</v>
      </c>
    </row>
    <row r="1411" spans="1:20" ht="18" customHeight="1">
      <c r="A1411" s="41">
        <v>43946</v>
      </c>
      <c r="B1411" s="16" t="s">
        <v>8</v>
      </c>
      <c r="C1411" s="16">
        <v>0</v>
      </c>
      <c r="D1411" s="16">
        <v>0</v>
      </c>
      <c r="E1411" s="16">
        <v>1699.67</v>
      </c>
      <c r="F1411" s="16">
        <v>29.45</v>
      </c>
      <c r="G1411" s="16">
        <v>0</v>
      </c>
      <c r="H1411" s="16">
        <v>0</v>
      </c>
      <c r="I1411" s="16">
        <v>2.7273064286349995</v>
      </c>
      <c r="J1411" s="16">
        <v>0</v>
      </c>
      <c r="K1411" s="16">
        <v>0</v>
      </c>
      <c r="L1411" s="50">
        <v>0.76909335780022892</v>
      </c>
      <c r="M1411" s="20">
        <v>0</v>
      </c>
      <c r="N1411" s="20">
        <v>0</v>
      </c>
      <c r="O1411" s="20">
        <v>0.87302187280137933</v>
      </c>
      <c r="P1411" s="16">
        <v>0</v>
      </c>
      <c r="Q1411" s="16">
        <v>0</v>
      </c>
      <c r="R1411" s="16">
        <v>1.7966618583413614</v>
      </c>
      <c r="S1411" s="14">
        <v>2469.63</v>
      </c>
      <c r="T1411" s="16">
        <v>0</v>
      </c>
    </row>
    <row r="1412" spans="1:20" ht="18" customHeight="1">
      <c r="A1412" s="41">
        <v>43947</v>
      </c>
      <c r="B1412" s="16" t="s">
        <v>8</v>
      </c>
      <c r="C1412" s="16">
        <v>0</v>
      </c>
      <c r="D1412" s="16">
        <v>0</v>
      </c>
      <c r="E1412" s="16">
        <v>1681.8</v>
      </c>
      <c r="F1412" s="16">
        <v>29.42</v>
      </c>
      <c r="G1412" s="16">
        <v>0</v>
      </c>
      <c r="H1412" s="16">
        <v>0</v>
      </c>
      <c r="I1412" s="16">
        <v>2.7273064286349995</v>
      </c>
      <c r="J1412" s="16">
        <v>0</v>
      </c>
      <c r="K1412" s="16">
        <v>0</v>
      </c>
      <c r="L1412" s="50">
        <v>0.76909335780022892</v>
      </c>
      <c r="M1412" s="20">
        <v>0</v>
      </c>
      <c r="N1412" s="20">
        <v>0</v>
      </c>
      <c r="O1412" s="20">
        <v>0.87302187280137933</v>
      </c>
      <c r="P1412" s="16">
        <v>0</v>
      </c>
      <c r="Q1412" s="16">
        <v>0</v>
      </c>
      <c r="R1412" s="16">
        <v>1.7966618583413614</v>
      </c>
      <c r="S1412" s="14">
        <v>2453.46</v>
      </c>
      <c r="T1412" s="16">
        <v>0</v>
      </c>
    </row>
    <row r="1413" spans="1:20" ht="18" customHeight="1">
      <c r="A1413" s="41">
        <v>43948</v>
      </c>
      <c r="B1413" s="16" t="s">
        <v>8</v>
      </c>
      <c r="C1413" s="16">
        <v>0</v>
      </c>
      <c r="D1413" s="16">
        <v>0</v>
      </c>
      <c r="E1413" s="16">
        <v>1674.85</v>
      </c>
      <c r="F1413" s="16">
        <v>29.09</v>
      </c>
      <c r="G1413" s="16">
        <v>0</v>
      </c>
      <c r="H1413" s="16">
        <v>0</v>
      </c>
      <c r="I1413" s="16">
        <v>2.7273064286349995</v>
      </c>
      <c r="J1413" s="16">
        <v>0</v>
      </c>
      <c r="K1413" s="16">
        <v>0</v>
      </c>
      <c r="L1413" s="50">
        <v>0.76909335780022892</v>
      </c>
      <c r="M1413" s="20">
        <v>0</v>
      </c>
      <c r="N1413" s="20">
        <v>0</v>
      </c>
      <c r="O1413" s="20">
        <v>0.87302187280137933</v>
      </c>
      <c r="P1413" s="16">
        <v>0</v>
      </c>
      <c r="Q1413" s="16">
        <v>0</v>
      </c>
      <c r="R1413" s="16">
        <v>1.7966618583413614</v>
      </c>
      <c r="S1413" s="14">
        <v>2462.64</v>
      </c>
      <c r="T1413" s="16">
        <v>0</v>
      </c>
    </row>
    <row r="1414" spans="1:20" ht="18" customHeight="1">
      <c r="A1414" s="41">
        <v>43949</v>
      </c>
      <c r="B1414" s="16" t="s">
        <v>8</v>
      </c>
      <c r="C1414" s="16">
        <v>0</v>
      </c>
      <c r="D1414" s="16">
        <v>0</v>
      </c>
      <c r="E1414" s="16">
        <v>1668.55</v>
      </c>
      <c r="F1414" s="16">
        <v>28.61</v>
      </c>
      <c r="G1414" s="16">
        <v>0</v>
      </c>
      <c r="H1414" s="16">
        <v>0</v>
      </c>
      <c r="I1414" s="16">
        <v>2.7273064286349995</v>
      </c>
      <c r="J1414" s="16">
        <v>0</v>
      </c>
      <c r="K1414" s="16">
        <v>0</v>
      </c>
      <c r="L1414" s="50">
        <v>0.76909335780022892</v>
      </c>
      <c r="M1414" s="20">
        <v>0</v>
      </c>
      <c r="N1414" s="20">
        <v>0</v>
      </c>
      <c r="O1414" s="20">
        <v>0.87302187280137933</v>
      </c>
      <c r="P1414" s="16">
        <v>0</v>
      </c>
      <c r="Q1414" s="16">
        <v>0</v>
      </c>
      <c r="R1414" s="16">
        <v>1.7966618583413614</v>
      </c>
      <c r="S1414" s="14">
        <v>2472.38</v>
      </c>
      <c r="T1414" s="16">
        <v>0</v>
      </c>
    </row>
    <row r="1415" spans="1:20" ht="18" customHeight="1">
      <c r="A1415" s="41">
        <v>43950</v>
      </c>
      <c r="B1415" s="16" t="s">
        <v>8</v>
      </c>
      <c r="C1415" s="16">
        <v>0</v>
      </c>
      <c r="D1415" s="16">
        <v>0</v>
      </c>
      <c r="E1415" s="16">
        <v>1662.44</v>
      </c>
      <c r="F1415" s="16">
        <v>28.51</v>
      </c>
      <c r="G1415" s="16">
        <v>0</v>
      </c>
      <c r="H1415" s="16">
        <v>0</v>
      </c>
      <c r="I1415" s="16">
        <v>2.7273064286349995</v>
      </c>
      <c r="J1415" s="16">
        <v>0</v>
      </c>
      <c r="K1415" s="16">
        <v>0</v>
      </c>
      <c r="L1415" s="50">
        <v>0.76909335780022892</v>
      </c>
      <c r="M1415" s="20">
        <v>0</v>
      </c>
      <c r="N1415" s="20">
        <v>0</v>
      </c>
      <c r="O1415" s="20">
        <v>0.87302187280137933</v>
      </c>
      <c r="P1415" s="16">
        <v>0</v>
      </c>
      <c r="Q1415" s="16">
        <v>0</v>
      </c>
      <c r="R1415" s="16">
        <v>1.7966618583413614</v>
      </c>
      <c r="S1415" s="14">
        <v>2480.5300000000002</v>
      </c>
      <c r="T1415" s="16">
        <v>0</v>
      </c>
    </row>
    <row r="1416" spans="1:20" ht="18" customHeight="1">
      <c r="A1416" s="41">
        <v>43951</v>
      </c>
      <c r="B1416" s="16" t="s">
        <v>8</v>
      </c>
      <c r="C1416" s="16">
        <v>0</v>
      </c>
      <c r="D1416" s="16">
        <v>0</v>
      </c>
      <c r="E1416" s="16">
        <v>1656.02</v>
      </c>
      <c r="F1416" s="16">
        <v>28.63</v>
      </c>
      <c r="G1416" s="16">
        <v>0</v>
      </c>
      <c r="H1416" s="16">
        <v>0</v>
      </c>
      <c r="I1416" s="16">
        <v>2.7273064286349995</v>
      </c>
      <c r="J1416" s="16">
        <v>0</v>
      </c>
      <c r="K1416" s="16">
        <v>0</v>
      </c>
      <c r="L1416" s="50">
        <v>0.76909335780022892</v>
      </c>
      <c r="M1416" s="20">
        <v>0</v>
      </c>
      <c r="N1416" s="20">
        <v>0</v>
      </c>
      <c r="O1416" s="20">
        <v>0.87302187280137933</v>
      </c>
      <c r="P1416" s="16">
        <v>0</v>
      </c>
      <c r="Q1416" s="16">
        <v>0</v>
      </c>
      <c r="R1416" s="16">
        <v>1.7966618583413614</v>
      </c>
      <c r="S1416" s="14">
        <v>2486.7399999999998</v>
      </c>
      <c r="T1416" s="16">
        <v>0</v>
      </c>
    </row>
    <row r="1417" spans="1:20" ht="18" customHeight="1">
      <c r="A1417" s="41">
        <v>43952</v>
      </c>
      <c r="B1417" s="16" t="s">
        <v>8</v>
      </c>
      <c r="C1417" s="16">
        <v>0</v>
      </c>
      <c r="D1417" s="16">
        <v>0</v>
      </c>
      <c r="E1417" s="16">
        <v>1649.56</v>
      </c>
      <c r="F1417" s="16">
        <v>28.72</v>
      </c>
      <c r="G1417" s="16">
        <v>0</v>
      </c>
      <c r="H1417" s="16">
        <v>0</v>
      </c>
      <c r="I1417" s="16">
        <v>2.7273064286349995</v>
      </c>
      <c r="J1417" s="16">
        <v>0</v>
      </c>
      <c r="K1417" s="16">
        <v>0</v>
      </c>
      <c r="L1417" s="50">
        <v>0.76909335780022892</v>
      </c>
      <c r="M1417" s="20">
        <v>0</v>
      </c>
      <c r="N1417" s="20">
        <v>0</v>
      </c>
      <c r="O1417" s="20">
        <v>0.87302187280137933</v>
      </c>
      <c r="P1417" s="16">
        <v>0</v>
      </c>
      <c r="Q1417" s="16">
        <v>0</v>
      </c>
      <c r="R1417" s="16">
        <v>1.7966618583413614</v>
      </c>
      <c r="S1417" s="14">
        <v>2491.83</v>
      </c>
      <c r="T1417" s="16">
        <v>0</v>
      </c>
    </row>
    <row r="1418" spans="1:20" ht="18" customHeight="1">
      <c r="A1418" s="41">
        <v>43953</v>
      </c>
      <c r="B1418" s="16" t="s">
        <v>8</v>
      </c>
      <c r="C1418" s="16">
        <v>0</v>
      </c>
      <c r="D1418" s="16">
        <v>0</v>
      </c>
      <c r="E1418" s="16">
        <v>1643.24</v>
      </c>
      <c r="F1418" s="16">
        <v>28.76</v>
      </c>
      <c r="G1418" s="16">
        <v>0</v>
      </c>
      <c r="H1418" s="16">
        <v>0</v>
      </c>
      <c r="I1418" s="16">
        <v>2.7273064286349995</v>
      </c>
      <c r="J1418" s="16">
        <v>0</v>
      </c>
      <c r="K1418" s="16">
        <v>0</v>
      </c>
      <c r="L1418" s="50">
        <v>0.76909335780022892</v>
      </c>
      <c r="M1418" s="20">
        <v>0</v>
      </c>
      <c r="N1418" s="20">
        <v>0</v>
      </c>
      <c r="O1418" s="20">
        <v>0.87302187280137933</v>
      </c>
      <c r="P1418" s="16">
        <v>0</v>
      </c>
      <c r="Q1418" s="16">
        <v>0</v>
      </c>
      <c r="R1418" s="16">
        <v>1.7966618583413614</v>
      </c>
      <c r="S1418" s="14">
        <v>2496.04</v>
      </c>
      <c r="T1418" s="16">
        <v>0</v>
      </c>
    </row>
    <row r="1419" spans="1:20" ht="18" customHeight="1">
      <c r="A1419" s="41">
        <v>43954</v>
      </c>
      <c r="B1419" s="16" t="s">
        <v>8</v>
      </c>
      <c r="C1419" s="16">
        <v>0</v>
      </c>
      <c r="D1419" s="16">
        <v>0</v>
      </c>
      <c r="E1419" s="16">
        <v>1636.97</v>
      </c>
      <c r="F1419" s="16">
        <v>29.08</v>
      </c>
      <c r="G1419" s="16">
        <v>0</v>
      </c>
      <c r="H1419" s="16">
        <v>0</v>
      </c>
      <c r="I1419" s="16">
        <v>2.7273064286349995</v>
      </c>
      <c r="J1419" s="16">
        <v>0</v>
      </c>
      <c r="K1419" s="16">
        <v>0</v>
      </c>
      <c r="L1419" s="50">
        <v>0.76909335780022892</v>
      </c>
      <c r="M1419" s="20">
        <v>0</v>
      </c>
      <c r="N1419" s="20">
        <v>0</v>
      </c>
      <c r="O1419" s="20">
        <v>0.87302187280137933</v>
      </c>
      <c r="P1419" s="16">
        <v>0</v>
      </c>
      <c r="Q1419" s="16">
        <v>0</v>
      </c>
      <c r="R1419" s="16">
        <v>1.7966618583413614</v>
      </c>
      <c r="S1419" s="14">
        <v>2499.63</v>
      </c>
      <c r="T1419" s="16">
        <v>0</v>
      </c>
    </row>
    <row r="1420" spans="1:20" ht="18" customHeight="1">
      <c r="A1420" s="41">
        <v>43955</v>
      </c>
      <c r="B1420" s="16" t="s">
        <v>8</v>
      </c>
      <c r="C1420" s="16">
        <v>0</v>
      </c>
      <c r="D1420" s="16">
        <v>0</v>
      </c>
      <c r="E1420" s="16">
        <v>1630.63</v>
      </c>
      <c r="F1420" s="16">
        <v>29.25</v>
      </c>
      <c r="G1420" s="16">
        <v>0</v>
      </c>
      <c r="H1420" s="16">
        <v>0</v>
      </c>
      <c r="I1420" s="16">
        <v>2.7273064286349995</v>
      </c>
      <c r="J1420" s="16">
        <v>0</v>
      </c>
      <c r="K1420" s="16">
        <v>0</v>
      </c>
      <c r="L1420" s="50">
        <v>0.76909335780022892</v>
      </c>
      <c r="M1420" s="20">
        <v>0</v>
      </c>
      <c r="N1420" s="20">
        <v>0</v>
      </c>
      <c r="O1420" s="20">
        <v>0.87302187280137933</v>
      </c>
      <c r="P1420" s="16">
        <v>0</v>
      </c>
      <c r="Q1420" s="16">
        <v>0</v>
      </c>
      <c r="R1420" s="16">
        <v>1.7966618583413614</v>
      </c>
      <c r="S1420" s="14">
        <v>2502.6999999999998</v>
      </c>
      <c r="T1420" s="16">
        <v>0</v>
      </c>
    </row>
    <row r="1421" spans="1:20" ht="18" customHeight="1">
      <c r="A1421" s="41">
        <v>43956</v>
      </c>
      <c r="B1421" s="16" t="s">
        <v>8</v>
      </c>
      <c r="C1421" s="16">
        <v>0</v>
      </c>
      <c r="D1421" s="16">
        <v>0</v>
      </c>
      <c r="E1421" s="16">
        <v>1624.45</v>
      </c>
      <c r="F1421" s="16">
        <v>29.33</v>
      </c>
      <c r="G1421" s="16">
        <v>0</v>
      </c>
      <c r="H1421" s="16">
        <v>0</v>
      </c>
      <c r="I1421" s="16">
        <v>2.7273064286349995</v>
      </c>
      <c r="J1421" s="16">
        <v>0</v>
      </c>
      <c r="K1421" s="16">
        <v>0</v>
      </c>
      <c r="L1421" s="50">
        <v>0.76909335780022892</v>
      </c>
      <c r="M1421" s="20">
        <v>0</v>
      </c>
      <c r="N1421" s="20">
        <v>0</v>
      </c>
      <c r="O1421" s="20">
        <v>0.87302187280137933</v>
      </c>
      <c r="P1421" s="16">
        <v>0</v>
      </c>
      <c r="Q1421" s="16">
        <v>0</v>
      </c>
      <c r="R1421" s="16">
        <v>1.7966618583413614</v>
      </c>
      <c r="S1421" s="14">
        <v>2506.66</v>
      </c>
      <c r="T1421" s="16">
        <v>0</v>
      </c>
    </row>
    <row r="1422" spans="1:20" ht="18" customHeight="1">
      <c r="A1422" s="41">
        <v>43957</v>
      </c>
      <c r="B1422" s="16" t="s">
        <v>8</v>
      </c>
      <c r="C1422" s="16">
        <v>0</v>
      </c>
      <c r="D1422" s="16">
        <v>0</v>
      </c>
      <c r="E1422" s="16">
        <v>1618.2</v>
      </c>
      <c r="F1422" s="16">
        <v>29.8</v>
      </c>
      <c r="G1422" s="16">
        <v>0</v>
      </c>
      <c r="H1422" s="16">
        <v>0</v>
      </c>
      <c r="I1422" s="16">
        <v>2.7273064286349995</v>
      </c>
      <c r="J1422" s="16">
        <v>0</v>
      </c>
      <c r="K1422" s="16">
        <v>0</v>
      </c>
      <c r="L1422" s="50">
        <v>0.76909335780022892</v>
      </c>
      <c r="M1422" s="20">
        <v>0</v>
      </c>
      <c r="N1422" s="20">
        <v>0</v>
      </c>
      <c r="O1422" s="20">
        <v>0.87302187280137933</v>
      </c>
      <c r="P1422" s="16">
        <v>0</v>
      </c>
      <c r="Q1422" s="16">
        <v>0</v>
      </c>
      <c r="R1422" s="16">
        <v>1.7966618583413614</v>
      </c>
      <c r="S1422" s="14">
        <v>2511.23</v>
      </c>
      <c r="T1422" s="16">
        <v>0</v>
      </c>
    </row>
    <row r="1423" spans="1:20" ht="18" customHeight="1">
      <c r="A1423" s="41">
        <v>43958</v>
      </c>
      <c r="B1423" s="16" t="s">
        <v>8</v>
      </c>
      <c r="C1423" s="16">
        <v>0</v>
      </c>
      <c r="D1423" s="16">
        <v>0</v>
      </c>
      <c r="E1423" s="16">
        <v>1611.73</v>
      </c>
      <c r="F1423" s="16">
        <v>29.9</v>
      </c>
      <c r="G1423" s="16">
        <v>0</v>
      </c>
      <c r="H1423" s="16">
        <v>0</v>
      </c>
      <c r="I1423" s="16">
        <v>2.7273064286349995</v>
      </c>
      <c r="J1423" s="16">
        <v>0</v>
      </c>
      <c r="K1423" s="16">
        <v>0</v>
      </c>
      <c r="L1423" s="50">
        <v>0.76909335780022892</v>
      </c>
      <c r="M1423" s="20">
        <v>0</v>
      </c>
      <c r="N1423" s="20">
        <v>0</v>
      </c>
      <c r="O1423" s="20">
        <v>0.87302187280137933</v>
      </c>
      <c r="P1423" s="16">
        <v>0</v>
      </c>
      <c r="Q1423" s="16">
        <v>0</v>
      </c>
      <c r="R1423" s="16">
        <v>1.7966618583413614</v>
      </c>
      <c r="S1423" s="14">
        <v>2515.48</v>
      </c>
      <c r="T1423" s="16">
        <v>0</v>
      </c>
    </row>
    <row r="1424" spans="1:20" ht="18" customHeight="1">
      <c r="A1424" s="41">
        <v>43959</v>
      </c>
      <c r="B1424" s="16" t="s">
        <v>8</v>
      </c>
      <c r="C1424" s="16">
        <v>0</v>
      </c>
      <c r="D1424" s="16">
        <v>0</v>
      </c>
      <c r="E1424" s="16">
        <v>1605.27</v>
      </c>
      <c r="F1424" s="16">
        <v>29.94</v>
      </c>
      <c r="G1424" s="16">
        <v>0</v>
      </c>
      <c r="H1424" s="16">
        <v>0</v>
      </c>
      <c r="I1424" s="16">
        <v>2.7273064286349995</v>
      </c>
      <c r="J1424" s="16">
        <v>0</v>
      </c>
      <c r="K1424" s="16">
        <v>0</v>
      </c>
      <c r="L1424" s="50">
        <v>0.76909335780022892</v>
      </c>
      <c r="M1424" s="20">
        <v>0</v>
      </c>
      <c r="N1424" s="20">
        <v>0</v>
      </c>
      <c r="O1424" s="20">
        <v>0.87302187280137933</v>
      </c>
      <c r="P1424" s="16">
        <v>0</v>
      </c>
      <c r="Q1424" s="16">
        <v>0</v>
      </c>
      <c r="R1424" s="16">
        <v>1.7966618583413614</v>
      </c>
      <c r="S1424" s="14">
        <v>2519.42</v>
      </c>
      <c r="T1424" s="16">
        <v>0</v>
      </c>
    </row>
    <row r="1425" spans="1:20" ht="18" customHeight="1">
      <c r="A1425" s="41">
        <v>43960</v>
      </c>
      <c r="B1425" s="16" t="s">
        <v>8</v>
      </c>
      <c r="C1425" s="16">
        <v>0</v>
      </c>
      <c r="D1425" s="16">
        <v>0</v>
      </c>
      <c r="E1425" s="16">
        <v>1598.89</v>
      </c>
      <c r="F1425" s="16">
        <v>30</v>
      </c>
      <c r="G1425" s="16">
        <v>0</v>
      </c>
      <c r="H1425" s="16">
        <v>0</v>
      </c>
      <c r="I1425" s="16">
        <v>2.7273064286349995</v>
      </c>
      <c r="J1425" s="16">
        <v>0</v>
      </c>
      <c r="K1425" s="16">
        <v>0</v>
      </c>
      <c r="L1425" s="50">
        <v>0.76909335780022892</v>
      </c>
      <c r="M1425" s="20">
        <v>0</v>
      </c>
      <c r="N1425" s="20">
        <v>0</v>
      </c>
      <c r="O1425" s="20">
        <v>0.87302187280137933</v>
      </c>
      <c r="P1425" s="16">
        <v>0</v>
      </c>
      <c r="Q1425" s="16">
        <v>0</v>
      </c>
      <c r="R1425" s="16">
        <v>1.7966618583413614</v>
      </c>
      <c r="S1425" s="14">
        <v>2523.13</v>
      </c>
      <c r="T1425" s="16">
        <v>0</v>
      </c>
    </row>
    <row r="1426" spans="1:20" ht="18" customHeight="1">
      <c r="A1426" s="41">
        <v>43961</v>
      </c>
      <c r="B1426" s="16" t="s">
        <v>8</v>
      </c>
      <c r="C1426" s="16">
        <v>0</v>
      </c>
      <c r="D1426" s="16">
        <v>0</v>
      </c>
      <c r="E1426" s="16">
        <v>1592.43</v>
      </c>
      <c r="F1426" s="16">
        <v>30.23</v>
      </c>
      <c r="G1426" s="16">
        <v>0</v>
      </c>
      <c r="H1426" s="16">
        <v>0</v>
      </c>
      <c r="I1426" s="16">
        <v>2.7273064286349995</v>
      </c>
      <c r="J1426" s="16">
        <v>0</v>
      </c>
      <c r="K1426" s="16">
        <v>0</v>
      </c>
      <c r="L1426" s="50">
        <v>0.76909335780022892</v>
      </c>
      <c r="M1426" s="20">
        <v>0</v>
      </c>
      <c r="N1426" s="20">
        <v>0</v>
      </c>
      <c r="O1426" s="20">
        <v>0.87302187280137933</v>
      </c>
      <c r="P1426" s="16">
        <v>0</v>
      </c>
      <c r="Q1426" s="16">
        <v>0</v>
      </c>
      <c r="R1426" s="16">
        <v>1.7966618583413614</v>
      </c>
      <c r="S1426" s="14">
        <v>2526.5700000000002</v>
      </c>
      <c r="T1426" s="16">
        <v>0</v>
      </c>
    </row>
    <row r="1427" spans="1:20" ht="18" customHeight="1">
      <c r="A1427" s="41">
        <v>43962</v>
      </c>
      <c r="B1427" s="16" t="s">
        <v>8</v>
      </c>
      <c r="C1427" s="16">
        <v>0</v>
      </c>
      <c r="D1427" s="16">
        <v>0</v>
      </c>
      <c r="E1427" s="16">
        <v>1585.8531054687498</v>
      </c>
      <c r="F1427" s="16">
        <v>29.975980758666992</v>
      </c>
      <c r="G1427" s="16">
        <v>0</v>
      </c>
      <c r="H1427" s="16">
        <v>0</v>
      </c>
      <c r="I1427" s="16">
        <v>2.7273064286349995</v>
      </c>
      <c r="J1427" s="16">
        <v>0</v>
      </c>
      <c r="K1427" s="16">
        <v>0</v>
      </c>
      <c r="L1427" s="50">
        <v>0.76909335780022892</v>
      </c>
      <c r="M1427" s="20">
        <v>0</v>
      </c>
      <c r="N1427" s="20">
        <v>0</v>
      </c>
      <c r="O1427" s="20">
        <v>0.87302187280137933</v>
      </c>
      <c r="P1427" s="16">
        <v>0</v>
      </c>
      <c r="Q1427" s="16">
        <v>0</v>
      </c>
      <c r="R1427" s="16">
        <v>1.7966618583413614</v>
      </c>
      <c r="S1427" s="14">
        <v>2529.1990332031246</v>
      </c>
      <c r="T1427" s="16">
        <v>0</v>
      </c>
    </row>
    <row r="1428" spans="1:20" ht="18" customHeight="1">
      <c r="A1428" s="41">
        <v>43963</v>
      </c>
      <c r="B1428" s="16" t="s">
        <v>8</v>
      </c>
      <c r="C1428" s="16">
        <v>0</v>
      </c>
      <c r="D1428" s="16">
        <v>0</v>
      </c>
      <c r="E1428" s="16">
        <v>1580.2993505859374</v>
      </c>
      <c r="F1428" s="16">
        <v>29.719223022460938</v>
      </c>
      <c r="G1428" s="16">
        <v>0</v>
      </c>
      <c r="H1428" s="16">
        <v>0</v>
      </c>
      <c r="I1428" s="16">
        <v>2.7273064286349995</v>
      </c>
      <c r="J1428" s="16">
        <v>0</v>
      </c>
      <c r="K1428" s="16">
        <v>0</v>
      </c>
      <c r="L1428" s="50">
        <v>0.76909335780022892</v>
      </c>
      <c r="M1428" s="20">
        <v>0</v>
      </c>
      <c r="N1428" s="20">
        <v>0</v>
      </c>
      <c r="O1428" s="20">
        <v>0.87302187280137933</v>
      </c>
      <c r="P1428" s="16">
        <v>0</v>
      </c>
      <c r="Q1428" s="16">
        <v>0</v>
      </c>
      <c r="R1428" s="16">
        <v>1.7966618583413614</v>
      </c>
      <c r="S1428" s="14">
        <v>2532.3675097656246</v>
      </c>
      <c r="T1428" s="16">
        <v>0</v>
      </c>
    </row>
    <row r="1429" spans="1:20" ht="18" customHeight="1">
      <c r="A1429" s="41">
        <v>43964</v>
      </c>
      <c r="B1429" s="16" t="s">
        <v>8</v>
      </c>
      <c r="C1429" s="16">
        <v>0</v>
      </c>
      <c r="D1429" s="16">
        <v>0</v>
      </c>
      <c r="E1429" s="16">
        <v>1573.38</v>
      </c>
      <c r="F1429" s="16">
        <v>30.27</v>
      </c>
      <c r="G1429" s="16">
        <v>0</v>
      </c>
      <c r="H1429" s="16">
        <v>0</v>
      </c>
      <c r="I1429" s="16">
        <v>2.7273064286349995</v>
      </c>
      <c r="J1429" s="16">
        <v>0</v>
      </c>
      <c r="K1429" s="16">
        <v>0</v>
      </c>
      <c r="L1429" s="50">
        <v>0.76909335780022892</v>
      </c>
      <c r="M1429" s="20">
        <v>0</v>
      </c>
      <c r="N1429" s="20">
        <v>0</v>
      </c>
      <c r="O1429" s="20">
        <v>0.87302187280137933</v>
      </c>
      <c r="P1429" s="16">
        <v>0</v>
      </c>
      <c r="Q1429" s="16">
        <v>0</v>
      </c>
      <c r="R1429" s="16">
        <v>1.7966618583413614</v>
      </c>
      <c r="S1429" s="14">
        <v>2535.87</v>
      </c>
      <c r="T1429" s="16">
        <v>0</v>
      </c>
    </row>
    <row r="1430" spans="1:20" ht="18" customHeight="1">
      <c r="A1430" s="41">
        <v>43965</v>
      </c>
      <c r="B1430" s="16" t="s">
        <v>8</v>
      </c>
      <c r="C1430" s="16">
        <v>0</v>
      </c>
      <c r="D1430" s="16">
        <v>0</v>
      </c>
      <c r="E1430" s="16">
        <v>1567.08</v>
      </c>
      <c r="F1430" s="16">
        <v>30.17</v>
      </c>
      <c r="G1430" s="16">
        <v>0</v>
      </c>
      <c r="H1430" s="16">
        <v>0</v>
      </c>
      <c r="I1430" s="16">
        <v>2.7273064286349995</v>
      </c>
      <c r="J1430" s="16">
        <v>0</v>
      </c>
      <c r="K1430" s="16">
        <v>0</v>
      </c>
      <c r="L1430" s="50">
        <v>0.76909335780022892</v>
      </c>
      <c r="M1430" s="20">
        <v>0</v>
      </c>
      <c r="N1430" s="20">
        <v>0</v>
      </c>
      <c r="O1430" s="20">
        <v>0.87302187280137933</v>
      </c>
      <c r="P1430" s="16">
        <v>0</v>
      </c>
      <c r="Q1430" s="16">
        <v>0</v>
      </c>
      <c r="R1430" s="16">
        <v>1.7966618583413614</v>
      </c>
      <c r="S1430" s="14">
        <v>2538.69</v>
      </c>
      <c r="T1430" s="16">
        <v>0</v>
      </c>
    </row>
    <row r="1431" spans="1:20" ht="18" customHeight="1">
      <c r="A1431" s="41">
        <v>43966</v>
      </c>
      <c r="B1431" s="16" t="s">
        <v>8</v>
      </c>
      <c r="C1431" s="16">
        <v>0</v>
      </c>
      <c r="D1431" s="16">
        <v>0</v>
      </c>
      <c r="E1431" s="16">
        <v>1560.95</v>
      </c>
      <c r="F1431" s="16">
        <v>30.26</v>
      </c>
      <c r="G1431" s="16">
        <v>0</v>
      </c>
      <c r="H1431" s="16">
        <v>0</v>
      </c>
      <c r="I1431" s="16">
        <v>2.7273064286349995</v>
      </c>
      <c r="J1431" s="16">
        <v>0</v>
      </c>
      <c r="K1431" s="16">
        <v>0</v>
      </c>
      <c r="L1431" s="50">
        <v>0.76909335780022892</v>
      </c>
      <c r="M1431" s="20">
        <v>0</v>
      </c>
      <c r="N1431" s="20">
        <v>0</v>
      </c>
      <c r="O1431" s="20">
        <v>0.87302187280137933</v>
      </c>
      <c r="P1431" s="16">
        <v>0</v>
      </c>
      <c r="Q1431" s="16">
        <v>0</v>
      </c>
      <c r="R1431" s="16">
        <v>1.7966618583413614</v>
      </c>
      <c r="S1431" s="14">
        <v>2541.4699999999998</v>
      </c>
      <c r="T1431" s="16">
        <v>0</v>
      </c>
    </row>
    <row r="1432" spans="1:20" ht="18" customHeight="1">
      <c r="A1432" s="41">
        <v>43967</v>
      </c>
      <c r="B1432" s="16" t="s">
        <v>8</v>
      </c>
      <c r="C1432" s="16">
        <v>0</v>
      </c>
      <c r="D1432" s="16">
        <v>0</v>
      </c>
      <c r="E1432" s="16">
        <v>1554.73</v>
      </c>
      <c r="F1432" s="16">
        <v>30.52</v>
      </c>
      <c r="G1432" s="16">
        <v>0</v>
      </c>
      <c r="H1432" s="16">
        <v>0</v>
      </c>
      <c r="I1432" s="16">
        <v>2.7273064286349995</v>
      </c>
      <c r="J1432" s="16">
        <v>0</v>
      </c>
      <c r="K1432" s="16">
        <v>0</v>
      </c>
      <c r="L1432" s="50">
        <v>0.76909335780022892</v>
      </c>
      <c r="M1432" s="20">
        <v>0</v>
      </c>
      <c r="N1432" s="20">
        <v>0</v>
      </c>
      <c r="O1432" s="20">
        <v>0.87302187280137933</v>
      </c>
      <c r="P1432" s="16">
        <v>0</v>
      </c>
      <c r="Q1432" s="16">
        <v>0</v>
      </c>
      <c r="R1432" s="16">
        <v>1.7966618583413614</v>
      </c>
      <c r="S1432" s="14">
        <v>2544.06</v>
      </c>
      <c r="T1432" s="16">
        <v>0</v>
      </c>
    </row>
    <row r="1433" spans="1:20" ht="18" customHeight="1">
      <c r="A1433" s="41">
        <v>43968</v>
      </c>
      <c r="B1433" s="16" t="s">
        <v>8</v>
      </c>
      <c r="C1433" s="16">
        <v>0</v>
      </c>
      <c r="D1433" s="16">
        <v>0</v>
      </c>
      <c r="E1433" s="16">
        <v>1548.24</v>
      </c>
      <c r="F1433" s="16">
        <v>30.69</v>
      </c>
      <c r="G1433" s="16">
        <v>0</v>
      </c>
      <c r="H1433" s="16">
        <v>0</v>
      </c>
      <c r="I1433" s="16">
        <v>2.7273064286349995</v>
      </c>
      <c r="J1433" s="16">
        <v>0</v>
      </c>
      <c r="K1433" s="16">
        <v>0</v>
      </c>
      <c r="L1433" s="50">
        <v>0.76909335780022892</v>
      </c>
      <c r="M1433" s="20">
        <v>0</v>
      </c>
      <c r="N1433" s="20">
        <v>0</v>
      </c>
      <c r="O1433" s="20">
        <v>0.87302187280137933</v>
      </c>
      <c r="P1433" s="16">
        <v>0</v>
      </c>
      <c r="Q1433" s="16">
        <v>0</v>
      </c>
      <c r="R1433" s="16">
        <v>1.7966618583413614</v>
      </c>
      <c r="S1433" s="14">
        <v>2546.44</v>
      </c>
      <c r="T1433" s="16">
        <v>0</v>
      </c>
    </row>
    <row r="1434" spans="1:20" ht="18" customHeight="1">
      <c r="A1434" s="41">
        <v>43969</v>
      </c>
      <c r="B1434" s="16" t="s">
        <v>8</v>
      </c>
      <c r="C1434" s="16">
        <v>0</v>
      </c>
      <c r="D1434" s="16">
        <v>0</v>
      </c>
      <c r="E1434" s="16">
        <v>1541.73</v>
      </c>
      <c r="F1434" s="16">
        <v>30.43</v>
      </c>
      <c r="G1434" s="16">
        <v>0</v>
      </c>
      <c r="H1434" s="16">
        <v>0</v>
      </c>
      <c r="I1434" s="16">
        <v>2.7273064286349995</v>
      </c>
      <c r="J1434" s="16">
        <v>0</v>
      </c>
      <c r="K1434" s="16">
        <v>0</v>
      </c>
      <c r="L1434" s="50">
        <v>0.76909335780022892</v>
      </c>
      <c r="M1434" s="20">
        <v>0</v>
      </c>
      <c r="N1434" s="20">
        <v>0</v>
      </c>
      <c r="O1434" s="20">
        <v>0.87302187280137933</v>
      </c>
      <c r="P1434" s="16">
        <v>0</v>
      </c>
      <c r="Q1434" s="16">
        <v>0</v>
      </c>
      <c r="R1434" s="16">
        <v>1.7966618583413614</v>
      </c>
      <c r="S1434" s="14">
        <v>2548.6</v>
      </c>
      <c r="T1434" s="16">
        <v>0</v>
      </c>
    </row>
    <row r="1435" spans="1:20" ht="18" customHeight="1">
      <c r="A1435" s="41">
        <v>43970</v>
      </c>
      <c r="B1435" s="16" t="s">
        <v>8</v>
      </c>
      <c r="C1435" s="16">
        <v>0</v>
      </c>
      <c r="D1435" s="16">
        <v>0</v>
      </c>
      <c r="E1435" s="16">
        <v>1535.19</v>
      </c>
      <c r="F1435" s="16">
        <v>30.17</v>
      </c>
      <c r="G1435" s="16">
        <v>0</v>
      </c>
      <c r="H1435" s="16">
        <v>0</v>
      </c>
      <c r="I1435" s="16">
        <v>2.7273064286349995</v>
      </c>
      <c r="J1435" s="16">
        <v>0</v>
      </c>
      <c r="K1435" s="16">
        <v>0</v>
      </c>
      <c r="L1435" s="50">
        <v>0.76909335780022892</v>
      </c>
      <c r="M1435" s="20">
        <v>0</v>
      </c>
      <c r="N1435" s="20">
        <v>0</v>
      </c>
      <c r="O1435" s="20">
        <v>0.87302187280137933</v>
      </c>
      <c r="P1435" s="16">
        <v>0</v>
      </c>
      <c r="Q1435" s="16">
        <v>0</v>
      </c>
      <c r="R1435" s="16">
        <v>1.7966618583413614</v>
      </c>
      <c r="S1435" s="14">
        <v>2550.6</v>
      </c>
      <c r="T1435" s="16">
        <v>0</v>
      </c>
    </row>
    <row r="1436" spans="1:20" ht="18" customHeight="1">
      <c r="A1436" s="41">
        <v>43971</v>
      </c>
      <c r="B1436" s="16" t="s">
        <v>8</v>
      </c>
      <c r="C1436" s="16">
        <v>0</v>
      </c>
      <c r="D1436" s="16">
        <v>0</v>
      </c>
      <c r="E1436" s="16">
        <v>1528.83</v>
      </c>
      <c r="F1436" s="16">
        <v>30.22</v>
      </c>
      <c r="G1436" s="16">
        <v>0</v>
      </c>
      <c r="H1436" s="16">
        <v>0</v>
      </c>
      <c r="I1436" s="16">
        <v>2.7273064286349995</v>
      </c>
      <c r="J1436" s="16">
        <v>0</v>
      </c>
      <c r="K1436" s="16">
        <v>0</v>
      </c>
      <c r="L1436" s="50">
        <v>0.76909335780022892</v>
      </c>
      <c r="M1436" s="20">
        <v>0</v>
      </c>
      <c r="N1436" s="20">
        <v>0</v>
      </c>
      <c r="O1436" s="20">
        <v>0.87302187280137933</v>
      </c>
      <c r="P1436" s="16">
        <v>0</v>
      </c>
      <c r="Q1436" s="16">
        <v>0</v>
      </c>
      <c r="R1436" s="16">
        <v>1.7966618583413614</v>
      </c>
      <c r="S1436" s="14">
        <v>2552.52</v>
      </c>
      <c r="T1436" s="16">
        <v>0</v>
      </c>
    </row>
    <row r="1437" spans="1:20" ht="18" customHeight="1">
      <c r="A1437" s="41">
        <v>43972</v>
      </c>
      <c r="B1437" s="16" t="s">
        <v>8</v>
      </c>
      <c r="C1437" s="16">
        <v>0</v>
      </c>
      <c r="D1437" s="16">
        <v>0</v>
      </c>
      <c r="E1437" s="16">
        <v>1522.59</v>
      </c>
      <c r="F1437" s="16">
        <v>30.27</v>
      </c>
      <c r="G1437" s="16">
        <v>0</v>
      </c>
      <c r="H1437" s="16">
        <v>0</v>
      </c>
      <c r="I1437" s="16">
        <v>2.7273064286349995</v>
      </c>
      <c r="J1437" s="16">
        <v>0</v>
      </c>
      <c r="K1437" s="16">
        <v>0</v>
      </c>
      <c r="L1437" s="50">
        <v>0.76909335780022892</v>
      </c>
      <c r="M1437" s="20">
        <v>0</v>
      </c>
      <c r="N1437" s="20">
        <v>0</v>
      </c>
      <c r="O1437" s="20">
        <v>0.87302187280137933</v>
      </c>
      <c r="P1437" s="16">
        <v>0</v>
      </c>
      <c r="Q1437" s="16">
        <v>0</v>
      </c>
      <c r="R1437" s="16">
        <v>1.7966618583413614</v>
      </c>
      <c r="S1437" s="14">
        <v>2554.33</v>
      </c>
      <c r="T1437" s="16">
        <v>0</v>
      </c>
    </row>
    <row r="1438" spans="1:20" ht="18" customHeight="1">
      <c r="A1438" s="41">
        <v>43973</v>
      </c>
      <c r="B1438" s="16" t="s">
        <v>8</v>
      </c>
      <c r="C1438" s="16">
        <v>0</v>
      </c>
      <c r="D1438" s="16">
        <v>0</v>
      </c>
      <c r="E1438" s="16">
        <v>1516.33</v>
      </c>
      <c r="F1438" s="16">
        <v>30.38</v>
      </c>
      <c r="G1438" s="16">
        <v>0</v>
      </c>
      <c r="H1438" s="16">
        <v>0</v>
      </c>
      <c r="I1438" s="16">
        <v>2.7273064286349995</v>
      </c>
      <c r="J1438" s="16">
        <v>0</v>
      </c>
      <c r="K1438" s="16">
        <v>0</v>
      </c>
      <c r="L1438" s="50">
        <v>0.76909335780022892</v>
      </c>
      <c r="M1438" s="20">
        <v>0</v>
      </c>
      <c r="N1438" s="20">
        <v>0</v>
      </c>
      <c r="O1438" s="20">
        <v>0.87302187280137933</v>
      </c>
      <c r="P1438" s="16">
        <v>0</v>
      </c>
      <c r="Q1438" s="16">
        <v>0</v>
      </c>
      <c r="R1438" s="16">
        <v>1.7966618583413614</v>
      </c>
      <c r="S1438" s="14">
        <v>2556.0500000000002</v>
      </c>
      <c r="T1438" s="16">
        <v>0</v>
      </c>
    </row>
    <row r="1439" spans="1:20" ht="18" customHeight="1">
      <c r="A1439" s="41">
        <v>43974</v>
      </c>
      <c r="B1439" s="16" t="s">
        <v>8</v>
      </c>
      <c r="C1439" s="16">
        <v>0</v>
      </c>
      <c r="D1439" s="16">
        <v>0</v>
      </c>
      <c r="E1439" s="16">
        <v>1510.01</v>
      </c>
      <c r="F1439" s="16">
        <v>30.15</v>
      </c>
      <c r="G1439" s="16">
        <v>0</v>
      </c>
      <c r="H1439" s="16">
        <v>0</v>
      </c>
      <c r="I1439" s="16">
        <v>2.7273064286349995</v>
      </c>
      <c r="J1439" s="16">
        <v>0</v>
      </c>
      <c r="K1439" s="16">
        <v>0</v>
      </c>
      <c r="L1439" s="50">
        <v>0.76909335780022892</v>
      </c>
      <c r="M1439" s="20">
        <v>0</v>
      </c>
      <c r="N1439" s="20">
        <v>0</v>
      </c>
      <c r="O1439" s="20">
        <v>0.87302187280137933</v>
      </c>
      <c r="P1439" s="16">
        <v>0</v>
      </c>
      <c r="Q1439" s="16">
        <v>0</v>
      </c>
      <c r="R1439" s="16">
        <v>1.7966618583413614</v>
      </c>
      <c r="S1439" s="14">
        <v>2557.67</v>
      </c>
      <c r="T1439" s="16">
        <v>0</v>
      </c>
    </row>
    <row r="1440" spans="1:20" ht="18" customHeight="1">
      <c r="A1440" s="41">
        <v>43975</v>
      </c>
      <c r="B1440" s="16" t="s">
        <v>8</v>
      </c>
      <c r="C1440" s="16">
        <v>0</v>
      </c>
      <c r="D1440" s="16">
        <v>0</v>
      </c>
      <c r="E1440" s="16">
        <v>1503.74</v>
      </c>
      <c r="F1440" s="16">
        <v>29.37</v>
      </c>
      <c r="G1440" s="16">
        <v>0</v>
      </c>
      <c r="H1440" s="16">
        <v>0</v>
      </c>
      <c r="I1440" s="16">
        <v>2.7273064286349995</v>
      </c>
      <c r="J1440" s="16">
        <v>0</v>
      </c>
      <c r="K1440" s="16">
        <v>0</v>
      </c>
      <c r="L1440" s="50">
        <v>0.76909335780022892</v>
      </c>
      <c r="M1440" s="20">
        <v>0</v>
      </c>
      <c r="N1440" s="20">
        <v>0</v>
      </c>
      <c r="O1440" s="20">
        <v>0.87302187280137933</v>
      </c>
      <c r="P1440" s="16">
        <v>0</v>
      </c>
      <c r="Q1440" s="16">
        <v>0</v>
      </c>
      <c r="R1440" s="16">
        <v>1.7966618583413614</v>
      </c>
      <c r="S1440" s="14">
        <v>2559.21</v>
      </c>
      <c r="T1440" s="16">
        <v>0</v>
      </c>
    </row>
    <row r="1441" spans="1:20" ht="18" customHeight="1">
      <c r="A1441" s="41">
        <v>43976</v>
      </c>
      <c r="B1441" s="16" t="s">
        <v>8</v>
      </c>
      <c r="C1441" s="16">
        <v>0</v>
      </c>
      <c r="D1441" s="16">
        <v>0</v>
      </c>
      <c r="E1441" s="16">
        <v>1497.65</v>
      </c>
      <c r="F1441" s="16">
        <v>29.85</v>
      </c>
      <c r="G1441" s="16">
        <v>0</v>
      </c>
      <c r="H1441" s="16">
        <v>0</v>
      </c>
      <c r="I1441" s="16">
        <v>2.7273064286349995</v>
      </c>
      <c r="J1441" s="16">
        <v>0</v>
      </c>
      <c r="K1441" s="16">
        <v>0</v>
      </c>
      <c r="L1441" s="50">
        <v>0.76909335780022892</v>
      </c>
      <c r="M1441" s="20">
        <v>0</v>
      </c>
      <c r="N1441" s="20">
        <v>0</v>
      </c>
      <c r="O1441" s="20">
        <v>0.87302187280137933</v>
      </c>
      <c r="P1441" s="16">
        <v>0</v>
      </c>
      <c r="Q1441" s="16">
        <v>0</v>
      </c>
      <c r="R1441" s="16">
        <v>1.7966618583413614</v>
      </c>
      <c r="S1441" s="14">
        <v>2560.6799999999998</v>
      </c>
      <c r="T1441" s="16">
        <v>0</v>
      </c>
    </row>
    <row r="1442" spans="1:20" ht="18" customHeight="1">
      <c r="A1442" s="41">
        <v>43977</v>
      </c>
      <c r="B1442" s="16" t="s">
        <v>8</v>
      </c>
      <c r="C1442" s="16">
        <v>0</v>
      </c>
      <c r="D1442" s="16">
        <v>0</v>
      </c>
      <c r="E1442" s="16">
        <v>1491.67</v>
      </c>
      <c r="F1442" s="16">
        <v>30.08</v>
      </c>
      <c r="G1442" s="16">
        <v>0</v>
      </c>
      <c r="H1442" s="16">
        <v>0</v>
      </c>
      <c r="I1442" s="16">
        <v>2.7273064286349995</v>
      </c>
      <c r="J1442" s="16">
        <v>0</v>
      </c>
      <c r="K1442" s="16">
        <v>0</v>
      </c>
      <c r="L1442" s="50">
        <v>0.76909335780022892</v>
      </c>
      <c r="M1442" s="20">
        <v>0</v>
      </c>
      <c r="N1442" s="20">
        <v>0</v>
      </c>
      <c r="O1442" s="20">
        <v>0.87302187280137933</v>
      </c>
      <c r="P1442" s="16">
        <v>0</v>
      </c>
      <c r="Q1442" s="16">
        <v>0</v>
      </c>
      <c r="R1442" s="16">
        <v>1.7966618583413614</v>
      </c>
      <c r="S1442" s="14">
        <v>2562.02</v>
      </c>
      <c r="T1442" s="16">
        <v>0</v>
      </c>
    </row>
    <row r="1443" spans="1:20" ht="18" customHeight="1">
      <c r="A1443" s="41">
        <v>43978</v>
      </c>
      <c r="B1443" s="16" t="s">
        <v>8</v>
      </c>
      <c r="C1443" s="16">
        <v>0</v>
      </c>
      <c r="D1443" s="16">
        <v>0</v>
      </c>
      <c r="E1443" s="16">
        <v>1485.52</v>
      </c>
      <c r="F1443" s="16">
        <v>30.15</v>
      </c>
      <c r="G1443" s="16">
        <v>0</v>
      </c>
      <c r="H1443" s="16">
        <v>0</v>
      </c>
      <c r="I1443" s="16">
        <v>2.7273064286349995</v>
      </c>
      <c r="J1443" s="16">
        <v>0</v>
      </c>
      <c r="K1443" s="16">
        <v>0</v>
      </c>
      <c r="L1443" s="50">
        <v>0.76909335780022892</v>
      </c>
      <c r="M1443" s="20">
        <v>0</v>
      </c>
      <c r="N1443" s="20">
        <v>0</v>
      </c>
      <c r="O1443" s="20">
        <v>0.87302187280137933</v>
      </c>
      <c r="P1443" s="16">
        <v>0</v>
      </c>
      <c r="Q1443" s="16">
        <v>0</v>
      </c>
      <c r="R1443" s="16">
        <v>1.7966618583413614</v>
      </c>
      <c r="S1443" s="14">
        <v>2563.3200000000002</v>
      </c>
      <c r="T1443" s="16">
        <v>0</v>
      </c>
    </row>
    <row r="1444" spans="1:20" ht="18" customHeight="1">
      <c r="A1444" s="41">
        <v>43979</v>
      </c>
      <c r="B1444" s="16" t="s">
        <v>8</v>
      </c>
      <c r="C1444" s="16">
        <v>0</v>
      </c>
      <c r="D1444" s="16">
        <v>0</v>
      </c>
      <c r="E1444" s="16">
        <v>1479.48</v>
      </c>
      <c r="F1444" s="16">
        <v>29.8</v>
      </c>
      <c r="G1444" s="16">
        <v>0</v>
      </c>
      <c r="H1444" s="16">
        <v>0</v>
      </c>
      <c r="I1444" s="16">
        <v>2.7273064286349995</v>
      </c>
      <c r="J1444" s="16">
        <v>0</v>
      </c>
      <c r="K1444" s="16">
        <v>0</v>
      </c>
      <c r="L1444" s="50">
        <v>0.76909335780022892</v>
      </c>
      <c r="M1444" s="20">
        <v>0</v>
      </c>
      <c r="N1444" s="20">
        <v>0</v>
      </c>
      <c r="O1444" s="20">
        <v>0.87302187280137933</v>
      </c>
      <c r="P1444" s="16">
        <v>0</v>
      </c>
      <c r="Q1444" s="16">
        <v>0</v>
      </c>
      <c r="R1444" s="16">
        <v>1.7966618583413614</v>
      </c>
      <c r="S1444" s="14">
        <v>2564.56</v>
      </c>
      <c r="T1444" s="16">
        <v>0</v>
      </c>
    </row>
    <row r="1445" spans="1:20" ht="18" customHeight="1">
      <c r="A1445" s="41">
        <v>43980</v>
      </c>
      <c r="B1445" s="16" t="s">
        <v>8</v>
      </c>
      <c r="C1445" s="16">
        <v>0</v>
      </c>
      <c r="D1445" s="16">
        <v>0</v>
      </c>
      <c r="E1445" s="16">
        <v>1473.49</v>
      </c>
      <c r="F1445" s="16">
        <v>30.18</v>
      </c>
      <c r="G1445" s="16">
        <v>0</v>
      </c>
      <c r="H1445" s="16">
        <v>0</v>
      </c>
      <c r="I1445" s="16">
        <v>2.7273064286349995</v>
      </c>
      <c r="J1445" s="16">
        <v>0</v>
      </c>
      <c r="K1445" s="16">
        <v>0</v>
      </c>
      <c r="L1445" s="50">
        <v>0.76909335780022892</v>
      </c>
      <c r="M1445" s="20">
        <v>0</v>
      </c>
      <c r="N1445" s="20">
        <v>0</v>
      </c>
      <c r="O1445" s="20">
        <v>0.87302187280137933</v>
      </c>
      <c r="P1445" s="16">
        <v>0</v>
      </c>
      <c r="Q1445" s="16">
        <v>0</v>
      </c>
      <c r="R1445" s="16">
        <v>1.7966618583413614</v>
      </c>
      <c r="S1445" s="14">
        <v>2565.7399999999998</v>
      </c>
      <c r="T1445" s="16">
        <v>0</v>
      </c>
    </row>
    <row r="1446" spans="1:20" ht="18" customHeight="1">
      <c r="A1446" s="41">
        <v>43981</v>
      </c>
      <c r="B1446" s="16" t="s">
        <v>8</v>
      </c>
      <c r="C1446" s="16">
        <v>0</v>
      </c>
      <c r="D1446" s="16">
        <v>0</v>
      </c>
      <c r="E1446" s="16">
        <v>1467.4471533203125</v>
      </c>
      <c r="F1446" s="16">
        <v>30.832199096679688</v>
      </c>
      <c r="G1446" s="16">
        <v>0</v>
      </c>
      <c r="H1446" s="16">
        <v>0</v>
      </c>
      <c r="I1446" s="16">
        <v>2.7273064286349995</v>
      </c>
      <c r="J1446" s="16">
        <v>0</v>
      </c>
      <c r="K1446" s="16">
        <v>0</v>
      </c>
      <c r="L1446" s="50">
        <v>0.76909335780022892</v>
      </c>
      <c r="M1446" s="20">
        <v>0</v>
      </c>
      <c r="N1446" s="20">
        <v>0</v>
      </c>
      <c r="O1446" s="20">
        <v>0.87302187280137933</v>
      </c>
      <c r="P1446" s="16">
        <v>0</v>
      </c>
      <c r="Q1446" s="16">
        <v>0</v>
      </c>
      <c r="R1446" s="16">
        <v>1.7966618583413614</v>
      </c>
      <c r="S1446" s="14">
        <v>2566.5611718749997</v>
      </c>
      <c r="T1446" s="16">
        <v>0</v>
      </c>
    </row>
    <row r="1447" spans="1:20" ht="18" customHeight="1">
      <c r="A1447" s="41">
        <v>43982</v>
      </c>
      <c r="B1447" s="16" t="s">
        <v>8</v>
      </c>
      <c r="C1447" s="16">
        <v>0</v>
      </c>
      <c r="D1447" s="16">
        <v>0</v>
      </c>
      <c r="E1447" s="16">
        <v>1461.5454833984375</v>
      </c>
      <c r="F1447" s="16">
        <v>30.84710693359375</v>
      </c>
      <c r="G1447" s="16">
        <v>0</v>
      </c>
      <c r="H1447" s="16">
        <v>0</v>
      </c>
      <c r="I1447" s="16">
        <v>2.7273064286349995</v>
      </c>
      <c r="J1447" s="16">
        <v>0</v>
      </c>
      <c r="K1447" s="16">
        <v>0</v>
      </c>
      <c r="L1447" s="50">
        <v>0.76909335780022892</v>
      </c>
      <c r="M1447" s="20">
        <v>0</v>
      </c>
      <c r="N1447" s="20">
        <v>0</v>
      </c>
      <c r="O1447" s="20">
        <v>0.87302187280137933</v>
      </c>
      <c r="P1447" s="16">
        <v>0</v>
      </c>
      <c r="Q1447" s="16">
        <v>0</v>
      </c>
      <c r="R1447" s="16">
        <v>1.7966618583413614</v>
      </c>
      <c r="S1447" s="14">
        <v>2567.3464941406246</v>
      </c>
      <c r="T1447" s="16">
        <v>0</v>
      </c>
    </row>
    <row r="1448" spans="1:20" ht="18" customHeight="1">
      <c r="A1448" s="41">
        <v>43983</v>
      </c>
      <c r="B1448" s="16" t="s">
        <v>8</v>
      </c>
      <c r="C1448" s="16">
        <v>0</v>
      </c>
      <c r="D1448" s="16">
        <v>0</v>
      </c>
      <c r="E1448" s="16">
        <v>1456.03</v>
      </c>
      <c r="F1448" s="16">
        <v>30.61</v>
      </c>
      <c r="G1448" s="16">
        <v>0</v>
      </c>
      <c r="H1448" s="16">
        <v>0</v>
      </c>
      <c r="I1448" s="16">
        <v>2.7273064286349995</v>
      </c>
      <c r="J1448" s="16">
        <v>0</v>
      </c>
      <c r="K1448" s="16">
        <v>0</v>
      </c>
      <c r="L1448" s="50">
        <v>0.76909335780022892</v>
      </c>
      <c r="M1448" s="20">
        <v>0</v>
      </c>
      <c r="N1448" s="20">
        <v>0</v>
      </c>
      <c r="O1448" s="20">
        <v>0.87302187280137933</v>
      </c>
      <c r="P1448" s="16">
        <v>0</v>
      </c>
      <c r="Q1448" s="16">
        <v>0</v>
      </c>
      <c r="R1448" s="16">
        <v>1.7966618583413614</v>
      </c>
      <c r="S1448" s="14">
        <v>2568.9899999999998</v>
      </c>
      <c r="T1448" s="16">
        <v>0</v>
      </c>
    </row>
    <row r="1449" spans="1:20" ht="18" customHeight="1">
      <c r="A1449" s="41">
        <v>43984</v>
      </c>
      <c r="B1449" s="16" t="s">
        <v>8</v>
      </c>
      <c r="C1449" s="16">
        <v>0</v>
      </c>
      <c r="D1449" s="16">
        <v>0</v>
      </c>
      <c r="E1449" s="16">
        <v>1449.86</v>
      </c>
      <c r="F1449" s="16">
        <v>30.01</v>
      </c>
      <c r="G1449" s="16">
        <v>0</v>
      </c>
      <c r="H1449" s="16">
        <v>0</v>
      </c>
      <c r="I1449" s="16">
        <v>2.7273064286349995</v>
      </c>
      <c r="J1449" s="16">
        <v>0</v>
      </c>
      <c r="K1449" s="16">
        <v>0</v>
      </c>
      <c r="L1449" s="50">
        <v>0.76909335780022892</v>
      </c>
      <c r="M1449" s="20">
        <v>0</v>
      </c>
      <c r="N1449" s="20">
        <v>0</v>
      </c>
      <c r="O1449" s="20">
        <v>0.87302187280137933</v>
      </c>
      <c r="P1449" s="16">
        <v>0</v>
      </c>
      <c r="Q1449" s="16">
        <v>0</v>
      </c>
      <c r="R1449" s="16">
        <v>1.7966618583413614</v>
      </c>
      <c r="S1449" s="14">
        <v>2570</v>
      </c>
      <c r="T1449" s="16">
        <v>0</v>
      </c>
    </row>
    <row r="1450" spans="1:20" ht="18" customHeight="1">
      <c r="A1450" s="41">
        <v>43985</v>
      </c>
      <c r="B1450" s="16" t="s">
        <v>8</v>
      </c>
      <c r="C1450" s="16">
        <v>0</v>
      </c>
      <c r="D1450" s="16">
        <v>0</v>
      </c>
      <c r="E1450" s="16">
        <v>1443.02</v>
      </c>
      <c r="F1450" s="16">
        <v>30.07</v>
      </c>
      <c r="G1450" s="16">
        <v>0</v>
      </c>
      <c r="H1450" s="16">
        <v>0</v>
      </c>
      <c r="I1450" s="16">
        <v>2.7273064286349995</v>
      </c>
      <c r="J1450" s="16">
        <v>0</v>
      </c>
      <c r="K1450" s="16">
        <v>0</v>
      </c>
      <c r="L1450" s="50">
        <v>0.76909335780022892</v>
      </c>
      <c r="M1450" s="20">
        <v>0</v>
      </c>
      <c r="N1450" s="20">
        <v>0</v>
      </c>
      <c r="O1450" s="20">
        <v>0.87302187280137933</v>
      </c>
      <c r="P1450" s="16">
        <v>0</v>
      </c>
      <c r="Q1450" s="16">
        <v>0</v>
      </c>
      <c r="R1450" s="16">
        <v>1.7966618583413614</v>
      </c>
      <c r="S1450" s="14">
        <v>2570.94</v>
      </c>
      <c r="T1450" s="16">
        <v>0</v>
      </c>
    </row>
    <row r="1451" spans="1:20" ht="18" customHeight="1">
      <c r="A1451" s="41">
        <v>43986</v>
      </c>
      <c r="B1451" s="16" t="s">
        <v>8</v>
      </c>
      <c r="C1451" s="16">
        <v>0</v>
      </c>
      <c r="D1451" s="16">
        <v>0</v>
      </c>
      <c r="E1451" s="16">
        <v>1439.11</v>
      </c>
      <c r="F1451" s="16">
        <v>29.87</v>
      </c>
      <c r="G1451" s="16">
        <v>0</v>
      </c>
      <c r="H1451" s="16">
        <v>0</v>
      </c>
      <c r="I1451" s="16">
        <v>2.7273064286349995</v>
      </c>
      <c r="J1451" s="16">
        <v>0</v>
      </c>
      <c r="K1451" s="16">
        <v>0</v>
      </c>
      <c r="L1451" s="50">
        <v>0.76909335780022892</v>
      </c>
      <c r="M1451" s="20">
        <v>0</v>
      </c>
      <c r="N1451" s="20">
        <v>0</v>
      </c>
      <c r="O1451" s="20">
        <v>0.87302187280137933</v>
      </c>
      <c r="P1451" s="16">
        <v>0</v>
      </c>
      <c r="Q1451" s="16">
        <v>0</v>
      </c>
      <c r="R1451" s="16">
        <v>1.7966618583413614</v>
      </c>
      <c r="S1451" s="14">
        <v>2571.89</v>
      </c>
      <c r="T1451" s="16">
        <v>0</v>
      </c>
    </row>
    <row r="1452" spans="1:20" ht="18" customHeight="1">
      <c r="A1452" s="41">
        <v>43987</v>
      </c>
      <c r="B1452" s="16" t="s">
        <v>8</v>
      </c>
      <c r="C1452" s="16">
        <v>0</v>
      </c>
      <c r="D1452" s="16">
        <v>0</v>
      </c>
      <c r="E1452" s="16">
        <v>1436.9886572265625</v>
      </c>
      <c r="F1452" s="16">
        <v>29.569656372070313</v>
      </c>
      <c r="G1452" s="16">
        <v>0</v>
      </c>
      <c r="H1452" s="16">
        <v>0</v>
      </c>
      <c r="I1452" s="16">
        <v>2.7273064286349995</v>
      </c>
      <c r="J1452" s="16">
        <v>0</v>
      </c>
      <c r="K1452" s="16">
        <v>0</v>
      </c>
      <c r="L1452" s="50">
        <v>0.76909335780022892</v>
      </c>
      <c r="M1452" s="20">
        <v>0</v>
      </c>
      <c r="N1452" s="20">
        <v>0</v>
      </c>
      <c r="O1452" s="20">
        <v>0.87302187280137933</v>
      </c>
      <c r="P1452" s="16">
        <v>0</v>
      </c>
      <c r="Q1452" s="16">
        <v>0</v>
      </c>
      <c r="R1452" s="16">
        <v>1.7966618583413614</v>
      </c>
      <c r="S1452" s="14">
        <v>2572.19578125</v>
      </c>
      <c r="T1452" s="16">
        <v>0</v>
      </c>
    </row>
    <row r="1453" spans="1:20" ht="18" customHeight="1">
      <c r="A1453" s="41">
        <v>43988</v>
      </c>
      <c r="B1453" s="16" t="s">
        <v>8</v>
      </c>
      <c r="C1453" s="16">
        <v>0</v>
      </c>
      <c r="D1453" s="16">
        <v>0</v>
      </c>
      <c r="E1453" s="16">
        <v>1435.5386572265625</v>
      </c>
      <c r="F1453" s="16">
        <v>29.968185424804688</v>
      </c>
      <c r="G1453" s="16">
        <v>0</v>
      </c>
      <c r="H1453" s="16">
        <v>0</v>
      </c>
      <c r="I1453" s="16">
        <v>2.7273064286349995</v>
      </c>
      <c r="J1453" s="16">
        <v>0</v>
      </c>
      <c r="K1453" s="16">
        <v>0</v>
      </c>
      <c r="L1453" s="50">
        <v>0.76909335780022892</v>
      </c>
      <c r="M1453" s="20">
        <v>0</v>
      </c>
      <c r="N1453" s="20">
        <v>0</v>
      </c>
      <c r="O1453" s="20">
        <v>0.87302187280137933</v>
      </c>
      <c r="P1453" s="16">
        <v>0</v>
      </c>
      <c r="Q1453" s="16">
        <v>0</v>
      </c>
      <c r="R1453" s="16">
        <v>1.7966618583413614</v>
      </c>
      <c r="S1453" s="14">
        <v>2572.882548828125</v>
      </c>
      <c r="T1453" s="16">
        <v>0</v>
      </c>
    </row>
    <row r="1454" spans="1:20" ht="18" customHeight="1">
      <c r="A1454" s="41">
        <v>43989</v>
      </c>
      <c r="B1454" s="16" t="s">
        <v>8</v>
      </c>
      <c r="C1454" s="16">
        <v>0</v>
      </c>
      <c r="D1454" s="16">
        <v>0</v>
      </c>
      <c r="E1454" s="16">
        <v>1434.29</v>
      </c>
      <c r="F1454" s="16">
        <v>29.68</v>
      </c>
      <c r="G1454" s="16">
        <v>0</v>
      </c>
      <c r="H1454" s="16">
        <v>0</v>
      </c>
      <c r="I1454" s="16">
        <v>2.7273064286349995</v>
      </c>
      <c r="J1454" s="16">
        <v>0</v>
      </c>
      <c r="K1454" s="16">
        <v>0</v>
      </c>
      <c r="L1454" s="50">
        <v>0.76909335780022892</v>
      </c>
      <c r="M1454" s="20">
        <v>0</v>
      </c>
      <c r="N1454" s="20">
        <v>0</v>
      </c>
      <c r="O1454" s="20">
        <v>0.87302187280137933</v>
      </c>
      <c r="P1454" s="16">
        <v>0</v>
      </c>
      <c r="Q1454" s="16">
        <v>0</v>
      </c>
      <c r="R1454" s="16">
        <v>1.7966618583413614</v>
      </c>
      <c r="S1454" s="14">
        <v>2574.46</v>
      </c>
      <c r="T1454" s="16">
        <v>0</v>
      </c>
    </row>
    <row r="1455" spans="1:20" ht="18" customHeight="1">
      <c r="A1455" s="41">
        <v>43990</v>
      </c>
      <c r="B1455" s="16" t="s">
        <v>8</v>
      </c>
      <c r="C1455" s="16">
        <v>0</v>
      </c>
      <c r="D1455" s="16">
        <v>0</v>
      </c>
      <c r="E1455" s="16">
        <v>1432.58</v>
      </c>
      <c r="F1455" s="16">
        <v>29.43</v>
      </c>
      <c r="G1455" s="16">
        <v>0</v>
      </c>
      <c r="H1455" s="16">
        <v>0</v>
      </c>
      <c r="I1455" s="16">
        <v>2.7273064286349995</v>
      </c>
      <c r="J1455" s="16">
        <v>0</v>
      </c>
      <c r="K1455" s="16">
        <v>0</v>
      </c>
      <c r="L1455" s="50">
        <v>0.76909335780022892</v>
      </c>
      <c r="M1455" s="20">
        <v>0</v>
      </c>
      <c r="N1455" s="20">
        <v>0</v>
      </c>
      <c r="O1455" s="20">
        <v>0.87302187280137933</v>
      </c>
      <c r="P1455" s="16">
        <v>0</v>
      </c>
      <c r="Q1455" s="16">
        <v>0</v>
      </c>
      <c r="R1455" s="16">
        <v>1.7966618583413614</v>
      </c>
      <c r="S1455" s="14">
        <v>2575.2600000000002</v>
      </c>
      <c r="T1455" s="16">
        <v>0</v>
      </c>
    </row>
    <row r="1456" spans="1:20" ht="18" customHeight="1">
      <c r="A1456" s="41">
        <v>43991</v>
      </c>
      <c r="B1456" s="16" t="s">
        <v>8</v>
      </c>
      <c r="C1456" s="16">
        <v>0</v>
      </c>
      <c r="D1456" s="16">
        <v>0</v>
      </c>
      <c r="E1456" s="16">
        <v>1430.92</v>
      </c>
      <c r="F1456" s="16">
        <v>29.37</v>
      </c>
      <c r="G1456" s="16">
        <v>0</v>
      </c>
      <c r="H1456" s="16">
        <v>0</v>
      </c>
      <c r="I1456" s="16">
        <v>2.7273064286349995</v>
      </c>
      <c r="J1456" s="16">
        <v>0</v>
      </c>
      <c r="K1456" s="16">
        <v>0</v>
      </c>
      <c r="L1456" s="50">
        <v>0.76909335780022892</v>
      </c>
      <c r="M1456" s="20">
        <v>0</v>
      </c>
      <c r="N1456" s="20">
        <v>0</v>
      </c>
      <c r="O1456" s="20">
        <v>0.87302187280137933</v>
      </c>
      <c r="P1456" s="16">
        <v>0</v>
      </c>
      <c r="Q1456" s="16">
        <v>0</v>
      </c>
      <c r="R1456" s="16">
        <v>1.7966618583413614</v>
      </c>
      <c r="S1456" s="14">
        <v>2576.04</v>
      </c>
      <c r="T1456" s="16">
        <v>0</v>
      </c>
    </row>
    <row r="1457" spans="1:20" ht="18" customHeight="1">
      <c r="A1457" s="41">
        <v>43992</v>
      </c>
      <c r="B1457" s="16" t="s">
        <v>8</v>
      </c>
      <c r="C1457" s="16">
        <v>0</v>
      </c>
      <c r="D1457" s="16">
        <v>0</v>
      </c>
      <c r="E1457" s="16">
        <v>1429.13</v>
      </c>
      <c r="F1457" s="16">
        <v>28.98</v>
      </c>
      <c r="G1457" s="16">
        <v>0</v>
      </c>
      <c r="H1457" s="16">
        <v>0</v>
      </c>
      <c r="I1457" s="16">
        <v>2.7273064286349995</v>
      </c>
      <c r="J1457" s="16">
        <v>0</v>
      </c>
      <c r="K1457" s="16">
        <v>0</v>
      </c>
      <c r="L1457" s="50">
        <v>0.76909335780022892</v>
      </c>
      <c r="M1457" s="20">
        <v>0</v>
      </c>
      <c r="N1457" s="20">
        <v>0</v>
      </c>
      <c r="O1457" s="20">
        <v>0.87302187280137933</v>
      </c>
      <c r="P1457" s="16">
        <v>0</v>
      </c>
      <c r="Q1457" s="16">
        <v>0</v>
      </c>
      <c r="R1457" s="16">
        <v>1.7966618583413614</v>
      </c>
      <c r="S1457" s="14">
        <v>2576.81</v>
      </c>
      <c r="T1457" s="16">
        <v>0</v>
      </c>
    </row>
    <row r="1458" spans="1:20" ht="18" customHeight="1">
      <c r="A1458" s="41">
        <v>43993</v>
      </c>
      <c r="B1458" s="16" t="s">
        <v>8</v>
      </c>
      <c r="C1458" s="16">
        <v>0</v>
      </c>
      <c r="D1458" s="16">
        <v>0</v>
      </c>
      <c r="E1458" s="16">
        <v>1427.0645117187498</v>
      </c>
      <c r="F1458" s="16">
        <v>27.583646774291992</v>
      </c>
      <c r="G1458" s="16">
        <v>0</v>
      </c>
      <c r="H1458" s="16">
        <v>0</v>
      </c>
      <c r="I1458" s="16">
        <v>2.7273064286349995</v>
      </c>
      <c r="J1458" s="16">
        <v>0</v>
      </c>
      <c r="K1458" s="16">
        <v>0</v>
      </c>
      <c r="L1458" s="50">
        <v>0.76909335780022892</v>
      </c>
      <c r="M1458" s="20">
        <v>0</v>
      </c>
      <c r="N1458" s="20">
        <v>0</v>
      </c>
      <c r="O1458" s="20">
        <v>0.87302187280137933</v>
      </c>
      <c r="P1458" s="16">
        <v>0</v>
      </c>
      <c r="Q1458" s="16">
        <v>0</v>
      </c>
      <c r="R1458" s="16">
        <v>1.7966618583413614</v>
      </c>
      <c r="S1458" s="14">
        <v>2576.837197265625</v>
      </c>
      <c r="T1458" s="16">
        <v>0</v>
      </c>
    </row>
    <row r="1459" spans="1:20" ht="18" customHeight="1">
      <c r="A1459" s="41">
        <v>43994</v>
      </c>
      <c r="B1459" s="16" t="s">
        <v>8</v>
      </c>
      <c r="C1459" s="16">
        <v>0</v>
      </c>
      <c r="D1459" s="16">
        <v>0</v>
      </c>
      <c r="E1459" s="16">
        <v>1424.9271777343749</v>
      </c>
      <c r="F1459" s="16">
        <v>28.336441040039063</v>
      </c>
      <c r="G1459" s="16">
        <v>0</v>
      </c>
      <c r="H1459" s="16">
        <v>0</v>
      </c>
      <c r="I1459" s="16">
        <v>2.7273064286349995</v>
      </c>
      <c r="J1459" s="16">
        <v>0</v>
      </c>
      <c r="K1459" s="16">
        <v>0</v>
      </c>
      <c r="L1459" s="50">
        <v>0.76909335780022892</v>
      </c>
      <c r="M1459" s="20">
        <v>0</v>
      </c>
      <c r="N1459" s="20">
        <v>0</v>
      </c>
      <c r="O1459" s="20">
        <v>0.87302187280137933</v>
      </c>
      <c r="P1459" s="16">
        <v>0</v>
      </c>
      <c r="Q1459" s="16">
        <v>0</v>
      </c>
      <c r="R1459" s="16">
        <v>1.7966618583413614</v>
      </c>
      <c r="S1459" s="14">
        <v>2577.47412109375</v>
      </c>
      <c r="T1459" s="16">
        <v>0</v>
      </c>
    </row>
    <row r="1460" spans="1:20" ht="18" customHeight="1">
      <c r="A1460" s="41">
        <v>43995</v>
      </c>
      <c r="B1460" s="16" t="s">
        <v>8</v>
      </c>
      <c r="C1460" s="16">
        <v>0</v>
      </c>
      <c r="D1460" s="16">
        <v>0</v>
      </c>
      <c r="E1460" s="16">
        <v>1423.94701171875</v>
      </c>
      <c r="F1460" s="16">
        <v>29.582368850708008</v>
      </c>
      <c r="G1460" s="16">
        <v>0</v>
      </c>
      <c r="H1460" s="16">
        <v>0</v>
      </c>
      <c r="I1460" s="16">
        <v>2.7273064286349995</v>
      </c>
      <c r="J1460" s="16">
        <v>0</v>
      </c>
      <c r="K1460" s="16">
        <v>0</v>
      </c>
      <c r="L1460" s="50">
        <v>0.76909335780022892</v>
      </c>
      <c r="M1460" s="20">
        <v>0</v>
      </c>
      <c r="N1460" s="20">
        <v>0</v>
      </c>
      <c r="O1460" s="20">
        <v>0.87302187280137933</v>
      </c>
      <c r="P1460" s="16">
        <v>0</v>
      </c>
      <c r="Q1460" s="16">
        <v>0</v>
      </c>
      <c r="R1460" s="16">
        <v>1.7966618583413614</v>
      </c>
      <c r="S1460" s="14">
        <v>2578.5766308593747</v>
      </c>
      <c r="T1460" s="16">
        <v>0</v>
      </c>
    </row>
    <row r="1461" spans="1:20" ht="18" customHeight="1">
      <c r="A1461" s="41">
        <v>43996</v>
      </c>
      <c r="B1461" s="16" t="s">
        <v>8</v>
      </c>
      <c r="C1461" s="16">
        <v>0</v>
      </c>
      <c r="D1461" s="16">
        <v>0</v>
      </c>
      <c r="E1461" s="16">
        <v>1421.9307470703125</v>
      </c>
      <c r="F1461" s="16">
        <v>27.832626342773438</v>
      </c>
      <c r="G1461" s="16">
        <v>0</v>
      </c>
      <c r="H1461" s="16">
        <v>0</v>
      </c>
      <c r="I1461" s="16">
        <v>2.7273064286349995</v>
      </c>
      <c r="J1461" s="16">
        <v>0</v>
      </c>
      <c r="K1461" s="16">
        <v>0</v>
      </c>
      <c r="L1461" s="50">
        <v>0.76909335780022892</v>
      </c>
      <c r="M1461" s="20">
        <v>0</v>
      </c>
      <c r="N1461" s="20">
        <v>0</v>
      </c>
      <c r="O1461" s="20">
        <v>0.87302187280137933</v>
      </c>
      <c r="P1461" s="16">
        <v>0</v>
      </c>
      <c r="Q1461" s="16">
        <v>0</v>
      </c>
      <c r="R1461" s="16">
        <v>1.7966618583413614</v>
      </c>
      <c r="S1461" s="14">
        <v>2578.74173828125</v>
      </c>
      <c r="T1461" s="16">
        <v>0</v>
      </c>
    </row>
    <row r="1462" spans="1:20" ht="18" customHeight="1">
      <c r="A1462" s="41">
        <v>43997</v>
      </c>
      <c r="B1462" s="16" t="s">
        <v>8</v>
      </c>
      <c r="C1462" s="16">
        <v>0</v>
      </c>
      <c r="D1462" s="16">
        <v>0</v>
      </c>
      <c r="E1462" s="16">
        <v>1420.2408740234373</v>
      </c>
      <c r="F1462" s="16">
        <v>28.032455444335938</v>
      </c>
      <c r="G1462" s="16">
        <v>0</v>
      </c>
      <c r="H1462" s="16">
        <v>0</v>
      </c>
      <c r="I1462" s="16">
        <v>2.7273064286349995</v>
      </c>
      <c r="J1462" s="16">
        <v>0</v>
      </c>
      <c r="K1462" s="16">
        <v>0</v>
      </c>
      <c r="L1462" s="50">
        <v>0.76909335780022892</v>
      </c>
      <c r="M1462" s="20">
        <v>0</v>
      </c>
      <c r="N1462" s="20">
        <v>0</v>
      </c>
      <c r="O1462" s="20">
        <v>0.87302187280137933</v>
      </c>
      <c r="P1462" s="16">
        <v>0</v>
      </c>
      <c r="Q1462" s="16">
        <v>0</v>
      </c>
      <c r="R1462" s="16">
        <v>1.7966618583413614</v>
      </c>
      <c r="S1462" s="14">
        <v>2579.760703125</v>
      </c>
      <c r="T1462" s="16">
        <v>0</v>
      </c>
    </row>
    <row r="1463" spans="1:20" ht="18" customHeight="1">
      <c r="A1463" s="41">
        <v>43998</v>
      </c>
      <c r="B1463" s="16" t="s">
        <v>8</v>
      </c>
      <c r="C1463" s="16">
        <v>0</v>
      </c>
      <c r="D1463" s="16">
        <v>0</v>
      </c>
      <c r="E1463" s="16">
        <v>1419.13</v>
      </c>
      <c r="F1463" s="16">
        <v>29.37</v>
      </c>
      <c r="G1463" s="16">
        <v>0</v>
      </c>
      <c r="H1463" s="16">
        <v>0</v>
      </c>
      <c r="I1463" s="16">
        <v>2.7273064286349995</v>
      </c>
      <c r="J1463" s="16">
        <v>0</v>
      </c>
      <c r="K1463" s="16">
        <v>0</v>
      </c>
      <c r="L1463" s="50">
        <v>0.76909335780022892</v>
      </c>
      <c r="M1463" s="20">
        <v>0</v>
      </c>
      <c r="N1463" s="20">
        <v>0</v>
      </c>
      <c r="O1463" s="20">
        <v>0.87302187280137933</v>
      </c>
      <c r="P1463" s="16">
        <v>0</v>
      </c>
      <c r="Q1463" s="16">
        <v>0</v>
      </c>
      <c r="R1463" s="16">
        <v>1.7966618583413614</v>
      </c>
      <c r="S1463" s="14">
        <v>2580.86</v>
      </c>
      <c r="T1463" s="16">
        <v>0</v>
      </c>
    </row>
    <row r="1464" spans="1:20" ht="18" customHeight="1">
      <c r="A1464" s="41">
        <v>43999</v>
      </c>
      <c r="B1464" s="16" t="s">
        <v>8</v>
      </c>
      <c r="C1464" s="16">
        <v>0</v>
      </c>
      <c r="D1464" s="16">
        <v>0</v>
      </c>
      <c r="E1464" s="16">
        <v>1417.43</v>
      </c>
      <c r="F1464" s="16">
        <v>29.59</v>
      </c>
      <c r="G1464" s="16">
        <v>0</v>
      </c>
      <c r="H1464" s="16">
        <v>0</v>
      </c>
      <c r="I1464" s="16">
        <v>2.7273064286349995</v>
      </c>
      <c r="J1464" s="16">
        <v>0</v>
      </c>
      <c r="K1464" s="16">
        <v>0</v>
      </c>
      <c r="L1464" s="50">
        <v>0.76909335780022892</v>
      </c>
      <c r="M1464" s="20">
        <v>0</v>
      </c>
      <c r="N1464" s="20">
        <v>0</v>
      </c>
      <c r="O1464" s="20">
        <v>0.87302187280137933</v>
      </c>
      <c r="P1464" s="16">
        <v>0</v>
      </c>
      <c r="Q1464" s="16">
        <v>0</v>
      </c>
      <c r="R1464" s="16">
        <v>1.7966618583413614</v>
      </c>
      <c r="S1464" s="14">
        <v>2581.4699999999998</v>
      </c>
      <c r="T1464" s="16">
        <v>0</v>
      </c>
    </row>
    <row r="1465" spans="1:20" ht="18" customHeight="1">
      <c r="A1465" s="41">
        <v>44000</v>
      </c>
      <c r="B1465" s="16" t="s">
        <v>8</v>
      </c>
      <c r="C1465" s="16">
        <v>0</v>
      </c>
      <c r="D1465" s="16">
        <v>0</v>
      </c>
      <c r="E1465" s="16">
        <v>1415.72</v>
      </c>
      <c r="F1465" s="16">
        <v>29.64</v>
      </c>
      <c r="G1465" s="16">
        <v>0</v>
      </c>
      <c r="H1465" s="16">
        <v>0</v>
      </c>
      <c r="I1465" s="16">
        <v>2.7273064286349995</v>
      </c>
      <c r="J1465" s="16">
        <v>0</v>
      </c>
      <c r="K1465" s="16">
        <v>0</v>
      </c>
      <c r="L1465" s="50">
        <v>0.76909335780022892</v>
      </c>
      <c r="M1465" s="20">
        <v>0</v>
      </c>
      <c r="N1465" s="20">
        <v>0</v>
      </c>
      <c r="O1465" s="20">
        <v>0.87302187280137933</v>
      </c>
      <c r="P1465" s="16">
        <v>0</v>
      </c>
      <c r="Q1465" s="16">
        <v>0</v>
      </c>
      <c r="R1465" s="16">
        <v>1.7966618583413614</v>
      </c>
      <c r="S1465" s="14">
        <v>2581.9899999999998</v>
      </c>
      <c r="T1465" s="16">
        <v>0</v>
      </c>
    </row>
    <row r="1466" spans="1:20" ht="18" customHeight="1">
      <c r="A1466" s="41">
        <v>44001</v>
      </c>
      <c r="B1466" s="16" t="s">
        <v>8</v>
      </c>
      <c r="C1466" s="16">
        <v>0</v>
      </c>
      <c r="D1466" s="16">
        <v>0</v>
      </c>
      <c r="E1466" s="16">
        <v>1413.98</v>
      </c>
      <c r="F1466" s="16">
        <v>29.65</v>
      </c>
      <c r="G1466" s="16">
        <v>0</v>
      </c>
      <c r="H1466" s="16">
        <v>0</v>
      </c>
      <c r="I1466" s="16">
        <v>2.7273064286349995</v>
      </c>
      <c r="J1466" s="16">
        <v>0</v>
      </c>
      <c r="K1466" s="16">
        <v>0</v>
      </c>
      <c r="L1466" s="50">
        <v>0.76909335780022892</v>
      </c>
      <c r="M1466" s="20">
        <v>0</v>
      </c>
      <c r="N1466" s="20">
        <v>0</v>
      </c>
      <c r="O1466" s="20">
        <v>0.87302187280137933</v>
      </c>
      <c r="P1466" s="16">
        <v>0</v>
      </c>
      <c r="Q1466" s="16">
        <v>0</v>
      </c>
      <c r="R1466" s="16">
        <v>1.7966618583413614</v>
      </c>
      <c r="S1466" s="14">
        <v>2582.56</v>
      </c>
      <c r="T1466" s="16">
        <v>0</v>
      </c>
    </row>
    <row r="1467" spans="1:20" ht="18" customHeight="1">
      <c r="A1467" s="41">
        <v>44002</v>
      </c>
      <c r="B1467" s="16" t="s">
        <v>8</v>
      </c>
      <c r="C1467" s="16">
        <v>0</v>
      </c>
      <c r="D1467" s="16">
        <v>0</v>
      </c>
      <c r="E1467" s="16">
        <v>1412.44</v>
      </c>
      <c r="F1467" s="16">
        <v>29.41</v>
      </c>
      <c r="G1467" s="16">
        <v>0</v>
      </c>
      <c r="H1467" s="16">
        <v>0</v>
      </c>
      <c r="I1467" s="16">
        <v>2.7273064286349995</v>
      </c>
      <c r="J1467" s="16">
        <v>0</v>
      </c>
      <c r="K1467" s="16">
        <v>0</v>
      </c>
      <c r="L1467" s="50">
        <v>0.76909335780022892</v>
      </c>
      <c r="M1467" s="20">
        <v>0</v>
      </c>
      <c r="N1467" s="20">
        <v>0</v>
      </c>
      <c r="O1467" s="20">
        <v>0.87302187280137933</v>
      </c>
      <c r="P1467" s="16">
        <v>0</v>
      </c>
      <c r="Q1467" s="16">
        <v>0</v>
      </c>
      <c r="R1467" s="16">
        <v>1.7966618583413614</v>
      </c>
      <c r="S1467" s="14">
        <v>2583.08</v>
      </c>
      <c r="T1467" s="16">
        <v>0</v>
      </c>
    </row>
    <row r="1468" spans="1:20" ht="18" customHeight="1">
      <c r="A1468" s="41">
        <v>44003</v>
      </c>
      <c r="B1468" s="16" t="s">
        <v>8</v>
      </c>
      <c r="C1468" s="16">
        <v>0</v>
      </c>
      <c r="D1468" s="16">
        <v>0</v>
      </c>
      <c r="E1468" s="16">
        <v>1410.69</v>
      </c>
      <c r="F1468" s="16">
        <v>29.46</v>
      </c>
      <c r="G1468" s="16">
        <v>0</v>
      </c>
      <c r="H1468" s="16">
        <v>0</v>
      </c>
      <c r="I1468" s="16">
        <v>2.7273064286349995</v>
      </c>
      <c r="J1468" s="16">
        <v>0</v>
      </c>
      <c r="K1468" s="16">
        <v>0</v>
      </c>
      <c r="L1468" s="50">
        <v>0.76909335780022892</v>
      </c>
      <c r="M1468" s="20">
        <v>0</v>
      </c>
      <c r="N1468" s="20">
        <v>0</v>
      </c>
      <c r="O1468" s="20">
        <v>0.87302187280137933</v>
      </c>
      <c r="P1468" s="16">
        <v>0</v>
      </c>
      <c r="Q1468" s="16">
        <v>0</v>
      </c>
      <c r="R1468" s="16">
        <v>1.7966618583413614</v>
      </c>
      <c r="S1468" s="14">
        <v>2583.5700000000002</v>
      </c>
      <c r="T1468" s="16">
        <v>0</v>
      </c>
    </row>
    <row r="1469" spans="1:20" ht="18" customHeight="1">
      <c r="A1469" s="41">
        <v>44004</v>
      </c>
      <c r="B1469" s="16" t="s">
        <v>8</v>
      </c>
      <c r="C1469" s="16">
        <v>0</v>
      </c>
      <c r="D1469" s="16">
        <v>0</v>
      </c>
      <c r="E1469" s="16">
        <v>1409.1</v>
      </c>
      <c r="F1469" s="16">
        <v>29.76</v>
      </c>
      <c r="G1469" s="16">
        <v>0</v>
      </c>
      <c r="H1469" s="16">
        <v>0</v>
      </c>
      <c r="I1469" s="16">
        <v>2.7273064286349995</v>
      </c>
      <c r="J1469" s="16">
        <v>0</v>
      </c>
      <c r="K1469" s="16">
        <v>0</v>
      </c>
      <c r="L1469" s="50">
        <v>0.76909335780022892</v>
      </c>
      <c r="M1469" s="20">
        <v>0</v>
      </c>
      <c r="N1469" s="20">
        <v>0</v>
      </c>
      <c r="O1469" s="20">
        <v>0.87302187280137933</v>
      </c>
      <c r="P1469" s="16">
        <v>0</v>
      </c>
      <c r="Q1469" s="16">
        <v>0</v>
      </c>
      <c r="R1469" s="16">
        <v>1.7966618583413614</v>
      </c>
      <c r="S1469" s="14">
        <v>2584.08</v>
      </c>
      <c r="T1469" s="16">
        <v>0</v>
      </c>
    </row>
    <row r="1470" spans="1:20" ht="18" customHeight="1">
      <c r="A1470" s="41">
        <v>44005</v>
      </c>
      <c r="B1470" s="16" t="s">
        <v>8</v>
      </c>
      <c r="C1470" s="16">
        <v>0</v>
      </c>
      <c r="D1470" s="16">
        <v>0</v>
      </c>
      <c r="E1470" s="16">
        <v>1407.46</v>
      </c>
      <c r="F1470" s="16">
        <v>29.99</v>
      </c>
      <c r="G1470" s="16">
        <v>0</v>
      </c>
      <c r="H1470" s="16">
        <v>0</v>
      </c>
      <c r="I1470" s="16">
        <v>2.7273064286349995</v>
      </c>
      <c r="J1470" s="16">
        <v>0</v>
      </c>
      <c r="K1470" s="16">
        <v>0</v>
      </c>
      <c r="L1470" s="50">
        <v>0.76909335780022892</v>
      </c>
      <c r="M1470" s="20">
        <v>0</v>
      </c>
      <c r="N1470" s="20">
        <v>0</v>
      </c>
      <c r="O1470" s="20">
        <v>0.87302187280137933</v>
      </c>
      <c r="P1470" s="16">
        <v>0</v>
      </c>
      <c r="Q1470" s="16">
        <v>0</v>
      </c>
      <c r="R1470" s="16">
        <v>1.7966618583413614</v>
      </c>
      <c r="S1470" s="14">
        <v>2584.52</v>
      </c>
      <c r="T1470" s="16">
        <v>0</v>
      </c>
    </row>
    <row r="1471" spans="1:20" ht="18" customHeight="1">
      <c r="A1471" s="41">
        <v>44006</v>
      </c>
      <c r="B1471" s="16" t="s">
        <v>8</v>
      </c>
      <c r="C1471" s="16">
        <v>0</v>
      </c>
      <c r="D1471" s="16">
        <v>0</v>
      </c>
      <c r="E1471" s="16">
        <v>1405.72</v>
      </c>
      <c r="F1471" s="16">
        <v>30.03</v>
      </c>
      <c r="G1471" s="16">
        <v>0</v>
      </c>
      <c r="H1471" s="16">
        <v>0</v>
      </c>
      <c r="I1471" s="16">
        <v>2.7273064286349995</v>
      </c>
      <c r="J1471" s="16">
        <v>0</v>
      </c>
      <c r="K1471" s="16">
        <v>0</v>
      </c>
      <c r="L1471" s="50">
        <v>0.76909335780022892</v>
      </c>
      <c r="M1471" s="20">
        <v>0</v>
      </c>
      <c r="N1471" s="20">
        <v>0</v>
      </c>
      <c r="O1471" s="20">
        <v>0.87302187280137933</v>
      </c>
      <c r="P1471" s="16">
        <v>0</v>
      </c>
      <c r="Q1471" s="16">
        <v>0</v>
      </c>
      <c r="R1471" s="16">
        <v>1.7966618583413614</v>
      </c>
      <c r="S1471" s="14">
        <v>2585.0300000000002</v>
      </c>
      <c r="T1471" s="16">
        <v>0</v>
      </c>
    </row>
    <row r="1472" spans="1:20" ht="18" customHeight="1">
      <c r="A1472" s="41">
        <v>44007</v>
      </c>
      <c r="B1472" s="16" t="s">
        <v>8</v>
      </c>
      <c r="C1472" s="16">
        <v>0</v>
      </c>
      <c r="D1472" s="16">
        <v>0</v>
      </c>
      <c r="E1472" s="16">
        <v>1403.88</v>
      </c>
      <c r="F1472" s="16">
        <v>29.2</v>
      </c>
      <c r="G1472" s="16">
        <v>0</v>
      </c>
      <c r="H1472" s="16">
        <v>0</v>
      </c>
      <c r="I1472" s="16">
        <v>2.7273064286349995</v>
      </c>
      <c r="J1472" s="16">
        <v>0</v>
      </c>
      <c r="K1472" s="16">
        <v>0</v>
      </c>
      <c r="L1472" s="50">
        <v>0.76909335780022892</v>
      </c>
      <c r="M1472" s="20">
        <v>0</v>
      </c>
      <c r="N1472" s="20">
        <v>0</v>
      </c>
      <c r="O1472" s="20">
        <v>0.87302187280137933</v>
      </c>
      <c r="P1472" s="16">
        <v>0</v>
      </c>
      <c r="Q1472" s="16">
        <v>0</v>
      </c>
      <c r="R1472" s="16">
        <v>1.7966618583413614</v>
      </c>
      <c r="S1472" s="14">
        <v>2585.48</v>
      </c>
      <c r="T1472" s="16">
        <v>0</v>
      </c>
    </row>
    <row r="1473" spans="1:20" ht="18" customHeight="1">
      <c r="A1473" s="41">
        <v>44008</v>
      </c>
      <c r="B1473" s="16" t="s">
        <v>8</v>
      </c>
      <c r="C1473" s="16">
        <v>0</v>
      </c>
      <c r="D1473" s="16">
        <v>0</v>
      </c>
      <c r="E1473" s="16">
        <v>1402.04</v>
      </c>
      <c r="F1473" s="16">
        <v>28.94</v>
      </c>
      <c r="G1473" s="16">
        <v>0</v>
      </c>
      <c r="H1473" s="16">
        <v>0</v>
      </c>
      <c r="I1473" s="16">
        <v>2.7273064286349995</v>
      </c>
      <c r="J1473" s="16">
        <v>0</v>
      </c>
      <c r="K1473" s="16">
        <v>0</v>
      </c>
      <c r="L1473" s="50">
        <v>0.76909335780022892</v>
      </c>
      <c r="M1473" s="20">
        <v>0</v>
      </c>
      <c r="N1473" s="20">
        <v>0</v>
      </c>
      <c r="O1473" s="20">
        <v>0.87302187280137933</v>
      </c>
      <c r="P1473" s="16">
        <v>0</v>
      </c>
      <c r="Q1473" s="16">
        <v>0</v>
      </c>
      <c r="R1473" s="16">
        <v>1.7966618583413614</v>
      </c>
      <c r="S1473" s="14">
        <v>2585.77</v>
      </c>
      <c r="T1473" s="16">
        <v>0</v>
      </c>
    </row>
    <row r="1474" spans="1:20" ht="18" customHeight="1">
      <c r="A1474" s="41">
        <v>44009</v>
      </c>
      <c r="B1474" s="16" t="s">
        <v>8</v>
      </c>
      <c r="C1474" s="16">
        <v>0</v>
      </c>
      <c r="D1474" s="16">
        <v>0</v>
      </c>
      <c r="E1474" s="16">
        <v>1400.09</v>
      </c>
      <c r="F1474" s="16">
        <v>28.63</v>
      </c>
      <c r="G1474" s="16">
        <v>0</v>
      </c>
      <c r="H1474" s="16">
        <v>0</v>
      </c>
      <c r="I1474" s="16">
        <v>2.7273064286349995</v>
      </c>
      <c r="J1474" s="16">
        <v>0</v>
      </c>
      <c r="K1474" s="16">
        <v>0</v>
      </c>
      <c r="L1474" s="50">
        <v>0.76909335780022892</v>
      </c>
      <c r="M1474" s="20">
        <v>0</v>
      </c>
      <c r="N1474" s="20">
        <v>0</v>
      </c>
      <c r="O1474" s="20">
        <v>0.87302187280137933</v>
      </c>
      <c r="P1474" s="16">
        <v>0</v>
      </c>
      <c r="Q1474" s="16">
        <v>0</v>
      </c>
      <c r="R1474" s="16">
        <v>1.7966618583413614</v>
      </c>
      <c r="S1474" s="14">
        <v>2585.9299999999998</v>
      </c>
      <c r="T1474" s="16">
        <v>0</v>
      </c>
    </row>
    <row r="1475" spans="1:20" ht="18" customHeight="1">
      <c r="A1475" s="41">
        <v>44010</v>
      </c>
      <c r="B1475" s="16" t="s">
        <v>8</v>
      </c>
      <c r="C1475" s="16">
        <v>0</v>
      </c>
      <c r="D1475" s="16">
        <v>0</v>
      </c>
      <c r="E1475" s="16">
        <v>1398.48</v>
      </c>
      <c r="F1475" s="16">
        <v>28.01</v>
      </c>
      <c r="G1475" s="16">
        <v>0</v>
      </c>
      <c r="H1475" s="16">
        <v>0</v>
      </c>
      <c r="I1475" s="16">
        <v>2.7273064286349995</v>
      </c>
      <c r="J1475" s="16">
        <v>0</v>
      </c>
      <c r="K1475" s="16">
        <v>0</v>
      </c>
      <c r="L1475" s="50">
        <v>0.76909335780022892</v>
      </c>
      <c r="M1475" s="20">
        <v>0</v>
      </c>
      <c r="N1475" s="20">
        <v>0</v>
      </c>
      <c r="O1475" s="20">
        <v>0.87302187280137933</v>
      </c>
      <c r="P1475" s="16">
        <v>0</v>
      </c>
      <c r="Q1475" s="16">
        <v>0</v>
      </c>
      <c r="R1475" s="16">
        <v>1.7966618583413614</v>
      </c>
      <c r="S1475" s="14">
        <v>2586.92</v>
      </c>
      <c r="T1475" s="16">
        <v>0</v>
      </c>
    </row>
    <row r="1476" spans="1:20" ht="18" customHeight="1">
      <c r="A1476" s="41">
        <v>44011</v>
      </c>
      <c r="B1476" s="16" t="s">
        <v>8</v>
      </c>
      <c r="C1476" s="16">
        <v>0</v>
      </c>
      <c r="D1476" s="16">
        <v>0</v>
      </c>
      <c r="E1476" s="16">
        <v>1396.65</v>
      </c>
      <c r="F1476" s="16">
        <v>27.35</v>
      </c>
      <c r="G1476" s="16">
        <v>0</v>
      </c>
      <c r="H1476" s="16">
        <v>0</v>
      </c>
      <c r="I1476" s="16">
        <v>2.7273064286349995</v>
      </c>
      <c r="J1476" s="16">
        <v>0</v>
      </c>
      <c r="K1476" s="16">
        <v>0</v>
      </c>
      <c r="L1476" s="50">
        <v>0.76909335780022892</v>
      </c>
      <c r="M1476" s="20">
        <v>0</v>
      </c>
      <c r="N1476" s="20">
        <v>0</v>
      </c>
      <c r="O1476" s="20">
        <v>0.87302187280137933</v>
      </c>
      <c r="P1476" s="16">
        <v>0</v>
      </c>
      <c r="Q1476" s="16">
        <v>0</v>
      </c>
      <c r="R1476" s="16">
        <v>1.7966618583413614</v>
      </c>
      <c r="S1476" s="14">
        <v>2587.39</v>
      </c>
      <c r="T1476" s="16">
        <v>0</v>
      </c>
    </row>
    <row r="1477" spans="1:20" ht="18" customHeight="1">
      <c r="A1477" s="41">
        <v>44012</v>
      </c>
      <c r="B1477" s="16" t="s">
        <v>8</v>
      </c>
      <c r="C1477" s="16">
        <v>0</v>
      </c>
      <c r="D1477" s="16">
        <v>0</v>
      </c>
      <c r="E1477" s="16">
        <v>1394.93</v>
      </c>
      <c r="F1477" s="16">
        <v>27.68</v>
      </c>
      <c r="G1477" s="16">
        <v>0</v>
      </c>
      <c r="H1477" s="16">
        <v>0</v>
      </c>
      <c r="I1477" s="16">
        <v>2.7273064286349995</v>
      </c>
      <c r="J1477" s="16">
        <v>0</v>
      </c>
      <c r="K1477" s="16">
        <v>0</v>
      </c>
      <c r="L1477" s="50">
        <v>0.76909335780022892</v>
      </c>
      <c r="M1477" s="20">
        <v>0</v>
      </c>
      <c r="N1477" s="20">
        <v>0</v>
      </c>
      <c r="O1477" s="20">
        <v>0.87302187280137933</v>
      </c>
      <c r="P1477" s="16">
        <v>0</v>
      </c>
      <c r="Q1477" s="16">
        <v>0</v>
      </c>
      <c r="R1477" s="16">
        <v>1.7966618583413614</v>
      </c>
      <c r="S1477" s="14">
        <v>2587.87</v>
      </c>
      <c r="T1477" s="16">
        <v>0</v>
      </c>
    </row>
    <row r="1478" spans="1:20" ht="18" customHeight="1">
      <c r="A1478" s="41">
        <v>44013</v>
      </c>
      <c r="B1478" s="16" t="s">
        <v>4</v>
      </c>
      <c r="C1478" s="16">
        <v>6.5</v>
      </c>
      <c r="D1478" s="16">
        <v>69</v>
      </c>
      <c r="E1478" s="16">
        <v>1039.31</v>
      </c>
      <c r="F1478" s="16">
        <v>40.92</v>
      </c>
      <c r="G1478" s="16">
        <v>276.94665000000003</v>
      </c>
      <c r="H1478" s="16">
        <v>75.006384374999996</v>
      </c>
      <c r="I1478" s="16">
        <v>2.7275833752849996</v>
      </c>
      <c r="J1478" s="16">
        <v>2.1136500000000003</v>
      </c>
      <c r="K1478" s="16">
        <v>0.57244687500000013</v>
      </c>
      <c r="L1478" s="50">
        <v>0.76909547145022894</v>
      </c>
      <c r="M1478" s="20">
        <v>0</v>
      </c>
      <c r="N1478" s="20">
        <v>0</v>
      </c>
      <c r="O1478" s="20">
        <v>0.87302187280137933</v>
      </c>
      <c r="P1478" s="16">
        <v>274.83300000000003</v>
      </c>
      <c r="Q1478" s="16">
        <v>74.433937499999999</v>
      </c>
      <c r="R1478" s="16">
        <v>1.7969366913413614</v>
      </c>
      <c r="S1478" s="14">
        <v>2549.34</v>
      </c>
      <c r="T1478" s="16">
        <v>1</v>
      </c>
    </row>
    <row r="1479" spans="1:20" ht="18" customHeight="1">
      <c r="A1479" s="41">
        <v>44014</v>
      </c>
      <c r="B1479" s="16" t="s">
        <v>4</v>
      </c>
      <c r="C1479" s="16">
        <v>24</v>
      </c>
      <c r="D1479" s="16">
        <v>69</v>
      </c>
      <c r="E1479" s="16">
        <v>225.55</v>
      </c>
      <c r="F1479" s="16">
        <v>75.23</v>
      </c>
      <c r="G1479" s="16">
        <v>997.54315000000008</v>
      </c>
      <c r="H1479" s="16">
        <v>997.54315000000008</v>
      </c>
      <c r="I1479" s="16">
        <v>2.7285826477849997</v>
      </c>
      <c r="J1479" s="16">
        <v>7.7511500000000009</v>
      </c>
      <c r="K1479" s="16">
        <v>7.75115</v>
      </c>
      <c r="L1479" s="50">
        <v>0.7691032226002289</v>
      </c>
      <c r="M1479" s="20">
        <v>6.1006000000000003E-3</v>
      </c>
      <c r="N1479" s="20">
        <v>6.1006000000000003E-3</v>
      </c>
      <c r="O1479" s="20">
        <v>0.87303240028739038</v>
      </c>
      <c r="P1479" s="16">
        <v>989.79200000000003</v>
      </c>
      <c r="Q1479" s="16">
        <v>989.79200000000003</v>
      </c>
      <c r="R1479" s="16">
        <v>1.7979264833413613</v>
      </c>
      <c r="S1479" s="14">
        <v>2420.4</v>
      </c>
      <c r="T1479" s="16">
        <v>0.5</v>
      </c>
    </row>
    <row r="1480" spans="1:20" ht="18" customHeight="1">
      <c r="A1480" s="41">
        <v>44015</v>
      </c>
      <c r="B1480" s="16" t="s">
        <v>4</v>
      </c>
      <c r="C1480" s="16">
        <v>24</v>
      </c>
      <c r="D1480" s="16">
        <v>248</v>
      </c>
      <c r="E1480" s="16">
        <v>211.68</v>
      </c>
      <c r="F1480" s="16">
        <v>77.19</v>
      </c>
      <c r="G1480" s="16">
        <v>985.15275000000008</v>
      </c>
      <c r="H1480" s="16">
        <v>985.15275000000008</v>
      </c>
      <c r="I1480" s="16">
        <v>2.7295741423849997</v>
      </c>
      <c r="J1480" s="16">
        <v>7.6257500000000009</v>
      </c>
      <c r="K1480" s="16">
        <v>7.6257500000000009</v>
      </c>
      <c r="L1480" s="50">
        <v>0.76911084835022892</v>
      </c>
      <c r="M1480" s="20">
        <v>6.1006000000000003E-3</v>
      </c>
      <c r="N1480" s="20">
        <v>6.1006000000000003E-3</v>
      </c>
      <c r="O1480" s="20">
        <v>0.87304874571266233</v>
      </c>
      <c r="P1480" s="16">
        <v>977.52700000000004</v>
      </c>
      <c r="Q1480" s="16">
        <v>977.52700000000004</v>
      </c>
      <c r="R1480" s="16">
        <v>1.7989040103413614</v>
      </c>
      <c r="S1480" s="14">
        <v>2384.86</v>
      </c>
      <c r="T1480" s="16">
        <v>0.5</v>
      </c>
    </row>
    <row r="1481" spans="1:20" ht="18" customHeight="1">
      <c r="A1481" s="41">
        <v>44016</v>
      </c>
      <c r="B1481" s="16" t="s">
        <v>4</v>
      </c>
      <c r="C1481" s="16">
        <v>24</v>
      </c>
      <c r="D1481" s="16">
        <v>248</v>
      </c>
      <c r="E1481" s="16">
        <v>203.47</v>
      </c>
      <c r="F1481" s="16">
        <v>79.56</v>
      </c>
      <c r="G1481" s="16">
        <v>950.17775000000006</v>
      </c>
      <c r="H1481" s="16">
        <v>950.17775000000017</v>
      </c>
      <c r="I1481" s="16">
        <v>2.7305305593849996</v>
      </c>
      <c r="J1481" s="16">
        <v>7.8127500000000003</v>
      </c>
      <c r="K1481" s="16">
        <v>7.8127500000000003</v>
      </c>
      <c r="L1481" s="50">
        <v>0.76911866110022886</v>
      </c>
      <c r="M1481" s="20">
        <v>6.1006000000000003E-3</v>
      </c>
      <c r="N1481" s="20">
        <v>6.1006000000000003E-3</v>
      </c>
      <c r="O1481" s="20">
        <v>0.87306509113793429</v>
      </c>
      <c r="P1481" s="16">
        <v>942.36500000000001</v>
      </c>
      <c r="Q1481" s="16">
        <v>942.36500000000012</v>
      </c>
      <c r="R1481" s="16">
        <v>1.7998463753413614</v>
      </c>
      <c r="S1481" s="14">
        <v>2316.66</v>
      </c>
      <c r="T1481" s="16">
        <v>0.5</v>
      </c>
    </row>
    <row r="1482" spans="1:20" ht="18" customHeight="1">
      <c r="A1482" s="41">
        <v>44017</v>
      </c>
      <c r="B1482" s="16" t="s">
        <v>4</v>
      </c>
      <c r="C1482" s="16">
        <v>24</v>
      </c>
      <c r="D1482" s="16">
        <v>248</v>
      </c>
      <c r="E1482" s="16">
        <v>195.73</v>
      </c>
      <c r="F1482" s="16">
        <v>79.069999999999993</v>
      </c>
      <c r="G1482" s="16">
        <v>891.10680000000002</v>
      </c>
      <c r="H1482" s="16">
        <v>891.10680000000002</v>
      </c>
      <c r="I1482" s="16">
        <v>2.7314280584349997</v>
      </c>
      <c r="J1482" s="16">
        <v>7.4008000000000003</v>
      </c>
      <c r="K1482" s="16">
        <v>7.4008000000000003</v>
      </c>
      <c r="L1482" s="50">
        <v>0.76912606190022881</v>
      </c>
      <c r="M1482" s="20">
        <v>6.1006000000000003E-3</v>
      </c>
      <c r="N1482" s="20">
        <v>6.1006000000000003E-3</v>
      </c>
      <c r="O1482" s="20">
        <v>0.87308143656320625</v>
      </c>
      <c r="P1482" s="16">
        <v>883.70600000000002</v>
      </c>
      <c r="Q1482" s="16">
        <v>883.70600000000002</v>
      </c>
      <c r="R1482" s="16">
        <v>1.8007300813413614</v>
      </c>
      <c r="S1482" s="14">
        <v>2311.08</v>
      </c>
      <c r="T1482" s="16">
        <v>0.5</v>
      </c>
    </row>
    <row r="1483" spans="1:20" ht="18" customHeight="1">
      <c r="A1483" s="41">
        <v>44018</v>
      </c>
      <c r="B1483" s="16" t="s">
        <v>4</v>
      </c>
      <c r="C1483" s="16">
        <v>24</v>
      </c>
      <c r="D1483" s="16">
        <v>248</v>
      </c>
      <c r="E1483" s="16">
        <v>193.78</v>
      </c>
      <c r="F1483" s="16">
        <v>79.25</v>
      </c>
      <c r="G1483" s="16">
        <v>1082.0004999999999</v>
      </c>
      <c r="H1483" s="16">
        <v>1082.0004999999999</v>
      </c>
      <c r="I1483" s="16">
        <v>2.7325161141349992</v>
      </c>
      <c r="J1483" s="16">
        <v>7.2105000000000006</v>
      </c>
      <c r="K1483" s="16">
        <v>7.2105000000000006</v>
      </c>
      <c r="L1483" s="50">
        <v>0.76913327240022877</v>
      </c>
      <c r="M1483" s="20">
        <v>6.1006000000000003E-3</v>
      </c>
      <c r="N1483" s="20">
        <v>6.1006000000000003E-3</v>
      </c>
      <c r="O1483" s="20">
        <v>0.87309641171755048</v>
      </c>
      <c r="P1483" s="16">
        <v>1074.79</v>
      </c>
      <c r="Q1483" s="16">
        <v>1074.79</v>
      </c>
      <c r="R1483" s="16">
        <v>1.8018048713413615</v>
      </c>
      <c r="S1483" s="14">
        <v>2302.1</v>
      </c>
      <c r="T1483" s="16">
        <v>0.5</v>
      </c>
    </row>
    <row r="1484" spans="1:20" ht="18" customHeight="1">
      <c r="A1484" s="41">
        <v>44019</v>
      </c>
      <c r="B1484" s="16" t="s">
        <v>4</v>
      </c>
      <c r="C1484" s="16">
        <v>24</v>
      </c>
      <c r="D1484" s="16">
        <v>248</v>
      </c>
      <c r="E1484" s="16">
        <v>194.02</v>
      </c>
      <c r="F1484" s="16">
        <v>79.02</v>
      </c>
      <c r="G1484" s="16">
        <v>984.90345000000002</v>
      </c>
      <c r="H1484" s="16">
        <v>984.90345000000002</v>
      </c>
      <c r="I1484" s="16">
        <v>2.7335069170849993</v>
      </c>
      <c r="J1484" s="16">
        <v>7.006450000000001</v>
      </c>
      <c r="K1484" s="16">
        <v>7.006450000000001</v>
      </c>
      <c r="L1484" s="50">
        <v>0.76914027885022873</v>
      </c>
      <c r="M1484" s="20">
        <v>6.1006000000000003E-3</v>
      </c>
      <c r="N1484" s="20">
        <v>6.1006000000000003E-3</v>
      </c>
      <c r="O1484" s="20">
        <v>0.87311138687189471</v>
      </c>
      <c r="P1484" s="16">
        <v>977.89700000000005</v>
      </c>
      <c r="Q1484" s="16">
        <v>977.89700000000005</v>
      </c>
      <c r="R1484" s="16">
        <v>1.8027827683413615</v>
      </c>
      <c r="S1484" s="14">
        <v>2304.54</v>
      </c>
      <c r="T1484" s="16">
        <v>0.5</v>
      </c>
    </row>
    <row r="1485" spans="1:20" ht="18" customHeight="1">
      <c r="A1485" s="41">
        <v>44020</v>
      </c>
      <c r="B1485" s="16" t="s">
        <v>4</v>
      </c>
      <c r="C1485" s="16">
        <v>24</v>
      </c>
      <c r="D1485" s="16">
        <v>248</v>
      </c>
      <c r="E1485" s="16">
        <v>191.81</v>
      </c>
      <c r="F1485" s="16">
        <v>78.89</v>
      </c>
      <c r="G1485" s="16">
        <v>1165.7140999999999</v>
      </c>
      <c r="H1485" s="16">
        <v>1165.7140999999999</v>
      </c>
      <c r="I1485" s="16">
        <v>2.7346783637349992</v>
      </c>
      <c r="J1485" s="16">
        <v>7.7011000000000012</v>
      </c>
      <c r="K1485" s="16">
        <v>7.7011000000000012</v>
      </c>
      <c r="L1485" s="50">
        <v>0.76914797995022877</v>
      </c>
      <c r="M1485" s="20">
        <v>6.1006000000000003E-3</v>
      </c>
      <c r="N1485" s="20">
        <v>6.1006000000000003E-3</v>
      </c>
      <c r="O1485" s="20">
        <v>0.87312636202623894</v>
      </c>
      <c r="P1485" s="16">
        <v>1158.0129999999999</v>
      </c>
      <c r="Q1485" s="16">
        <v>1158.0129999999999</v>
      </c>
      <c r="R1485" s="16">
        <v>1.8039407813413615</v>
      </c>
      <c r="S1485" s="14">
        <v>2304.7399999999998</v>
      </c>
      <c r="T1485" s="16">
        <v>0.5</v>
      </c>
    </row>
    <row r="1486" spans="1:20" ht="18" customHeight="1">
      <c r="A1486" s="41">
        <v>44021</v>
      </c>
      <c r="B1486" s="16" t="s">
        <v>4</v>
      </c>
      <c r="C1486" s="16">
        <v>24</v>
      </c>
      <c r="D1486" s="16">
        <v>248</v>
      </c>
      <c r="E1486" s="16">
        <v>190.89</v>
      </c>
      <c r="F1486" s="16">
        <v>78.37</v>
      </c>
      <c r="G1486" s="16">
        <v>1143.3783000000001</v>
      </c>
      <c r="H1486" s="16">
        <v>1143.3783000000001</v>
      </c>
      <c r="I1486" s="16">
        <v>2.7358280429349993</v>
      </c>
      <c r="J1486" s="16">
        <v>7.5163000000000011</v>
      </c>
      <c r="K1486" s="16">
        <v>7.5163000000000011</v>
      </c>
      <c r="L1486" s="50">
        <v>0.76915549625022872</v>
      </c>
      <c r="M1486" s="20">
        <v>6.1006000000000003E-3</v>
      </c>
      <c r="N1486" s="20">
        <v>6.1006000000000003E-3</v>
      </c>
      <c r="O1486" s="20">
        <v>0.8731427074515109</v>
      </c>
      <c r="P1486" s="16">
        <v>1135.8620000000001</v>
      </c>
      <c r="Q1486" s="16">
        <v>1135.8620000000001</v>
      </c>
      <c r="R1486" s="16">
        <v>1.8050766433413614</v>
      </c>
      <c r="S1486" s="14">
        <v>2310.31</v>
      </c>
      <c r="T1486" s="16">
        <v>0.5</v>
      </c>
    </row>
    <row r="1487" spans="1:20" ht="18" customHeight="1">
      <c r="A1487" s="41">
        <v>44022</v>
      </c>
      <c r="B1487" s="16" t="s">
        <v>4</v>
      </c>
      <c r="C1487" s="16">
        <v>24</v>
      </c>
      <c r="D1487" s="16">
        <v>248</v>
      </c>
      <c r="E1487" s="16">
        <v>195.1</v>
      </c>
      <c r="F1487" s="16">
        <v>79.319999999999993</v>
      </c>
      <c r="G1487" s="16">
        <v>1081.5667000000001</v>
      </c>
      <c r="H1487" s="16">
        <v>1081.5667000000001</v>
      </c>
      <c r="I1487" s="16">
        <v>2.7369157593349991</v>
      </c>
      <c r="J1487" s="16">
        <v>7.3667000000000007</v>
      </c>
      <c r="K1487" s="16">
        <v>7.3667000000000007</v>
      </c>
      <c r="L1487" s="50">
        <v>0.76916286295022873</v>
      </c>
      <c r="M1487" s="20">
        <v>6.1006000000000003E-3</v>
      </c>
      <c r="N1487" s="20">
        <v>6.1006000000000003E-3</v>
      </c>
      <c r="O1487" s="20">
        <v>0.87315905287678286</v>
      </c>
      <c r="P1487" s="16">
        <v>1074.2</v>
      </c>
      <c r="Q1487" s="16">
        <v>1074.2</v>
      </c>
      <c r="R1487" s="16">
        <v>1.8061508433413613</v>
      </c>
      <c r="S1487" s="14">
        <v>2276.48</v>
      </c>
      <c r="T1487" s="16">
        <v>0.5</v>
      </c>
    </row>
    <row r="1488" spans="1:20" ht="18" customHeight="1">
      <c r="A1488" s="41">
        <v>44023</v>
      </c>
      <c r="B1488" s="16" t="s">
        <v>4</v>
      </c>
      <c r="C1488" s="16">
        <v>24</v>
      </c>
      <c r="D1488" s="16">
        <v>248</v>
      </c>
      <c r="E1488" s="16">
        <v>197.46</v>
      </c>
      <c r="F1488" s="16">
        <v>79.83</v>
      </c>
      <c r="G1488" s="16">
        <v>945.84905000000003</v>
      </c>
      <c r="H1488" s="16">
        <v>945.84905000000003</v>
      </c>
      <c r="I1488" s="16">
        <v>2.7378676356849989</v>
      </c>
      <c r="J1488" s="16">
        <v>7.2330500000000004</v>
      </c>
      <c r="K1488" s="16">
        <v>7.2330500000000013</v>
      </c>
      <c r="L1488" s="50">
        <v>0.76917009600022879</v>
      </c>
      <c r="M1488" s="20">
        <v>6.1006000000000003E-3</v>
      </c>
      <c r="N1488" s="20">
        <v>6.1006000000000003E-3</v>
      </c>
      <c r="O1488" s="20">
        <v>0.87317402803112709</v>
      </c>
      <c r="P1488" s="16">
        <v>938.61599999999999</v>
      </c>
      <c r="Q1488" s="16">
        <v>938.61599999999999</v>
      </c>
      <c r="R1488" s="16">
        <v>1.8070894593413613</v>
      </c>
      <c r="S1488" s="14">
        <v>2270.4</v>
      </c>
      <c r="T1488" s="16">
        <v>0.7</v>
      </c>
    </row>
    <row r="1489" spans="1:20" ht="18" customHeight="1">
      <c r="A1489" s="41">
        <v>44024</v>
      </c>
      <c r="B1489" s="16" t="s">
        <v>4</v>
      </c>
      <c r="C1489" s="16">
        <v>24</v>
      </c>
      <c r="D1489" s="16">
        <v>248</v>
      </c>
      <c r="E1489" s="16">
        <v>234.32</v>
      </c>
      <c r="F1489" s="16">
        <v>82.6</v>
      </c>
      <c r="G1489" s="16">
        <v>981.3288</v>
      </c>
      <c r="H1489" s="16">
        <v>981.3288</v>
      </c>
      <c r="I1489" s="16">
        <v>2.7388548824349992</v>
      </c>
      <c r="J1489" s="16">
        <v>7.1918000000000006</v>
      </c>
      <c r="K1489" s="16">
        <v>7.1918000000000006</v>
      </c>
      <c r="L1489" s="50">
        <v>0.76917728780022876</v>
      </c>
      <c r="M1489" s="20">
        <v>6.1006000000000003E-3</v>
      </c>
      <c r="N1489" s="20">
        <v>6.1006000000000003E-3</v>
      </c>
      <c r="O1489" s="20">
        <v>0.87318900318547132</v>
      </c>
      <c r="P1489" s="16">
        <v>974.13699999999994</v>
      </c>
      <c r="Q1489" s="16">
        <v>974.13700000000006</v>
      </c>
      <c r="R1489" s="16">
        <v>1.8080635963413614</v>
      </c>
      <c r="S1489" s="14">
        <v>2120.1799999999998</v>
      </c>
      <c r="T1489" s="16">
        <v>0.7</v>
      </c>
    </row>
    <row r="1490" spans="1:20" ht="18" customHeight="1">
      <c r="A1490" s="41">
        <v>44025</v>
      </c>
      <c r="B1490" s="16" t="s">
        <v>4</v>
      </c>
      <c r="C1490" s="16">
        <v>24</v>
      </c>
      <c r="D1490" s="16">
        <v>73</v>
      </c>
      <c r="E1490" s="16">
        <v>317.10000000000002</v>
      </c>
      <c r="F1490" s="16">
        <v>80.650000000000006</v>
      </c>
      <c r="G1490" s="16">
        <v>868.48950000000002</v>
      </c>
      <c r="H1490" s="16">
        <v>868.48950000000002</v>
      </c>
      <c r="I1490" s="16">
        <v>2.7397292561349995</v>
      </c>
      <c r="J1490" s="16">
        <v>7.1665000000000001</v>
      </c>
      <c r="K1490" s="16">
        <v>7.1665000000000001</v>
      </c>
      <c r="L1490" s="50">
        <v>0.76918445430022875</v>
      </c>
      <c r="M1490" s="20">
        <v>6.1006000000000003E-3</v>
      </c>
      <c r="N1490" s="20">
        <v>6.1006000000000003E-3</v>
      </c>
      <c r="O1490" s="20">
        <v>0.87320397833981556</v>
      </c>
      <c r="P1490" s="16">
        <v>861.32299999999998</v>
      </c>
      <c r="Q1490" s="16">
        <v>861.32299999999998</v>
      </c>
      <c r="R1490" s="16">
        <v>1.8089249193413615</v>
      </c>
      <c r="S1490" s="14">
        <v>2134.48</v>
      </c>
      <c r="T1490" s="16">
        <v>1.3</v>
      </c>
    </row>
    <row r="1491" spans="1:20" ht="18" customHeight="1">
      <c r="A1491" s="41">
        <v>44026</v>
      </c>
      <c r="B1491" s="16" t="s">
        <v>4</v>
      </c>
      <c r="C1491" s="16">
        <v>24</v>
      </c>
      <c r="D1491" s="16">
        <v>80</v>
      </c>
      <c r="E1491" s="16">
        <v>379.02</v>
      </c>
      <c r="F1491" s="16">
        <v>79.19</v>
      </c>
      <c r="G1491" s="16">
        <v>1058.65435</v>
      </c>
      <c r="H1491" s="16">
        <v>1058.65435</v>
      </c>
      <c r="I1491" s="16">
        <v>2.7407937739849992</v>
      </c>
      <c r="J1491" s="16">
        <v>8.1603500000000011</v>
      </c>
      <c r="K1491" s="16">
        <v>8.1603500000000011</v>
      </c>
      <c r="L1491" s="50">
        <v>0.7691926146502287</v>
      </c>
      <c r="M1491" s="20">
        <v>6.1006000000000003E-3</v>
      </c>
      <c r="N1491" s="20">
        <v>6.1006000000000003E-3</v>
      </c>
      <c r="O1491" s="20">
        <v>0.87321895349415979</v>
      </c>
      <c r="P1491" s="16">
        <v>1050.4939999999999</v>
      </c>
      <c r="Q1491" s="16">
        <v>1050.4939999999999</v>
      </c>
      <c r="R1491" s="16">
        <v>1.8099754133413615</v>
      </c>
      <c r="S1491" s="14">
        <v>2114.5300000000002</v>
      </c>
      <c r="T1491" s="16">
        <v>1.3</v>
      </c>
    </row>
    <row r="1492" spans="1:20" ht="18" customHeight="1">
      <c r="A1492" s="41">
        <v>44027</v>
      </c>
      <c r="B1492" s="16" t="s">
        <v>4</v>
      </c>
      <c r="C1492" s="16">
        <v>24</v>
      </c>
      <c r="D1492" s="16">
        <v>80</v>
      </c>
      <c r="E1492" s="16">
        <v>379.02</v>
      </c>
      <c r="F1492" s="16">
        <v>79.19</v>
      </c>
      <c r="G1492" s="16">
        <v>1061.3994</v>
      </c>
      <c r="H1492" s="16">
        <v>1061.3994</v>
      </c>
      <c r="I1492" s="16">
        <v>2.7418618500349994</v>
      </c>
      <c r="J1492" s="16">
        <v>7.7044000000000006</v>
      </c>
      <c r="K1492" s="16">
        <v>7.7044000000000006</v>
      </c>
      <c r="L1492" s="50">
        <v>0.76920031905022868</v>
      </c>
      <c r="M1492" s="20">
        <v>6.1006000000000003E-3</v>
      </c>
      <c r="N1492" s="20">
        <v>6.1006000000000003E-3</v>
      </c>
      <c r="O1492" s="20">
        <v>0.87323529891943175</v>
      </c>
      <c r="P1492" s="16">
        <v>1053.6949999999999</v>
      </c>
      <c r="Q1492" s="16">
        <v>1053.6949999999999</v>
      </c>
      <c r="R1492" s="16">
        <v>1.8110291083413614</v>
      </c>
      <c r="S1492" s="14">
        <v>2114.5300000000002</v>
      </c>
      <c r="T1492" s="16">
        <v>1.3</v>
      </c>
    </row>
    <row r="1493" spans="1:20" ht="18" customHeight="1">
      <c r="A1493" s="41">
        <v>44028</v>
      </c>
      <c r="B1493" s="16" t="s">
        <v>4</v>
      </c>
      <c r="C1493" s="16">
        <v>24</v>
      </c>
      <c r="D1493" s="16">
        <v>80</v>
      </c>
      <c r="E1493" s="16">
        <v>379.02</v>
      </c>
      <c r="F1493" s="16">
        <v>79.19</v>
      </c>
      <c r="G1493" s="16">
        <v>1097.3161</v>
      </c>
      <c r="H1493" s="16">
        <v>1097.3161</v>
      </c>
      <c r="I1493" s="16">
        <v>2.7429654697349992</v>
      </c>
      <c r="J1493" s="16">
        <v>15.346100000000002</v>
      </c>
      <c r="K1493" s="16">
        <v>15.346100000000002</v>
      </c>
      <c r="L1493" s="50">
        <v>0.76921566515022866</v>
      </c>
      <c r="M1493" s="20">
        <v>1.3182400000000002E-2</v>
      </c>
      <c r="N1493" s="20">
        <v>1.3182400000000002E-2</v>
      </c>
      <c r="O1493" s="20">
        <v>0.87325872614470379</v>
      </c>
      <c r="P1493" s="16">
        <v>1081.97</v>
      </c>
      <c r="Q1493" s="16">
        <v>1081.97</v>
      </c>
      <c r="R1493" s="16">
        <v>1.8121110783413614</v>
      </c>
      <c r="S1493" s="14">
        <v>2114.5300000000002</v>
      </c>
      <c r="T1493" s="16">
        <v>1.3</v>
      </c>
    </row>
    <row r="1494" spans="1:20" ht="18" customHeight="1">
      <c r="A1494" s="41">
        <v>44029</v>
      </c>
      <c r="B1494" s="16" t="s">
        <v>4</v>
      </c>
      <c r="C1494" s="16">
        <v>24</v>
      </c>
      <c r="D1494" s="16">
        <v>80</v>
      </c>
      <c r="E1494" s="16">
        <v>379.02</v>
      </c>
      <c r="F1494" s="16">
        <v>79.19</v>
      </c>
      <c r="G1494" s="16">
        <v>1029.5930000000001</v>
      </c>
      <c r="H1494" s="16">
        <v>1029.5930000000001</v>
      </c>
      <c r="I1494" s="16">
        <v>2.7440076186349991</v>
      </c>
      <c r="J1494" s="16">
        <v>15.598000000000001</v>
      </c>
      <c r="K1494" s="16">
        <v>15.598000000000001</v>
      </c>
      <c r="L1494" s="50">
        <v>0.76923126315022861</v>
      </c>
      <c r="M1494" s="20">
        <v>1.3182400000000002E-2</v>
      </c>
      <c r="N1494" s="20">
        <v>1.3182400000000002E-2</v>
      </c>
      <c r="O1494" s="20">
        <v>0.87329098032329133</v>
      </c>
      <c r="P1494" s="16">
        <v>1013.995</v>
      </c>
      <c r="Q1494" s="16">
        <v>1013.995</v>
      </c>
      <c r="R1494" s="16">
        <v>1.8131250733413615</v>
      </c>
      <c r="S1494" s="14">
        <v>2114.5300000000002</v>
      </c>
      <c r="T1494" s="16">
        <v>1.3</v>
      </c>
    </row>
    <row r="1495" spans="1:20" ht="18" customHeight="1">
      <c r="A1495" s="41">
        <v>44030</v>
      </c>
      <c r="B1495" s="16" t="s">
        <v>4</v>
      </c>
      <c r="C1495" s="16">
        <v>24</v>
      </c>
      <c r="D1495" s="16">
        <v>80</v>
      </c>
      <c r="E1495" s="16">
        <v>380.66</v>
      </c>
      <c r="F1495" s="16">
        <v>79.19</v>
      </c>
      <c r="G1495" s="16">
        <v>1084.8410000000001</v>
      </c>
      <c r="H1495" s="16">
        <v>1084.8410000000001</v>
      </c>
      <c r="I1495" s="16">
        <v>2.7451052216349989</v>
      </c>
      <c r="J1495" s="16">
        <v>16.478000000000002</v>
      </c>
      <c r="K1495" s="16">
        <v>16.478000000000002</v>
      </c>
      <c r="L1495" s="50">
        <v>0.76924774115022865</v>
      </c>
      <c r="M1495" s="20">
        <v>1.3182400000000002E-2</v>
      </c>
      <c r="N1495" s="20">
        <v>1.3182400000000002E-2</v>
      </c>
      <c r="O1495" s="20">
        <v>0.87332323450187888</v>
      </c>
      <c r="P1495" s="16">
        <v>1068.3630000000001</v>
      </c>
      <c r="Q1495" s="16">
        <v>1068.3630000000001</v>
      </c>
      <c r="R1495" s="16">
        <v>1.8141934363413614</v>
      </c>
      <c r="S1495" s="14">
        <v>2104.83</v>
      </c>
      <c r="T1495" s="16">
        <v>1.3</v>
      </c>
    </row>
    <row r="1496" spans="1:20" ht="18" customHeight="1">
      <c r="A1496" s="41">
        <v>44031</v>
      </c>
      <c r="B1496" s="16" t="s">
        <v>4</v>
      </c>
      <c r="C1496" s="16">
        <v>24</v>
      </c>
      <c r="D1496" s="16">
        <v>80</v>
      </c>
      <c r="E1496" s="16">
        <v>385.49</v>
      </c>
      <c r="F1496" s="16">
        <v>79.09</v>
      </c>
      <c r="G1496" s="16">
        <v>1078.6300999999999</v>
      </c>
      <c r="H1496" s="16">
        <v>1078.6300999999999</v>
      </c>
      <c r="I1496" s="16">
        <v>2.7461973337349987</v>
      </c>
      <c r="J1496" s="16">
        <v>15.973100000000002</v>
      </c>
      <c r="K1496" s="16">
        <v>15.973100000000002</v>
      </c>
      <c r="L1496" s="50">
        <v>0.76926371425022866</v>
      </c>
      <c r="M1496" s="20">
        <v>1.3182400000000002E-2</v>
      </c>
      <c r="N1496" s="20">
        <v>1.3182400000000002E-2</v>
      </c>
      <c r="O1496" s="20">
        <v>0.87335548868046642</v>
      </c>
      <c r="P1496" s="16">
        <v>1062.6569999999999</v>
      </c>
      <c r="Q1496" s="16">
        <v>1062.6569999999999</v>
      </c>
      <c r="R1496" s="16">
        <v>1.8152560933413615</v>
      </c>
      <c r="S1496" s="14">
        <v>2096.64</v>
      </c>
      <c r="T1496" s="16">
        <v>1.3</v>
      </c>
    </row>
    <row r="1497" spans="1:20" ht="18" customHeight="1">
      <c r="A1497" s="41">
        <v>44032</v>
      </c>
      <c r="B1497" s="16" t="s">
        <v>4</v>
      </c>
      <c r="C1497" s="16">
        <v>24</v>
      </c>
      <c r="D1497" s="16">
        <v>80</v>
      </c>
      <c r="E1497" s="16">
        <v>380.93</v>
      </c>
      <c r="F1497" s="16">
        <v>79.42</v>
      </c>
      <c r="G1497" s="16">
        <v>1012.7746500000001</v>
      </c>
      <c r="H1497" s="16">
        <v>1012.7746500000001</v>
      </c>
      <c r="I1497" s="16">
        <v>2.7472231772849987</v>
      </c>
      <c r="J1497" s="16">
        <v>15.70965</v>
      </c>
      <c r="K1497" s="16">
        <v>15.709650000000002</v>
      </c>
      <c r="L1497" s="50">
        <v>0.76927942390022863</v>
      </c>
      <c r="M1497" s="20">
        <v>1.3182400000000002E-2</v>
      </c>
      <c r="N1497" s="20">
        <v>1.3182400000000002E-2</v>
      </c>
      <c r="O1497" s="20">
        <v>0.87338774285905396</v>
      </c>
      <c r="P1497" s="16">
        <v>997.06500000000005</v>
      </c>
      <c r="Q1497" s="16">
        <v>997.06500000000005</v>
      </c>
      <c r="R1497" s="16">
        <v>1.8162531583413615</v>
      </c>
      <c r="S1497" s="14">
        <v>2088.5500000000002</v>
      </c>
      <c r="T1497" s="16">
        <v>1.3</v>
      </c>
    </row>
    <row r="1498" spans="1:20" ht="18" customHeight="1">
      <c r="A1498" s="41">
        <v>44033</v>
      </c>
      <c r="B1498" s="16" t="s">
        <v>4</v>
      </c>
      <c r="C1498" s="16">
        <v>24</v>
      </c>
      <c r="D1498" s="16">
        <v>80</v>
      </c>
      <c r="E1498" s="16">
        <v>383.74</v>
      </c>
      <c r="F1498" s="16">
        <v>79.400000000000006</v>
      </c>
      <c r="G1498" s="16">
        <v>857.99929999999995</v>
      </c>
      <c r="H1498" s="16">
        <v>857.99929999999995</v>
      </c>
      <c r="I1498" s="16">
        <v>2.7480940299349985</v>
      </c>
      <c r="J1498" s="16">
        <v>45.763300000000008</v>
      </c>
      <c r="K1498" s="16">
        <v>45.763300000000008</v>
      </c>
      <c r="L1498" s="50">
        <v>0.76932518720022858</v>
      </c>
      <c r="M1498" s="20">
        <v>3.7515720000000002E-2</v>
      </c>
      <c r="N1498" s="20">
        <v>3.7515720000000002E-2</v>
      </c>
      <c r="O1498" s="20">
        <v>0.87344433035764146</v>
      </c>
      <c r="P1498" s="16">
        <v>812.23599999999999</v>
      </c>
      <c r="Q1498" s="16">
        <v>812.23599999999999</v>
      </c>
      <c r="R1498" s="16">
        <v>1.8170653943413615</v>
      </c>
      <c r="S1498" s="14">
        <v>2082.4699999999998</v>
      </c>
      <c r="T1498" s="16">
        <v>1.3</v>
      </c>
    </row>
    <row r="1499" spans="1:20" ht="18" customHeight="1">
      <c r="A1499" s="41">
        <v>44034</v>
      </c>
      <c r="B1499" s="16" t="s">
        <v>4</v>
      </c>
      <c r="C1499" s="16">
        <v>24</v>
      </c>
      <c r="D1499" s="16">
        <v>80</v>
      </c>
      <c r="E1499" s="16">
        <v>385.29</v>
      </c>
      <c r="F1499" s="16">
        <v>79.459999999999994</v>
      </c>
      <c r="G1499" s="16">
        <v>1039.8786500000001</v>
      </c>
      <c r="H1499" s="16">
        <v>1039.8786500000001</v>
      </c>
      <c r="I1499" s="16">
        <v>2.7491713512849985</v>
      </c>
      <c r="J1499" s="16">
        <v>46.894650000000006</v>
      </c>
      <c r="K1499" s="16">
        <v>46.894650000000006</v>
      </c>
      <c r="L1499" s="50">
        <v>0.76937208185022854</v>
      </c>
      <c r="M1499" s="20">
        <v>3.7515720000000002E-2</v>
      </c>
      <c r="N1499" s="20">
        <v>3.7515720000000002E-2</v>
      </c>
      <c r="O1499" s="20">
        <v>0.87353878902350501</v>
      </c>
      <c r="P1499" s="16">
        <v>992.98400000000004</v>
      </c>
      <c r="Q1499" s="16">
        <v>992.98400000000004</v>
      </c>
      <c r="R1499" s="16">
        <v>1.8180583783413615</v>
      </c>
      <c r="S1499" s="14">
        <v>2077.17</v>
      </c>
      <c r="T1499" s="16">
        <v>1.3</v>
      </c>
    </row>
    <row r="1500" spans="1:20" ht="18" customHeight="1">
      <c r="A1500" s="41">
        <v>44035</v>
      </c>
      <c r="B1500" s="16" t="s">
        <v>4</v>
      </c>
      <c r="C1500" s="16">
        <v>24</v>
      </c>
      <c r="D1500" s="16">
        <v>80</v>
      </c>
      <c r="E1500" s="16">
        <v>387.77</v>
      </c>
      <c r="F1500" s="16">
        <v>79.41</v>
      </c>
      <c r="G1500" s="16">
        <v>1037.49135</v>
      </c>
      <c r="H1500" s="16">
        <v>1037.49135</v>
      </c>
      <c r="I1500" s="16">
        <v>2.7502472109849987</v>
      </c>
      <c r="J1500" s="16">
        <v>46.561350000000004</v>
      </c>
      <c r="K1500" s="16">
        <v>46.561350000000004</v>
      </c>
      <c r="L1500" s="50">
        <v>0.76941864320022857</v>
      </c>
      <c r="M1500" s="20">
        <v>3.7515720000000002E-2</v>
      </c>
      <c r="N1500" s="20">
        <v>3.7515720000000002E-2</v>
      </c>
      <c r="O1500" s="20">
        <v>0.87363324768936856</v>
      </c>
      <c r="P1500" s="16">
        <v>990.93</v>
      </c>
      <c r="Q1500" s="16">
        <v>990.93</v>
      </c>
      <c r="R1500" s="16">
        <v>1.8190493083413615</v>
      </c>
      <c r="S1500" s="14">
        <v>2071.25</v>
      </c>
      <c r="T1500" s="16">
        <v>1.3</v>
      </c>
    </row>
    <row r="1501" spans="1:20" ht="18" customHeight="1">
      <c r="A1501" s="41">
        <v>44036</v>
      </c>
      <c r="B1501" s="16" t="s">
        <v>4</v>
      </c>
      <c r="C1501" s="16">
        <v>24</v>
      </c>
      <c r="D1501" s="16">
        <v>80</v>
      </c>
      <c r="E1501" s="16">
        <v>400.38</v>
      </c>
      <c r="F1501" s="16">
        <v>78.709999999999994</v>
      </c>
      <c r="G1501" s="16">
        <v>1331.76765</v>
      </c>
      <c r="H1501" s="16">
        <v>1331.76765</v>
      </c>
      <c r="I1501" s="16">
        <v>2.7516170742849986</v>
      </c>
      <c r="J1501" s="16">
        <v>45.167650000000009</v>
      </c>
      <c r="K1501" s="16">
        <v>45.167650000000009</v>
      </c>
      <c r="L1501" s="50">
        <v>0.76946381085022852</v>
      </c>
      <c r="M1501" s="20">
        <v>3.7515720000000002E-2</v>
      </c>
      <c r="N1501" s="20">
        <v>3.7515720000000002E-2</v>
      </c>
      <c r="O1501" s="20">
        <v>0.87372770635523211</v>
      </c>
      <c r="P1501" s="16">
        <v>1286.5999999999999</v>
      </c>
      <c r="Q1501" s="16">
        <v>1286.5999999999999</v>
      </c>
      <c r="R1501" s="16">
        <v>1.8203359083413615</v>
      </c>
      <c r="S1501" s="14">
        <v>2067.84</v>
      </c>
      <c r="T1501" s="16">
        <v>1.3</v>
      </c>
    </row>
    <row r="1502" spans="1:20" ht="18" customHeight="1">
      <c r="A1502" s="41">
        <v>44037</v>
      </c>
      <c r="B1502" s="16" t="s">
        <v>4</v>
      </c>
      <c r="C1502" s="16">
        <v>24</v>
      </c>
      <c r="D1502" s="16">
        <v>80</v>
      </c>
      <c r="E1502" s="16">
        <v>403.3</v>
      </c>
      <c r="F1502" s="16">
        <v>78.680000000000007</v>
      </c>
      <c r="G1502" s="16">
        <v>892.45854999999995</v>
      </c>
      <c r="H1502" s="16">
        <v>892.45854999999995</v>
      </c>
      <c r="I1502" s="16">
        <v>2.7525464881849988</v>
      </c>
      <c r="J1502" s="16">
        <v>44.693550000000002</v>
      </c>
      <c r="K1502" s="16">
        <v>44.693549999999995</v>
      </c>
      <c r="L1502" s="50">
        <v>0.76950850440022855</v>
      </c>
      <c r="M1502" s="20">
        <v>3.7515720000000002E-2</v>
      </c>
      <c r="N1502" s="20">
        <v>3.7515720000000002E-2</v>
      </c>
      <c r="O1502" s="20">
        <v>0.87382562082594439</v>
      </c>
      <c r="P1502" s="16">
        <v>847.76499999999999</v>
      </c>
      <c r="Q1502" s="16">
        <v>847.76499999999999</v>
      </c>
      <c r="R1502" s="16">
        <v>1.8211836733413616</v>
      </c>
      <c r="S1502" s="14">
        <v>2063.79</v>
      </c>
      <c r="T1502" s="16">
        <v>1.3</v>
      </c>
    </row>
    <row r="1503" spans="1:20" ht="18" customHeight="1">
      <c r="A1503" s="41">
        <v>44038</v>
      </c>
      <c r="B1503" s="16" t="s">
        <v>4</v>
      </c>
      <c r="C1503" s="16">
        <v>24</v>
      </c>
      <c r="D1503" s="16">
        <v>80</v>
      </c>
      <c r="E1503" s="16">
        <v>397.48</v>
      </c>
      <c r="F1503" s="16">
        <v>78.94</v>
      </c>
      <c r="G1503" s="16">
        <v>905.24799999999993</v>
      </c>
      <c r="H1503" s="16">
        <v>905.24799999999993</v>
      </c>
      <c r="I1503" s="16">
        <v>2.7534883036349989</v>
      </c>
      <c r="J1503" s="16">
        <v>45.199000000000005</v>
      </c>
      <c r="K1503" s="16">
        <v>45.199000000000005</v>
      </c>
      <c r="L1503" s="50">
        <v>0.76955370340022855</v>
      </c>
      <c r="M1503" s="20">
        <v>3.7515720000000002E-2</v>
      </c>
      <c r="N1503" s="20">
        <v>3.7515720000000002E-2</v>
      </c>
      <c r="O1503" s="20">
        <v>0.87392353529665667</v>
      </c>
      <c r="P1503" s="16">
        <v>860.04899999999998</v>
      </c>
      <c r="Q1503" s="16">
        <v>860.04899999999998</v>
      </c>
      <c r="R1503" s="16">
        <v>1.8220437223413615</v>
      </c>
      <c r="S1503" s="14">
        <v>2057.6</v>
      </c>
      <c r="T1503" s="16">
        <v>1.3</v>
      </c>
    </row>
    <row r="1504" spans="1:20" ht="18" customHeight="1">
      <c r="A1504" s="41">
        <v>44039</v>
      </c>
      <c r="B1504" s="16" t="s">
        <v>4</v>
      </c>
      <c r="C1504" s="16">
        <v>24</v>
      </c>
      <c r="D1504" s="16">
        <v>80</v>
      </c>
      <c r="E1504" s="16">
        <v>398.11</v>
      </c>
      <c r="F1504" s="16">
        <v>78.91</v>
      </c>
      <c r="G1504" s="16">
        <v>950.71800000000007</v>
      </c>
      <c r="H1504" s="16">
        <v>950.71800000000007</v>
      </c>
      <c r="I1504" s="16">
        <v>2.7544760026349988</v>
      </c>
      <c r="J1504" s="16">
        <v>45.902999999999999</v>
      </c>
      <c r="K1504" s="16">
        <v>45.902999999999999</v>
      </c>
      <c r="L1504" s="50">
        <v>0.76959960640022851</v>
      </c>
      <c r="M1504" s="20">
        <v>3.7515720000000002E-2</v>
      </c>
      <c r="N1504" s="20">
        <v>3.7515720000000002E-2</v>
      </c>
      <c r="O1504" s="20">
        <v>0.87402144976736895</v>
      </c>
      <c r="P1504" s="16">
        <v>904.81500000000005</v>
      </c>
      <c r="Q1504" s="16">
        <v>904.81500000000005</v>
      </c>
      <c r="R1504" s="16">
        <v>1.8229485373413614</v>
      </c>
      <c r="S1504" s="14">
        <v>2053.06</v>
      </c>
      <c r="T1504" s="16">
        <v>1.3</v>
      </c>
    </row>
    <row r="1505" spans="1:20" ht="18" customHeight="1">
      <c r="A1505" s="41">
        <v>44040</v>
      </c>
      <c r="B1505" s="16" t="s">
        <v>4</v>
      </c>
      <c r="C1505" s="16">
        <v>24</v>
      </c>
      <c r="D1505" s="16">
        <v>80</v>
      </c>
      <c r="E1505" s="16">
        <v>399.26</v>
      </c>
      <c r="F1505" s="16">
        <v>78.84</v>
      </c>
      <c r="G1505" s="16">
        <v>1069.11175</v>
      </c>
      <c r="H1505" s="16">
        <v>1069.11175</v>
      </c>
      <c r="I1505" s="16">
        <v>2.7555826713849991</v>
      </c>
      <c r="J1505" s="16">
        <v>46.895750000000007</v>
      </c>
      <c r="K1505" s="16">
        <v>46.89575</v>
      </c>
      <c r="L1505" s="50">
        <v>0.76964650215022856</v>
      </c>
      <c r="M1505" s="20">
        <v>3.7515720000000002E-2</v>
      </c>
      <c r="N1505" s="20">
        <v>3.7515720000000002E-2</v>
      </c>
      <c r="O1505" s="20">
        <v>0.87411936423808123</v>
      </c>
      <c r="P1505" s="16">
        <v>1022.216</v>
      </c>
      <c r="Q1505" s="16">
        <v>1022.216</v>
      </c>
      <c r="R1505" s="16">
        <v>1.8239707533413614</v>
      </c>
      <c r="S1505" s="14">
        <v>2050.06</v>
      </c>
      <c r="T1505" s="16">
        <v>1.3</v>
      </c>
    </row>
    <row r="1506" spans="1:20" ht="18" customHeight="1">
      <c r="A1506" s="41">
        <v>44041</v>
      </c>
      <c r="B1506" s="16" t="s">
        <v>4</v>
      </c>
      <c r="C1506" s="16">
        <v>24</v>
      </c>
      <c r="D1506" s="16">
        <v>80</v>
      </c>
      <c r="E1506" s="16">
        <v>399.64</v>
      </c>
      <c r="F1506" s="16">
        <v>78.77</v>
      </c>
      <c r="G1506" s="16">
        <v>970.93995000000007</v>
      </c>
      <c r="H1506" s="16">
        <v>970.93995000000007</v>
      </c>
      <c r="I1506" s="16">
        <v>2.7565919805849992</v>
      </c>
      <c r="J1506" s="16">
        <v>46.787950000000002</v>
      </c>
      <c r="K1506" s="16">
        <v>46.787950000000002</v>
      </c>
      <c r="L1506" s="50">
        <v>0.76969329010022858</v>
      </c>
      <c r="M1506" s="20">
        <v>3.7515720000000002E-2</v>
      </c>
      <c r="N1506" s="20">
        <v>3.7515720000000002E-2</v>
      </c>
      <c r="O1506" s="20">
        <v>0.87421727870879351</v>
      </c>
      <c r="P1506" s="16">
        <v>924.15200000000004</v>
      </c>
      <c r="Q1506" s="16">
        <v>924.15200000000004</v>
      </c>
      <c r="R1506" s="16">
        <v>1.8248949053413615</v>
      </c>
      <c r="S1506" s="14">
        <v>2046.74</v>
      </c>
      <c r="T1506" s="16">
        <v>1.3</v>
      </c>
    </row>
    <row r="1507" spans="1:20" ht="18" customHeight="1">
      <c r="A1507" s="41">
        <v>44042</v>
      </c>
      <c r="B1507" s="16" t="s">
        <v>4</v>
      </c>
      <c r="C1507" s="16">
        <v>24</v>
      </c>
      <c r="D1507" s="16">
        <v>80</v>
      </c>
      <c r="E1507" s="16">
        <v>399.48</v>
      </c>
      <c r="F1507" s="16">
        <v>78.69</v>
      </c>
      <c r="G1507" s="16">
        <v>1028.0947000000001</v>
      </c>
      <c r="H1507" s="16">
        <v>1028.0947000000001</v>
      </c>
      <c r="I1507" s="16">
        <v>2.757658356334999</v>
      </c>
      <c r="J1507" s="16">
        <v>60.364700000000006</v>
      </c>
      <c r="K1507" s="16">
        <v>60.364700000000006</v>
      </c>
      <c r="L1507" s="50">
        <v>0.76975365480022861</v>
      </c>
      <c r="M1507" s="20">
        <v>4.8797525437939054E-2</v>
      </c>
      <c r="N1507" s="20">
        <v>4.8797525437939054E-2</v>
      </c>
      <c r="O1507" s="20">
        <v>0.87432647498494376</v>
      </c>
      <c r="P1507" s="16">
        <v>967.73</v>
      </c>
      <c r="Q1507" s="16">
        <v>967.73</v>
      </c>
      <c r="R1507" s="16">
        <v>1.8258626353413614</v>
      </c>
      <c r="S1507" s="14">
        <v>2042.92</v>
      </c>
      <c r="T1507" s="16">
        <v>1.3</v>
      </c>
    </row>
    <row r="1508" spans="1:20" ht="18" customHeight="1">
      <c r="A1508" s="41">
        <v>44043</v>
      </c>
      <c r="B1508" s="16" t="s">
        <v>4</v>
      </c>
      <c r="C1508" s="16">
        <v>24</v>
      </c>
      <c r="D1508" s="16">
        <v>80</v>
      </c>
      <c r="E1508" s="16">
        <v>403.29</v>
      </c>
      <c r="F1508" s="16">
        <v>78.42</v>
      </c>
      <c r="G1508" s="16">
        <v>843.39780000000007</v>
      </c>
      <c r="H1508" s="16">
        <v>843.39779999999996</v>
      </c>
      <c r="I1508" s="16">
        <v>2.7585511434349992</v>
      </c>
      <c r="J1508" s="16">
        <v>60.244800000000005</v>
      </c>
      <c r="K1508" s="16">
        <v>60.244800000000005</v>
      </c>
      <c r="L1508" s="50">
        <v>0.76981389960022861</v>
      </c>
      <c r="M1508" s="20">
        <v>4.9221446179129005E-2</v>
      </c>
      <c r="N1508" s="20">
        <v>4.9221446179129012E-2</v>
      </c>
      <c r="O1508" s="20">
        <v>0.87445361175013603</v>
      </c>
      <c r="P1508" s="16">
        <v>783.15300000000002</v>
      </c>
      <c r="Q1508" s="16">
        <v>783.15299999999991</v>
      </c>
      <c r="R1508" s="16">
        <v>1.8266457883413614</v>
      </c>
      <c r="S1508" s="14">
        <v>2040.78</v>
      </c>
      <c r="T1508" s="16">
        <v>1.3</v>
      </c>
    </row>
    <row r="1509" spans="1:20" ht="18" customHeight="1">
      <c r="A1509" s="41">
        <v>44044</v>
      </c>
      <c r="B1509" s="16" t="s">
        <v>4</v>
      </c>
      <c r="C1509" s="16">
        <v>24</v>
      </c>
      <c r="D1509" s="16">
        <v>80</v>
      </c>
      <c r="E1509" s="16">
        <v>405.19</v>
      </c>
      <c r="F1509" s="16">
        <v>78.290000000000006</v>
      </c>
      <c r="G1509" s="16">
        <v>829.71070000000009</v>
      </c>
      <c r="H1509" s="16">
        <v>829.71070000000009</v>
      </c>
      <c r="I1509" s="16">
        <v>2.7594301453349992</v>
      </c>
      <c r="J1509" s="16">
        <v>61.145700000000005</v>
      </c>
      <c r="K1509" s="16">
        <v>61.145700000000005</v>
      </c>
      <c r="L1509" s="50">
        <v>0.76987504530022866</v>
      </c>
      <c r="M1509" s="20">
        <v>5.05093656295027E-2</v>
      </c>
      <c r="N1509" s="20">
        <v>5.05093656295027E-2</v>
      </c>
      <c r="O1509" s="20">
        <v>0.87458161251403743</v>
      </c>
      <c r="P1509" s="16">
        <v>768.56500000000005</v>
      </c>
      <c r="Q1509" s="16">
        <v>768.56500000000005</v>
      </c>
      <c r="R1509" s="16">
        <v>1.8274143533413614</v>
      </c>
      <c r="S1509" s="14">
        <v>2039.16</v>
      </c>
      <c r="T1509" s="16">
        <v>1.3</v>
      </c>
    </row>
    <row r="1510" spans="1:20" ht="18" customHeight="1">
      <c r="A1510" s="41">
        <v>44045</v>
      </c>
      <c r="B1510" s="16" t="s">
        <v>4</v>
      </c>
      <c r="C1510" s="16">
        <v>24</v>
      </c>
      <c r="D1510" s="16">
        <v>80</v>
      </c>
      <c r="E1510" s="16">
        <v>401</v>
      </c>
      <c r="F1510" s="16">
        <v>78.41</v>
      </c>
      <c r="G1510" s="16">
        <v>859.32925</v>
      </c>
      <c r="H1510" s="16">
        <v>859.32925</v>
      </c>
      <c r="I1510" s="16">
        <v>2.7603395028849991</v>
      </c>
      <c r="J1510" s="16">
        <v>60.673250000000003</v>
      </c>
      <c r="K1510" s="16">
        <v>60.673250000000003</v>
      </c>
      <c r="L1510" s="50">
        <v>0.76993571855022869</v>
      </c>
      <c r="M1510" s="20">
        <v>4.927856696149379E-2</v>
      </c>
      <c r="N1510" s="20">
        <v>4.927856696149379E-2</v>
      </c>
      <c r="O1510" s="20">
        <v>0.87469925032106077</v>
      </c>
      <c r="P1510" s="16">
        <v>798.65599999999995</v>
      </c>
      <c r="Q1510" s="16">
        <v>798.65599999999995</v>
      </c>
      <c r="R1510" s="16">
        <v>1.8282130093413613</v>
      </c>
      <c r="S1510" s="14">
        <v>2036.55</v>
      </c>
      <c r="T1510" s="16">
        <v>1.3</v>
      </c>
    </row>
    <row r="1511" spans="1:20" ht="18" customHeight="1">
      <c r="A1511" s="41">
        <v>44046</v>
      </c>
      <c r="B1511" s="16" t="s">
        <v>4</v>
      </c>
      <c r="C1511" s="16">
        <v>24</v>
      </c>
      <c r="D1511" s="16">
        <v>80</v>
      </c>
      <c r="E1511" s="16">
        <v>404.41</v>
      </c>
      <c r="F1511" s="16">
        <v>78.180000000000007</v>
      </c>
      <c r="G1511" s="16">
        <v>921.98739999999998</v>
      </c>
      <c r="H1511" s="16">
        <v>921.98740000000009</v>
      </c>
      <c r="I1511" s="16">
        <v>2.761311132034999</v>
      </c>
      <c r="J1511" s="16">
        <v>61.439400000000006</v>
      </c>
      <c r="K1511" s="16">
        <v>61.439400000000006</v>
      </c>
      <c r="L1511" s="50">
        <v>0.76999715795022872</v>
      </c>
      <c r="M1511" s="20">
        <v>5.0420148560817092E-2</v>
      </c>
      <c r="N1511" s="20">
        <v>5.0420148560817092E-2</v>
      </c>
      <c r="O1511" s="20">
        <v>0.87482320958860127</v>
      </c>
      <c r="P1511" s="16">
        <v>860.548</v>
      </c>
      <c r="Q1511" s="16">
        <v>860.54800000000012</v>
      </c>
      <c r="R1511" s="16">
        <v>1.8290735573413612</v>
      </c>
      <c r="S1511" s="14">
        <v>2036.08</v>
      </c>
      <c r="T1511" s="16">
        <v>1.3</v>
      </c>
    </row>
    <row r="1512" spans="1:20" ht="18" customHeight="1">
      <c r="A1512" s="41">
        <v>44047</v>
      </c>
      <c r="B1512" s="16" t="s">
        <v>4</v>
      </c>
      <c r="C1512" s="16">
        <v>24</v>
      </c>
      <c r="D1512" s="16">
        <v>80</v>
      </c>
      <c r="E1512" s="16">
        <v>361.62</v>
      </c>
      <c r="F1512" s="16">
        <v>79.680000000000007</v>
      </c>
      <c r="G1512" s="16">
        <v>919.91030000000001</v>
      </c>
      <c r="H1512" s="16">
        <v>919.91030000000001</v>
      </c>
      <c r="I1512" s="16">
        <v>2.7622813109349988</v>
      </c>
      <c r="J1512" s="16">
        <v>62.956299999999999</v>
      </c>
      <c r="K1512" s="16">
        <v>62.956299999999999</v>
      </c>
      <c r="L1512" s="50">
        <v>0.77006011425022869</v>
      </c>
      <c r="M1512" s="20">
        <v>5.1419642169571581E-2</v>
      </c>
      <c r="N1512" s="20">
        <v>5.1419642169571587E-2</v>
      </c>
      <c r="O1512" s="20">
        <v>0.87493863669744898</v>
      </c>
      <c r="P1512" s="16">
        <v>856.95399999999995</v>
      </c>
      <c r="Q1512" s="16">
        <v>856.95400000000006</v>
      </c>
      <c r="R1512" s="16">
        <v>1.8299305113413613</v>
      </c>
      <c r="S1512" s="14">
        <v>2024.17</v>
      </c>
      <c r="T1512" s="16">
        <v>1.3</v>
      </c>
    </row>
    <row r="1513" spans="1:20" ht="18" customHeight="1">
      <c r="A1513" s="41">
        <v>44048</v>
      </c>
      <c r="B1513" s="16" t="s">
        <v>4</v>
      </c>
      <c r="C1513" s="16">
        <v>24</v>
      </c>
      <c r="D1513" s="16">
        <v>80</v>
      </c>
      <c r="E1513" s="16">
        <v>361.62</v>
      </c>
      <c r="F1513" s="16">
        <v>79.680000000000007</v>
      </c>
      <c r="G1513" s="16">
        <v>1508.90365</v>
      </c>
      <c r="H1513" s="16">
        <v>1508.90365</v>
      </c>
      <c r="I1513" s="16">
        <v>2.7638417242849989</v>
      </c>
      <c r="J1513" s="16">
        <v>67.068650000000005</v>
      </c>
      <c r="K1513" s="16">
        <v>67.068650000000005</v>
      </c>
      <c r="L1513" s="50">
        <v>0.77012718290022864</v>
      </c>
      <c r="M1513" s="20">
        <v>5.4982351046698887E-2</v>
      </c>
      <c r="N1513" s="20">
        <v>5.4982351046698887E-2</v>
      </c>
      <c r="O1513" s="20">
        <v>0.87507281532393244</v>
      </c>
      <c r="P1513" s="16">
        <v>1441.835</v>
      </c>
      <c r="Q1513" s="16">
        <v>1441.835</v>
      </c>
      <c r="R1513" s="16">
        <v>1.8313723463413614</v>
      </c>
      <c r="S1513" s="14">
        <v>2024.17</v>
      </c>
      <c r="T1513" s="16">
        <v>1</v>
      </c>
    </row>
    <row r="1514" spans="1:20" ht="18" customHeight="1">
      <c r="A1514" s="41">
        <v>44049</v>
      </c>
      <c r="B1514" s="16" t="s">
        <v>4</v>
      </c>
      <c r="C1514" s="16">
        <v>24</v>
      </c>
      <c r="D1514" s="16">
        <v>80</v>
      </c>
      <c r="E1514" s="16">
        <v>361.62</v>
      </c>
      <c r="F1514" s="16">
        <v>79.680000000000007</v>
      </c>
      <c r="G1514" s="16">
        <v>1188.5945999999999</v>
      </c>
      <c r="H1514" s="16">
        <v>1188.5945999999999</v>
      </c>
      <c r="I1514" s="16">
        <v>2.7650851932349987</v>
      </c>
      <c r="J1514" s="16">
        <v>59.142600000000002</v>
      </c>
      <c r="K1514" s="16">
        <v>59.142599999999995</v>
      </c>
      <c r="L1514" s="50">
        <v>0.77018632550022859</v>
      </c>
      <c r="M1514" s="20">
        <v>4.8685022411083308E-2</v>
      </c>
      <c r="N1514" s="20">
        <v>4.8685022411083308E-2</v>
      </c>
      <c r="O1514" s="20">
        <v>0.8752125484703861</v>
      </c>
      <c r="P1514" s="16">
        <v>1129.452</v>
      </c>
      <c r="Q1514" s="16">
        <v>1129.452</v>
      </c>
      <c r="R1514" s="16">
        <v>1.8325017983413614</v>
      </c>
      <c r="S1514" s="14">
        <v>2024.17</v>
      </c>
      <c r="T1514" s="16">
        <v>1</v>
      </c>
    </row>
    <row r="1515" spans="1:20" ht="18" customHeight="1">
      <c r="A1515" s="41">
        <v>44050</v>
      </c>
      <c r="B1515" s="16" t="s">
        <v>4</v>
      </c>
      <c r="C1515" s="16">
        <v>24</v>
      </c>
      <c r="D1515" s="16">
        <v>80</v>
      </c>
      <c r="E1515" s="16">
        <v>361.62</v>
      </c>
      <c r="F1515" s="16">
        <v>79.680000000000007</v>
      </c>
      <c r="G1515" s="16">
        <v>1587.77215</v>
      </c>
      <c r="H1515" s="16">
        <v>1587.7721499999998</v>
      </c>
      <c r="I1515" s="16">
        <v>2.7667213547849991</v>
      </c>
      <c r="J1515" s="16">
        <v>60.100149999999999</v>
      </c>
      <c r="K1515" s="16">
        <v>60.100150000000006</v>
      </c>
      <c r="L1515" s="50">
        <v>0.77024642565022861</v>
      </c>
      <c r="M1515" s="20">
        <v>5.0633555749728588E-2</v>
      </c>
      <c r="N1515" s="20">
        <v>5.0633555749728588E-2</v>
      </c>
      <c r="O1515" s="20">
        <v>0.87534864993752848</v>
      </c>
      <c r="P1515" s="16">
        <v>1527.672</v>
      </c>
      <c r="Q1515" s="16">
        <v>1527.6719999999998</v>
      </c>
      <c r="R1515" s="16">
        <v>1.8340294703413613</v>
      </c>
      <c r="S1515" s="14">
        <v>2024.17</v>
      </c>
      <c r="T1515" s="16">
        <v>1</v>
      </c>
    </row>
    <row r="1516" spans="1:20" ht="18" customHeight="1">
      <c r="A1516" s="41">
        <v>44051</v>
      </c>
      <c r="B1516" s="16" t="s">
        <v>4</v>
      </c>
      <c r="C1516" s="16">
        <v>24</v>
      </c>
      <c r="D1516" s="16">
        <v>80</v>
      </c>
      <c r="E1516" s="16">
        <v>353.37</v>
      </c>
      <c r="F1516" s="16">
        <v>79.91</v>
      </c>
      <c r="G1516" s="16">
        <v>1512.8632</v>
      </c>
      <c r="H1516" s="16">
        <v>1512.8632000000002</v>
      </c>
      <c r="I1516" s="16">
        <v>2.7682833908349989</v>
      </c>
      <c r="J1516" s="16">
        <v>76.276200000000003</v>
      </c>
      <c r="K1516" s="16">
        <v>76.276200000000003</v>
      </c>
      <c r="L1516" s="50">
        <v>0.77032270185022855</v>
      </c>
      <c r="M1516" s="20">
        <v>6.3508308255920451E-2</v>
      </c>
      <c r="N1516" s="20">
        <v>6.3508308255920451E-2</v>
      </c>
      <c r="O1516" s="20">
        <v>0.87548954634665765</v>
      </c>
      <c r="P1516" s="16">
        <v>1436.587</v>
      </c>
      <c r="Q1516" s="16">
        <v>1436.5870000000002</v>
      </c>
      <c r="R1516" s="16">
        <v>1.8354660573413613</v>
      </c>
      <c r="S1516" s="14">
        <v>2023.53</v>
      </c>
      <c r="T1516" s="16">
        <v>1</v>
      </c>
    </row>
    <row r="1517" spans="1:20" ht="18" customHeight="1">
      <c r="A1517" s="41">
        <v>44052</v>
      </c>
      <c r="B1517" s="16" t="s">
        <v>4</v>
      </c>
      <c r="C1517" s="16">
        <v>24</v>
      </c>
      <c r="D1517" s="16">
        <v>80</v>
      </c>
      <c r="E1517" s="16">
        <v>354.23</v>
      </c>
      <c r="F1517" s="16">
        <v>79.92</v>
      </c>
      <c r="G1517" s="16">
        <v>1512.2817</v>
      </c>
      <c r="H1517" s="16">
        <v>1512.2817</v>
      </c>
      <c r="I1517" s="16">
        <v>2.7698580803349993</v>
      </c>
      <c r="J1517" s="16">
        <v>74.906700000000001</v>
      </c>
      <c r="K1517" s="16">
        <v>74.906700000000001</v>
      </c>
      <c r="L1517" s="50">
        <v>0.77039760855022854</v>
      </c>
      <c r="M1517" s="20">
        <v>6.2591619943012461E-2</v>
      </c>
      <c r="N1517" s="20">
        <v>6.2591619943012461E-2</v>
      </c>
      <c r="O1517" s="20">
        <v>0.8756608382137484</v>
      </c>
      <c r="P1517" s="16">
        <v>1437.375</v>
      </c>
      <c r="Q1517" s="16">
        <v>1437.375</v>
      </c>
      <c r="R1517" s="16">
        <v>1.8369034323413613</v>
      </c>
      <c r="S1517" s="14">
        <v>2023.63</v>
      </c>
      <c r="T1517" s="16">
        <v>1</v>
      </c>
    </row>
    <row r="1518" spans="1:20" ht="18" customHeight="1">
      <c r="A1518" s="41">
        <v>44053</v>
      </c>
      <c r="B1518" s="16" t="s">
        <v>4</v>
      </c>
      <c r="C1518" s="16">
        <v>24</v>
      </c>
      <c r="D1518" s="16">
        <v>80</v>
      </c>
      <c r="E1518" s="16">
        <v>357.81</v>
      </c>
      <c r="F1518" s="16">
        <v>79.61</v>
      </c>
      <c r="G1518" s="16">
        <v>1264.7325499999999</v>
      </c>
      <c r="H1518" s="16">
        <v>1264.7325499999999</v>
      </c>
      <c r="I1518" s="16">
        <v>2.7711841001849993</v>
      </c>
      <c r="J1518" s="16">
        <v>63.646550000000005</v>
      </c>
      <c r="K1518" s="16">
        <v>63.646550000000012</v>
      </c>
      <c r="L1518" s="50">
        <v>0.77046125510022856</v>
      </c>
      <c r="M1518" s="20">
        <v>5.1182844842837763E-2</v>
      </c>
      <c r="N1518" s="20">
        <v>5.118284484283777E-2</v>
      </c>
      <c r="O1518" s="20">
        <v>0.87582202377354124</v>
      </c>
      <c r="P1518" s="16">
        <v>1201.086</v>
      </c>
      <c r="Q1518" s="16">
        <v>1201.086</v>
      </c>
      <c r="R1518" s="16">
        <v>1.8381045183413613</v>
      </c>
      <c r="S1518" s="14">
        <v>2019.57</v>
      </c>
      <c r="T1518" s="16">
        <v>1</v>
      </c>
    </row>
    <row r="1519" spans="1:20" ht="18" customHeight="1">
      <c r="A1519" s="41">
        <v>44054</v>
      </c>
      <c r="B1519" s="16" t="s">
        <v>4</v>
      </c>
      <c r="C1519" s="16">
        <v>24</v>
      </c>
      <c r="D1519" s="16">
        <v>80</v>
      </c>
      <c r="E1519" s="16">
        <v>353.57</v>
      </c>
      <c r="F1519" s="16">
        <v>79.75</v>
      </c>
      <c r="G1519" s="16">
        <v>1278.8967500000001</v>
      </c>
      <c r="H1519" s="16">
        <v>1278.8967500000001</v>
      </c>
      <c r="I1519" s="16">
        <v>2.7725150713849991</v>
      </c>
      <c r="J1519" s="16">
        <v>63.131750000000004</v>
      </c>
      <c r="K1519" s="16">
        <v>63.131750000000004</v>
      </c>
      <c r="L1519" s="50">
        <v>0.7705243868502285</v>
      </c>
      <c r="M1519" s="20">
        <v>3.8816527360548282E-2</v>
      </c>
      <c r="N1519" s="20">
        <v>3.8816527360548282E-2</v>
      </c>
      <c r="O1519" s="20">
        <v>0.87595779064097623</v>
      </c>
      <c r="P1519" s="16">
        <v>1215.7650000000001</v>
      </c>
      <c r="Q1519" s="16">
        <v>1215.7650000000001</v>
      </c>
      <c r="R1519" s="16">
        <v>1.8393202833413613</v>
      </c>
      <c r="S1519" s="14">
        <v>2018.3</v>
      </c>
      <c r="T1519" s="16">
        <v>1</v>
      </c>
    </row>
    <row r="1520" spans="1:20" ht="18" customHeight="1">
      <c r="A1520" s="41">
        <v>44055</v>
      </c>
      <c r="B1520" s="16" t="s">
        <v>4</v>
      </c>
      <c r="C1520" s="16">
        <v>24</v>
      </c>
      <c r="D1520" s="16">
        <v>80</v>
      </c>
      <c r="E1520" s="16">
        <v>353.09</v>
      </c>
      <c r="F1520" s="16">
        <v>79.73</v>
      </c>
      <c r="G1520" s="16">
        <v>1254.4615000000001</v>
      </c>
      <c r="H1520" s="16">
        <v>1254.4615000000001</v>
      </c>
      <c r="I1520" s="16">
        <v>2.7738211861349988</v>
      </c>
      <c r="J1520" s="16">
        <v>62.309500000000007</v>
      </c>
      <c r="K1520" s="16">
        <v>62.309500000000007</v>
      </c>
      <c r="L1520" s="50">
        <v>0.77058669635022847</v>
      </c>
      <c r="M1520" s="20">
        <v>4.0294977206845654E-2</v>
      </c>
      <c r="N1520" s="20">
        <v>4.0294977206845654E-2</v>
      </c>
      <c r="O1520" s="20">
        <v>0.87610340432458333</v>
      </c>
      <c r="P1520" s="16">
        <v>1192.152</v>
      </c>
      <c r="Q1520" s="16">
        <v>1192.152</v>
      </c>
      <c r="R1520" s="16">
        <v>1.8405124353413613</v>
      </c>
      <c r="S1520" s="14">
        <v>2016.98</v>
      </c>
      <c r="T1520" s="16">
        <v>1</v>
      </c>
    </row>
    <row r="1521" spans="1:20" ht="18" customHeight="1">
      <c r="A1521" s="41">
        <v>44056</v>
      </c>
      <c r="B1521" s="16" t="s">
        <v>4</v>
      </c>
      <c r="C1521" s="16">
        <v>24</v>
      </c>
      <c r="D1521" s="16">
        <v>80</v>
      </c>
      <c r="E1521" s="16">
        <v>352.45</v>
      </c>
      <c r="F1521" s="16">
        <v>79.73</v>
      </c>
      <c r="G1521" s="16">
        <v>1093.1596499999998</v>
      </c>
      <c r="H1521" s="16">
        <v>1093.1596499999998</v>
      </c>
      <c r="I1521" s="16">
        <v>2.7749653262849989</v>
      </c>
      <c r="J1521" s="16">
        <v>49.358650000000004</v>
      </c>
      <c r="K1521" s="16">
        <v>49.358650000000004</v>
      </c>
      <c r="L1521" s="50">
        <v>0.77063605500022847</v>
      </c>
      <c r="M1521" s="20">
        <v>2.8678756890628744E-2</v>
      </c>
      <c r="N1521" s="20">
        <v>2.8678756890628748E-2</v>
      </c>
      <c r="O1521" s="20">
        <v>0.87626099276971114</v>
      </c>
      <c r="P1521" s="16">
        <v>1043.8009999999999</v>
      </c>
      <c r="Q1521" s="16">
        <v>1043.8009999999999</v>
      </c>
      <c r="R1521" s="16">
        <v>1.8415562363413613</v>
      </c>
      <c r="S1521" s="14">
        <v>2016.57</v>
      </c>
      <c r="T1521" s="16">
        <v>1</v>
      </c>
    </row>
    <row r="1522" spans="1:20" ht="18" customHeight="1">
      <c r="A1522" s="41">
        <v>44057</v>
      </c>
      <c r="B1522" s="16" t="s">
        <v>4</v>
      </c>
      <c r="C1522" s="16">
        <v>24</v>
      </c>
      <c r="D1522" s="16">
        <v>80</v>
      </c>
      <c r="E1522" s="16">
        <v>356.92</v>
      </c>
      <c r="F1522" s="16">
        <v>79.56</v>
      </c>
      <c r="G1522" s="16">
        <v>1096.7556999999999</v>
      </c>
      <c r="H1522" s="16">
        <v>1096.7556999999999</v>
      </c>
      <c r="I1522" s="16">
        <v>2.7761024663349989</v>
      </c>
      <c r="J1522" s="16">
        <v>56.635700000000007</v>
      </c>
      <c r="K1522" s="16">
        <v>56.635700000000007</v>
      </c>
      <c r="L1522" s="50">
        <v>0.7706926907002285</v>
      </c>
      <c r="M1522" s="20">
        <v>3.2920252132630716E-2</v>
      </c>
      <c r="N1522" s="20">
        <v>3.2920252132630716E-2</v>
      </c>
      <c r="O1522" s="20">
        <v>0.87637617582952798</v>
      </c>
      <c r="P1522" s="16">
        <v>1040.1199999999999</v>
      </c>
      <c r="Q1522" s="16">
        <v>1040.1199999999999</v>
      </c>
      <c r="R1522" s="16">
        <v>1.8425963563413614</v>
      </c>
      <c r="S1522" s="14">
        <v>2017.54</v>
      </c>
      <c r="T1522" s="16">
        <v>1</v>
      </c>
    </row>
    <row r="1523" spans="1:20" ht="18" customHeight="1">
      <c r="A1523" s="41">
        <v>44058</v>
      </c>
      <c r="B1523" s="16" t="s">
        <v>4</v>
      </c>
      <c r="C1523" s="16">
        <v>24</v>
      </c>
      <c r="D1523" s="16">
        <v>80</v>
      </c>
      <c r="E1523" s="16">
        <v>353.82</v>
      </c>
      <c r="F1523" s="16">
        <v>79.66</v>
      </c>
      <c r="G1523" s="16">
        <v>1199.0550499999999</v>
      </c>
      <c r="H1523" s="16">
        <v>1199.0550499999999</v>
      </c>
      <c r="I1523" s="16">
        <v>2.777347859684999</v>
      </c>
      <c r="J1523" s="16">
        <v>59.879049999999999</v>
      </c>
      <c r="K1523" s="16">
        <v>59.879049999999999</v>
      </c>
      <c r="L1523" s="50">
        <v>0.77075256975022854</v>
      </c>
      <c r="M1523" s="20">
        <v>3.6900837184078814E-2</v>
      </c>
      <c r="N1523" s="20">
        <v>3.6900837184078814E-2</v>
      </c>
      <c r="O1523" s="20">
        <v>0.87650708448125314</v>
      </c>
      <c r="P1523" s="16">
        <v>1139.1759999999999</v>
      </c>
      <c r="Q1523" s="16">
        <v>1139.1759999999999</v>
      </c>
      <c r="R1523" s="16">
        <v>1.8437355323413613</v>
      </c>
      <c r="S1523" s="14">
        <v>2019.54</v>
      </c>
      <c r="T1523" s="16">
        <v>1</v>
      </c>
    </row>
    <row r="1524" spans="1:20" ht="18" customHeight="1">
      <c r="A1524" s="41">
        <v>44059</v>
      </c>
      <c r="B1524" s="16" t="s">
        <v>4</v>
      </c>
      <c r="C1524" s="16">
        <v>24</v>
      </c>
      <c r="D1524" s="16">
        <v>80</v>
      </c>
      <c r="E1524" s="16">
        <v>318.31</v>
      </c>
      <c r="F1524" s="16">
        <v>80.900000000000006</v>
      </c>
      <c r="G1524" s="16">
        <v>1337.8598500000001</v>
      </c>
      <c r="H1524" s="16">
        <v>1337.8598500000001</v>
      </c>
      <c r="I1524" s="16">
        <v>2.778734711484999</v>
      </c>
      <c r="J1524" s="16">
        <v>60.525850000000005</v>
      </c>
      <c r="K1524" s="16">
        <v>60.525850000000013</v>
      </c>
      <c r="L1524" s="50">
        <v>0.77081309560022859</v>
      </c>
      <c r="M1524" s="20">
        <v>3.9129445369585701E-2</v>
      </c>
      <c r="N1524" s="20">
        <v>3.9129445369585701E-2</v>
      </c>
      <c r="O1524" s="20">
        <v>0.8766521202680696</v>
      </c>
      <c r="P1524" s="16">
        <v>1277.3340000000001</v>
      </c>
      <c r="Q1524" s="16">
        <v>1277.3340000000001</v>
      </c>
      <c r="R1524" s="16">
        <v>1.8450128663413614</v>
      </c>
      <c r="S1524" s="14">
        <v>2029.16</v>
      </c>
      <c r="T1524" s="16">
        <v>1</v>
      </c>
    </row>
    <row r="1525" spans="1:20" ht="18" customHeight="1">
      <c r="A1525" s="41">
        <v>44060</v>
      </c>
      <c r="B1525" s="16" t="s">
        <v>4</v>
      </c>
      <c r="C1525" s="16">
        <v>24</v>
      </c>
      <c r="D1525" s="16">
        <v>80</v>
      </c>
      <c r="E1525" s="16">
        <v>311.77999999999997</v>
      </c>
      <c r="F1525" s="16">
        <v>81.14</v>
      </c>
      <c r="G1525" s="16">
        <v>1408.8462</v>
      </c>
      <c r="H1525" s="16">
        <v>1408.8462</v>
      </c>
      <c r="I1525" s="16">
        <v>2.7801930788349987</v>
      </c>
      <c r="J1525" s="16">
        <v>61.635200000000005</v>
      </c>
      <c r="K1525" s="16">
        <v>61.635200000000005</v>
      </c>
      <c r="L1525" s="50">
        <v>0.77087473080022861</v>
      </c>
      <c r="M1525" s="20">
        <v>4.1357879650873119E-2</v>
      </c>
      <c r="N1525" s="20">
        <v>4.1357879650873119E-2</v>
      </c>
      <c r="O1525" s="20">
        <v>0.87680257514838966</v>
      </c>
      <c r="P1525" s="16">
        <v>1347.211</v>
      </c>
      <c r="Q1525" s="16">
        <v>1347.211</v>
      </c>
      <c r="R1525" s="16">
        <v>1.8463600773413613</v>
      </c>
      <c r="S1525" s="14">
        <v>2034.4</v>
      </c>
      <c r="T1525" s="16">
        <v>1</v>
      </c>
    </row>
    <row r="1526" spans="1:20" ht="18" customHeight="1">
      <c r="A1526" s="41">
        <v>44061</v>
      </c>
      <c r="B1526" s="16" t="s">
        <v>4</v>
      </c>
      <c r="C1526" s="16">
        <v>24</v>
      </c>
      <c r="D1526" s="16">
        <v>80</v>
      </c>
      <c r="E1526" s="16">
        <v>319.69</v>
      </c>
      <c r="F1526" s="16">
        <v>80.97</v>
      </c>
      <c r="G1526" s="16">
        <v>1421.5878500000001</v>
      </c>
      <c r="H1526" s="16">
        <v>1421.5878500000001</v>
      </c>
      <c r="I1526" s="16">
        <v>2.7816650954849989</v>
      </c>
      <c r="J1526" s="16">
        <v>61.11985</v>
      </c>
      <c r="K1526" s="16">
        <v>61.119850000000007</v>
      </c>
      <c r="L1526" s="50">
        <v>0.77093585065022863</v>
      </c>
      <c r="M1526" s="20">
        <v>4.2505466483919285E-2</v>
      </c>
      <c r="N1526" s="20">
        <v>4.2505466483919285E-2</v>
      </c>
      <c r="O1526" s="20">
        <v>0.8769422956568379</v>
      </c>
      <c r="P1526" s="16">
        <v>1360.4680000000001</v>
      </c>
      <c r="Q1526" s="16">
        <v>1360.4680000000001</v>
      </c>
      <c r="R1526" s="16">
        <v>1.8477205453413612</v>
      </c>
      <c r="S1526" s="14">
        <v>2035.37</v>
      </c>
      <c r="T1526" s="16">
        <v>1</v>
      </c>
    </row>
    <row r="1527" spans="1:20" ht="18" customHeight="1">
      <c r="A1527" s="41">
        <v>44062</v>
      </c>
      <c r="B1527" s="16" t="s">
        <v>4</v>
      </c>
      <c r="C1527" s="16">
        <v>24</v>
      </c>
      <c r="D1527" s="16">
        <v>80</v>
      </c>
      <c r="E1527" s="16">
        <v>328.72</v>
      </c>
      <c r="F1527" s="16">
        <v>80.64</v>
      </c>
      <c r="G1527" s="16">
        <v>1243.1991</v>
      </c>
      <c r="H1527" s="16">
        <v>1243.1991</v>
      </c>
      <c r="I1527" s="16">
        <v>2.782958301734999</v>
      </c>
      <c r="J1527" s="16">
        <v>56.827100000000009</v>
      </c>
      <c r="K1527" s="16">
        <v>56.827100000000009</v>
      </c>
      <c r="L1527" s="50">
        <v>0.77099267775022862</v>
      </c>
      <c r="M1527" s="20">
        <v>3.4503923860410755E-2</v>
      </c>
      <c r="N1527" s="20">
        <v>3.4503923860410755E-2</v>
      </c>
      <c r="O1527" s="20">
        <v>0.87706896151772451</v>
      </c>
      <c r="P1527" s="16">
        <v>1186.3720000000001</v>
      </c>
      <c r="Q1527" s="16">
        <v>1186.3720000000001</v>
      </c>
      <c r="R1527" s="16">
        <v>1.8489069173413613</v>
      </c>
      <c r="S1527" s="14">
        <v>2025.38</v>
      </c>
      <c r="T1527" s="16">
        <v>1</v>
      </c>
    </row>
    <row r="1528" spans="1:20" ht="18" customHeight="1">
      <c r="A1528" s="41">
        <v>44063</v>
      </c>
      <c r="B1528" s="16" t="s">
        <v>4</v>
      </c>
      <c r="C1528" s="16">
        <v>24</v>
      </c>
      <c r="D1528" s="16">
        <v>80</v>
      </c>
      <c r="E1528" s="16">
        <v>316.11</v>
      </c>
      <c r="F1528" s="16">
        <v>80.95</v>
      </c>
      <c r="G1528" s="16">
        <v>1448.28665</v>
      </c>
      <c r="H1528" s="16">
        <v>1448.28665</v>
      </c>
      <c r="I1528" s="16">
        <v>2.784453083284999</v>
      </c>
      <c r="J1528" s="16">
        <v>57.234650000000009</v>
      </c>
      <c r="K1528" s="16">
        <v>57.234650000000009</v>
      </c>
      <c r="L1528" s="50">
        <v>0.77104991240022858</v>
      </c>
      <c r="M1528" s="20">
        <v>3.5483482322988362E-2</v>
      </c>
      <c r="N1528" s="20">
        <v>3.5483482322988362E-2</v>
      </c>
      <c r="O1528" s="20">
        <v>0.87720053356339511</v>
      </c>
      <c r="P1528" s="16">
        <v>1391.0519999999999</v>
      </c>
      <c r="Q1528" s="16">
        <v>1391.0519999999999</v>
      </c>
      <c r="R1528" s="16">
        <v>1.8502979693413613</v>
      </c>
      <c r="S1528" s="14">
        <v>2035.18</v>
      </c>
      <c r="T1528" s="16">
        <v>1</v>
      </c>
    </row>
    <row r="1529" spans="1:20" ht="18" customHeight="1">
      <c r="A1529" s="41">
        <v>44064</v>
      </c>
      <c r="B1529" s="16" t="s">
        <v>4</v>
      </c>
      <c r="C1529" s="16">
        <v>24</v>
      </c>
      <c r="D1529" s="16">
        <v>80</v>
      </c>
      <c r="E1529" s="16">
        <v>320.76</v>
      </c>
      <c r="F1529" s="16">
        <v>80.900000000000006</v>
      </c>
      <c r="G1529" s="16">
        <v>1292.8540499999999</v>
      </c>
      <c r="H1529" s="16">
        <v>1292.8540499999999</v>
      </c>
      <c r="I1529" s="16">
        <v>2.7857927656849988</v>
      </c>
      <c r="J1529" s="16">
        <v>55.303050000000006</v>
      </c>
      <c r="K1529" s="16">
        <v>55.303050000000006</v>
      </c>
      <c r="L1529" s="50">
        <v>0.77110521545022859</v>
      </c>
      <c r="M1529" s="20">
        <v>3.0826686560147976E-2</v>
      </c>
      <c r="N1529" s="20">
        <v>3.0826686560147976E-2</v>
      </c>
      <c r="O1529" s="20">
        <v>0.87732637554085779</v>
      </c>
      <c r="P1529" s="16">
        <v>1237.5509999999999</v>
      </c>
      <c r="Q1529" s="16">
        <v>1237.5509999999999</v>
      </c>
      <c r="R1529" s="16">
        <v>1.8515355203413613</v>
      </c>
      <c r="S1529" s="14">
        <v>2028.85</v>
      </c>
      <c r="T1529" s="16">
        <v>1</v>
      </c>
    </row>
    <row r="1530" spans="1:20" ht="18" customHeight="1">
      <c r="A1530" s="41">
        <v>44065</v>
      </c>
      <c r="B1530" s="16" t="s">
        <v>4</v>
      </c>
      <c r="C1530" s="16">
        <v>24</v>
      </c>
      <c r="D1530" s="16">
        <v>80</v>
      </c>
      <c r="E1530" s="16">
        <v>221.61</v>
      </c>
      <c r="F1530" s="16">
        <v>77.59</v>
      </c>
      <c r="G1530" s="16">
        <v>1306.53505</v>
      </c>
      <c r="H1530" s="16">
        <v>1306.53505</v>
      </c>
      <c r="I1530" s="16">
        <v>2.7871445486849988</v>
      </c>
      <c r="J1530" s="16">
        <v>51.695050000000002</v>
      </c>
      <c r="K1530" s="16">
        <v>51.695050000000002</v>
      </c>
      <c r="L1530" s="50">
        <v>0.77115691050022861</v>
      </c>
      <c r="M1530" s="20">
        <v>3.406793527508091E-2</v>
      </c>
      <c r="N1530" s="20">
        <v>3.406793527508091E-2</v>
      </c>
      <c r="O1530" s="20">
        <v>0.8774497303696992</v>
      </c>
      <c r="P1530" s="16">
        <v>1254.8399999999999</v>
      </c>
      <c r="Q1530" s="16">
        <v>1254.8399999999999</v>
      </c>
      <c r="R1530" s="16">
        <v>1.8527903603413614</v>
      </c>
      <c r="S1530" s="14">
        <v>2162.35</v>
      </c>
      <c r="T1530" s="16">
        <v>1</v>
      </c>
    </row>
    <row r="1531" spans="1:20" ht="18" customHeight="1">
      <c r="A1531" s="41">
        <v>44066</v>
      </c>
      <c r="B1531" s="16" t="s">
        <v>4</v>
      </c>
      <c r="C1531" s="16">
        <v>24</v>
      </c>
      <c r="D1531" s="16">
        <v>80</v>
      </c>
      <c r="E1531" s="16">
        <v>224.59</v>
      </c>
      <c r="F1531" s="16">
        <v>78.67</v>
      </c>
      <c r="G1531" s="16">
        <v>1321.5405999999998</v>
      </c>
      <c r="H1531" s="16">
        <v>1321.5405999999998</v>
      </c>
      <c r="I1531" s="16">
        <v>2.7885083852349988</v>
      </c>
      <c r="J1531" s="16">
        <v>53.026600000000009</v>
      </c>
      <c r="K1531" s="16">
        <v>53.026600000000009</v>
      </c>
      <c r="L1531" s="50">
        <v>0.77120993710022856</v>
      </c>
      <c r="M1531" s="20">
        <v>3.5470365328722275E-2</v>
      </c>
      <c r="N1531" s="20">
        <v>3.5470365328722275E-2</v>
      </c>
      <c r="O1531" s="20">
        <v>0.87756201121422672</v>
      </c>
      <c r="P1531" s="16">
        <v>1268.5139999999999</v>
      </c>
      <c r="Q1531" s="16">
        <v>1268.5139999999999</v>
      </c>
      <c r="R1531" s="16">
        <v>1.8540588743413613</v>
      </c>
      <c r="S1531" s="14">
        <v>2191.59</v>
      </c>
      <c r="T1531" s="16">
        <v>1</v>
      </c>
    </row>
    <row r="1532" spans="1:20" ht="18" customHeight="1">
      <c r="A1532" s="41">
        <v>44067</v>
      </c>
      <c r="B1532" s="16" t="s">
        <v>4</v>
      </c>
      <c r="C1532" s="16">
        <v>24</v>
      </c>
      <c r="D1532" s="16">
        <v>80</v>
      </c>
      <c r="E1532" s="16">
        <v>194.37</v>
      </c>
      <c r="F1532" s="16">
        <v>72.569999999999993</v>
      </c>
      <c r="G1532" s="16">
        <v>1145.8926999999999</v>
      </c>
      <c r="H1532" s="16">
        <v>1145.8926999999999</v>
      </c>
      <c r="I1532" s="16">
        <v>2.7896976633349988</v>
      </c>
      <c r="J1532" s="16">
        <v>46.900700000000008</v>
      </c>
      <c r="K1532" s="16">
        <v>46.900700000000008</v>
      </c>
      <c r="L1532" s="50">
        <v>0.77125683780022858</v>
      </c>
      <c r="M1532" s="20">
        <v>3.1891415382642709E-2</v>
      </c>
      <c r="N1532" s="20">
        <v>3.1891415382642709E-2</v>
      </c>
      <c r="O1532" s="20">
        <v>0.87767997701844791</v>
      </c>
      <c r="P1532" s="16">
        <v>1098.992</v>
      </c>
      <c r="Q1532" s="16">
        <v>1098.992</v>
      </c>
      <c r="R1532" s="16">
        <v>1.8551578663413613</v>
      </c>
      <c r="S1532" s="14">
        <v>2279.35</v>
      </c>
      <c r="T1532" s="16">
        <v>1</v>
      </c>
    </row>
    <row r="1533" spans="1:20" ht="18" customHeight="1">
      <c r="A1533" s="41">
        <v>44068</v>
      </c>
      <c r="B1533" s="16" t="s">
        <v>4</v>
      </c>
      <c r="C1533" s="16">
        <v>24</v>
      </c>
      <c r="D1533" s="16">
        <v>80</v>
      </c>
      <c r="E1533" s="16">
        <v>191.1</v>
      </c>
      <c r="F1533" s="16">
        <v>73.62</v>
      </c>
      <c r="G1533" s="16">
        <v>1050.1023500000001</v>
      </c>
      <c r="H1533" s="16">
        <v>1050.1023500000001</v>
      </c>
      <c r="I1533" s="16">
        <v>2.7907861389849988</v>
      </c>
      <c r="J1533" s="16">
        <v>44.537350000000004</v>
      </c>
      <c r="K1533" s="16">
        <v>44.537350000000004</v>
      </c>
      <c r="L1533" s="50">
        <v>0.77130137515022856</v>
      </c>
      <c r="M1533" s="20">
        <v>3.0231574568397701E-2</v>
      </c>
      <c r="N1533" s="20">
        <v>3.0231574568397701E-2</v>
      </c>
      <c r="O1533" s="20">
        <v>0.87778351913688513</v>
      </c>
      <c r="P1533" s="16">
        <v>1005.5650000000001</v>
      </c>
      <c r="Q1533" s="16">
        <v>1005.5650000000001</v>
      </c>
      <c r="R1533" s="16">
        <v>1.8561634313413613</v>
      </c>
      <c r="S1533" s="14">
        <v>2309.35</v>
      </c>
      <c r="T1533" s="16">
        <v>1</v>
      </c>
    </row>
    <row r="1534" spans="1:20" ht="18" customHeight="1">
      <c r="A1534" s="41">
        <v>44069</v>
      </c>
      <c r="B1534" s="16" t="s">
        <v>4</v>
      </c>
      <c r="C1534" s="16">
        <v>24</v>
      </c>
      <c r="D1534" s="16">
        <v>80</v>
      </c>
      <c r="E1534" s="16">
        <v>355.36</v>
      </c>
      <c r="F1534" s="16">
        <v>78.989999999999995</v>
      </c>
      <c r="G1534" s="16">
        <v>1187.65005</v>
      </c>
      <c r="H1534" s="16">
        <v>1187.65005</v>
      </c>
      <c r="I1534" s="16">
        <v>2.7920102286849988</v>
      </c>
      <c r="J1534" s="16">
        <v>53.21305000000001</v>
      </c>
      <c r="K1534" s="16">
        <v>53.21305000000001</v>
      </c>
      <c r="L1534" s="50">
        <v>0.77135458820022851</v>
      </c>
      <c r="M1534" s="20">
        <v>4.3505383113212399E-2</v>
      </c>
      <c r="N1534" s="20">
        <v>4.3505383113212399E-2</v>
      </c>
      <c r="O1534" s="20">
        <v>0.87789486783353743</v>
      </c>
      <c r="P1534" s="16">
        <v>1134.4369999999999</v>
      </c>
      <c r="Q1534" s="16">
        <v>1134.4369999999999</v>
      </c>
      <c r="R1534" s="16">
        <v>1.8572978683413612</v>
      </c>
      <c r="S1534" s="14">
        <v>2120.9899999999998</v>
      </c>
      <c r="T1534" s="16">
        <v>1</v>
      </c>
    </row>
    <row r="1535" spans="1:20" ht="18" customHeight="1">
      <c r="A1535" s="41">
        <v>44070</v>
      </c>
      <c r="B1535" s="16" t="s">
        <v>4</v>
      </c>
      <c r="C1535" s="16">
        <v>24</v>
      </c>
      <c r="D1535" s="16">
        <v>80</v>
      </c>
      <c r="E1535" s="16">
        <v>349.6</v>
      </c>
      <c r="F1535" s="16">
        <v>79.63</v>
      </c>
      <c r="G1535" s="16">
        <v>1181.5075499999998</v>
      </c>
      <c r="H1535" s="16">
        <v>1181.5075499999998</v>
      </c>
      <c r="I1535" s="16">
        <v>2.7932352741849993</v>
      </c>
      <c r="J1535" s="16">
        <v>53.185549999999999</v>
      </c>
      <c r="K1535" s="16">
        <v>53.185549999999999</v>
      </c>
      <c r="L1535" s="50">
        <v>0.77140777375022851</v>
      </c>
      <c r="M1535" s="20">
        <v>4.3478431221417202E-2</v>
      </c>
      <c r="N1535" s="20">
        <v>4.3478431221417202E-2</v>
      </c>
      <c r="O1535" s="20">
        <v>0.87800683312486005</v>
      </c>
      <c r="P1535" s="16">
        <v>1128.3219999999999</v>
      </c>
      <c r="Q1535" s="16">
        <v>1128.3219999999999</v>
      </c>
      <c r="R1535" s="16">
        <v>1.8584261903413613</v>
      </c>
      <c r="S1535" s="14">
        <v>2052.9</v>
      </c>
      <c r="T1535" s="16">
        <v>1</v>
      </c>
    </row>
    <row r="1536" spans="1:20" ht="18" customHeight="1">
      <c r="A1536" s="41">
        <v>44071</v>
      </c>
      <c r="B1536" s="16" t="s">
        <v>4</v>
      </c>
      <c r="C1536" s="16">
        <v>24</v>
      </c>
      <c r="D1536" s="16">
        <v>80</v>
      </c>
      <c r="E1536" s="16">
        <v>351.66</v>
      </c>
      <c r="F1536" s="16">
        <v>79.69</v>
      </c>
      <c r="G1536" s="16">
        <v>1225.5650000000001</v>
      </c>
      <c r="H1536" s="16">
        <v>1225.5650000000001</v>
      </c>
      <c r="I1536" s="16">
        <v>2.794504354634999</v>
      </c>
      <c r="J1536" s="16">
        <v>52.448</v>
      </c>
      <c r="K1536" s="16">
        <v>52.448</v>
      </c>
      <c r="L1536" s="50">
        <v>0.77146022175022855</v>
      </c>
      <c r="M1536" s="20">
        <v>4.3118383060635222E-2</v>
      </c>
      <c r="N1536" s="20">
        <v>4.3118383060635222E-2</v>
      </c>
      <c r="O1536" s="20">
        <v>0.87811530243221247</v>
      </c>
      <c r="P1536" s="16">
        <v>1173.117</v>
      </c>
      <c r="Q1536" s="16">
        <v>1173.117</v>
      </c>
      <c r="R1536" s="16">
        <v>1.8595993073413613</v>
      </c>
      <c r="S1536" s="14">
        <v>2039.34</v>
      </c>
      <c r="T1536" s="16">
        <v>1</v>
      </c>
    </row>
    <row r="1537" spans="1:20" ht="18" customHeight="1">
      <c r="A1537" s="41">
        <v>44072</v>
      </c>
      <c r="B1537" s="16" t="s">
        <v>4</v>
      </c>
      <c r="C1537" s="16">
        <v>24</v>
      </c>
      <c r="D1537" s="16">
        <v>80</v>
      </c>
      <c r="E1537" s="16">
        <v>349.52</v>
      </c>
      <c r="F1537" s="16">
        <v>79.709999999999994</v>
      </c>
      <c r="G1537" s="16">
        <v>1130.4257</v>
      </c>
      <c r="H1537" s="16">
        <v>1130.4257</v>
      </c>
      <c r="I1537" s="16">
        <v>2.7956776923349991</v>
      </c>
      <c r="J1537" s="16">
        <v>50.816700000000004</v>
      </c>
      <c r="K1537" s="16">
        <v>50.816700000000004</v>
      </c>
      <c r="L1537" s="50">
        <v>0.7715110384502285</v>
      </c>
      <c r="M1537" s="20">
        <v>4.1754338394793929E-2</v>
      </c>
      <c r="N1537" s="20">
        <v>4.1754338394793929E-2</v>
      </c>
      <c r="O1537" s="20">
        <v>0.87822366223691906</v>
      </c>
      <c r="P1537" s="16">
        <v>1079.6089999999999</v>
      </c>
      <c r="Q1537" s="16">
        <v>1079.6089999999999</v>
      </c>
      <c r="R1537" s="16">
        <v>1.8606789163413613</v>
      </c>
      <c r="S1537" s="14">
        <v>2031.63</v>
      </c>
      <c r="T1537" s="16">
        <v>1</v>
      </c>
    </row>
    <row r="1538" spans="1:20" ht="18" customHeight="1">
      <c r="A1538" s="41">
        <v>44073</v>
      </c>
      <c r="B1538" s="16" t="s">
        <v>4</v>
      </c>
      <c r="C1538" s="16">
        <v>24</v>
      </c>
      <c r="D1538" s="16">
        <v>80</v>
      </c>
      <c r="E1538" s="16">
        <v>351.59</v>
      </c>
      <c r="F1538" s="16">
        <v>79.75</v>
      </c>
      <c r="G1538" s="16">
        <v>1162.3976499999999</v>
      </c>
      <c r="H1538" s="16">
        <v>1162.3976499999999</v>
      </c>
      <c r="I1538" s="16">
        <v>2.7968816672849992</v>
      </c>
      <c r="J1538" s="16">
        <v>52.240650000000009</v>
      </c>
      <c r="K1538" s="16">
        <v>52.240650000000009</v>
      </c>
      <c r="L1538" s="50">
        <v>0.77156327910022848</v>
      </c>
      <c r="M1538" s="20">
        <v>4.3102160679904328E-2</v>
      </c>
      <c r="N1538" s="20">
        <v>4.3102160679904328E-2</v>
      </c>
      <c r="O1538" s="20">
        <v>0.87832825245219026</v>
      </c>
      <c r="P1538" s="16">
        <v>1110.1569999999999</v>
      </c>
      <c r="Q1538" s="16">
        <v>1110.1569999999999</v>
      </c>
      <c r="R1538" s="16">
        <v>1.8617890733413613</v>
      </c>
      <c r="S1538" s="14">
        <v>2028.51</v>
      </c>
      <c r="T1538" s="16">
        <v>1</v>
      </c>
    </row>
    <row r="1539" spans="1:20" ht="18" customHeight="1">
      <c r="A1539" s="41">
        <v>44074</v>
      </c>
      <c r="B1539" s="16" t="s">
        <v>4</v>
      </c>
      <c r="C1539" s="16">
        <v>24</v>
      </c>
      <c r="D1539" s="16">
        <v>80</v>
      </c>
      <c r="E1539" s="16">
        <v>348.13</v>
      </c>
      <c r="F1539" s="16">
        <v>79.83</v>
      </c>
      <c r="G1539" s="16">
        <v>1176.71045</v>
      </c>
      <c r="H1539" s="16">
        <v>1176.71045</v>
      </c>
      <c r="I1539" s="16">
        <v>2.7981011200849992</v>
      </c>
      <c r="J1539" s="16">
        <v>53.195450000000001</v>
      </c>
      <c r="K1539" s="16">
        <v>53.195450000000001</v>
      </c>
      <c r="L1539" s="50">
        <v>0.77161647455022853</v>
      </c>
      <c r="M1539" s="20">
        <v>4.3383421548398679E-2</v>
      </c>
      <c r="N1539" s="20">
        <v>4.3383421548398672E-2</v>
      </c>
      <c r="O1539" s="20">
        <v>0.87843979526897542</v>
      </c>
      <c r="P1539" s="16">
        <v>1123.5150000000001</v>
      </c>
      <c r="Q1539" s="16">
        <v>1123.5150000000001</v>
      </c>
      <c r="R1539" s="16">
        <v>1.8629125883413613</v>
      </c>
      <c r="S1539" s="14">
        <v>2023.26</v>
      </c>
      <c r="T1539" s="16">
        <v>1</v>
      </c>
    </row>
    <row r="1540" spans="1:20" ht="18" customHeight="1">
      <c r="A1540" s="41">
        <v>44075</v>
      </c>
      <c r="B1540" s="16" t="s">
        <v>4</v>
      </c>
      <c r="C1540" s="16">
        <v>24</v>
      </c>
      <c r="D1540" s="16">
        <v>80</v>
      </c>
      <c r="E1540" s="16">
        <v>355.46</v>
      </c>
      <c r="F1540" s="16">
        <v>79.63</v>
      </c>
      <c r="G1540" s="16">
        <v>1129.7924499999999</v>
      </c>
      <c r="H1540" s="16">
        <v>1129.7924499999999</v>
      </c>
      <c r="I1540" s="16">
        <v>2.7992744360849993</v>
      </c>
      <c r="J1540" s="16">
        <v>52.964450000000006</v>
      </c>
      <c r="K1540" s="16">
        <v>52.964450000000006</v>
      </c>
      <c r="L1540" s="50">
        <v>0.77166943900022855</v>
      </c>
      <c r="M1540" s="20">
        <v>4.3274614658697717E-2</v>
      </c>
      <c r="N1540" s="20">
        <v>4.3274614658697717E-2</v>
      </c>
      <c r="O1540" s="20">
        <v>0.87855629810633218</v>
      </c>
      <c r="P1540" s="16">
        <v>1076.828</v>
      </c>
      <c r="Q1540" s="16">
        <v>1076.828</v>
      </c>
      <c r="R1540" s="16">
        <v>1.8639894163413613</v>
      </c>
      <c r="S1540" s="14">
        <v>2021.5</v>
      </c>
      <c r="T1540" s="16">
        <v>1</v>
      </c>
    </row>
    <row r="1541" spans="1:20" ht="18" customHeight="1">
      <c r="A1541" s="41">
        <v>44076</v>
      </c>
      <c r="B1541" s="16" t="s">
        <v>4</v>
      </c>
      <c r="C1541" s="16">
        <v>24</v>
      </c>
      <c r="D1541" s="16">
        <v>80</v>
      </c>
      <c r="E1541" s="16">
        <v>353.12</v>
      </c>
      <c r="F1541" s="16">
        <v>79.53</v>
      </c>
      <c r="G1541" s="16">
        <v>1147.8144499999999</v>
      </c>
      <c r="H1541" s="16">
        <v>1147.8144499999999</v>
      </c>
      <c r="I1541" s="16">
        <v>2.8004655850849991</v>
      </c>
      <c r="J1541" s="16">
        <v>53.492450000000005</v>
      </c>
      <c r="K1541" s="16">
        <v>53.492449999999998</v>
      </c>
      <c r="L1541" s="50">
        <v>0.77172293145022852</v>
      </c>
      <c r="M1541" s="20">
        <v>4.3641579220646022E-2</v>
      </c>
      <c r="N1541" s="20">
        <v>4.3641579220646022E-2</v>
      </c>
      <c r="O1541" s="20">
        <v>0.87865466507089418</v>
      </c>
      <c r="P1541" s="16">
        <v>1094.3219999999999</v>
      </c>
      <c r="Q1541" s="16">
        <v>1094.3219999999999</v>
      </c>
      <c r="R1541" s="16">
        <v>1.8650837383413612</v>
      </c>
      <c r="S1541" s="14">
        <v>2018.02</v>
      </c>
      <c r="T1541" s="16">
        <v>1</v>
      </c>
    </row>
    <row r="1542" spans="1:20" ht="18" customHeight="1">
      <c r="A1542" s="41">
        <v>44077</v>
      </c>
      <c r="B1542" s="16" t="s">
        <v>4</v>
      </c>
      <c r="C1542" s="16">
        <v>24</v>
      </c>
      <c r="D1542" s="16">
        <v>80</v>
      </c>
      <c r="E1542" s="16">
        <v>356.6</v>
      </c>
      <c r="F1542" s="16">
        <v>79.489999999999995</v>
      </c>
      <c r="G1542" s="16">
        <v>1139.4656</v>
      </c>
      <c r="H1542" s="16">
        <v>1139.4656</v>
      </c>
      <c r="I1542" s="16">
        <v>2.8016488172349994</v>
      </c>
      <c r="J1542" s="16">
        <v>65.775600000000011</v>
      </c>
      <c r="K1542" s="16">
        <v>65.775600000000011</v>
      </c>
      <c r="L1542" s="50">
        <v>0.77178870705022851</v>
      </c>
      <c r="M1542" s="20">
        <v>5.9359285258455657E-2</v>
      </c>
      <c r="N1542" s="20">
        <v>5.9359285258455657E-2</v>
      </c>
      <c r="O1542" s="20">
        <v>0.87876938277693195</v>
      </c>
      <c r="P1542" s="16">
        <v>1073.69</v>
      </c>
      <c r="Q1542" s="16">
        <v>1073.69</v>
      </c>
      <c r="R1542" s="16">
        <v>1.8661574283413611</v>
      </c>
      <c r="S1542" s="14">
        <v>2016.67</v>
      </c>
      <c r="T1542" s="16">
        <v>1</v>
      </c>
    </row>
    <row r="1543" spans="1:20" ht="18" customHeight="1">
      <c r="A1543" s="41">
        <v>44078</v>
      </c>
      <c r="B1543" s="16" t="s">
        <v>4</v>
      </c>
      <c r="C1543" s="16">
        <v>24</v>
      </c>
      <c r="D1543" s="16">
        <v>80</v>
      </c>
      <c r="E1543" s="16">
        <v>349.12</v>
      </c>
      <c r="F1543" s="16">
        <v>79.739999999999995</v>
      </c>
      <c r="G1543" s="16">
        <v>1148.6273000000001</v>
      </c>
      <c r="H1543" s="16">
        <v>1148.6273000000001</v>
      </c>
      <c r="I1543" s="16">
        <v>2.8028512609349994</v>
      </c>
      <c r="J1543" s="16">
        <v>65.871300000000005</v>
      </c>
      <c r="K1543" s="16">
        <v>65.871300000000005</v>
      </c>
      <c r="L1543" s="50">
        <v>0.77185457835022853</v>
      </c>
      <c r="M1543" s="20">
        <v>5.9419106546745773E-2</v>
      </c>
      <c r="N1543" s="20">
        <v>5.941910654674578E-2</v>
      </c>
      <c r="O1543" s="20">
        <v>0.87889444259822025</v>
      </c>
      <c r="P1543" s="16">
        <v>1082.7560000000001</v>
      </c>
      <c r="Q1543" s="16">
        <v>1082.7560000000001</v>
      </c>
      <c r="R1543" s="16">
        <v>1.8672401843413611</v>
      </c>
      <c r="S1543" s="14">
        <v>2012.58</v>
      </c>
      <c r="T1543" s="16">
        <v>1</v>
      </c>
    </row>
    <row r="1544" spans="1:20" ht="18" customHeight="1">
      <c r="A1544" s="41">
        <v>44079</v>
      </c>
      <c r="B1544" s="16" t="s">
        <v>4</v>
      </c>
      <c r="C1544" s="16">
        <v>24</v>
      </c>
      <c r="D1544" s="16">
        <v>80</v>
      </c>
      <c r="E1544" s="16">
        <v>349.23</v>
      </c>
      <c r="F1544" s="16">
        <v>79.86</v>
      </c>
      <c r="G1544" s="16">
        <v>1192.0889500000001</v>
      </c>
      <c r="H1544" s="16">
        <v>1192.0889500000001</v>
      </c>
      <c r="I1544" s="16">
        <v>2.804097244584999</v>
      </c>
      <c r="J1544" s="16">
        <v>66.598950000000002</v>
      </c>
      <c r="K1544" s="16">
        <v>66.598950000000002</v>
      </c>
      <c r="L1544" s="50">
        <v>0.77192117730022858</v>
      </c>
      <c r="M1544" s="20">
        <v>4.9987202774108321E-2</v>
      </c>
      <c r="N1544" s="20">
        <v>4.9987202774108321E-2</v>
      </c>
      <c r="O1544" s="20">
        <v>0.87901201069444768</v>
      </c>
      <c r="P1544" s="16">
        <v>1125.49</v>
      </c>
      <c r="Q1544" s="16">
        <v>1125.49</v>
      </c>
      <c r="R1544" s="16">
        <v>1.868365674341361</v>
      </c>
      <c r="S1544" s="14">
        <v>2012.6</v>
      </c>
      <c r="T1544" s="16">
        <v>1</v>
      </c>
    </row>
    <row r="1545" spans="1:20" ht="18" customHeight="1">
      <c r="A1545" s="41">
        <v>44080</v>
      </c>
      <c r="B1545" s="16" t="s">
        <v>4</v>
      </c>
      <c r="C1545" s="16">
        <v>24</v>
      </c>
      <c r="D1545" s="16">
        <v>80</v>
      </c>
      <c r="E1545" s="16">
        <v>350.41</v>
      </c>
      <c r="F1545" s="16">
        <v>79.739999999999995</v>
      </c>
      <c r="G1545" s="16">
        <v>1162.1750999999999</v>
      </c>
      <c r="H1545" s="16">
        <v>1162.1750999999999</v>
      </c>
      <c r="I1545" s="16">
        <v>2.8053139097349993</v>
      </c>
      <c r="J1545" s="16">
        <v>65.682100000000005</v>
      </c>
      <c r="K1545" s="16">
        <v>65.682100000000005</v>
      </c>
      <c r="L1545" s="50">
        <v>0.7719868594002286</v>
      </c>
      <c r="M1545" s="20">
        <v>4.9266501650165023E-2</v>
      </c>
      <c r="N1545" s="20">
        <v>4.9266501650165023E-2</v>
      </c>
      <c r="O1545" s="20">
        <v>0.87913828999332366</v>
      </c>
      <c r="P1545" s="16">
        <v>1096.4929999999999</v>
      </c>
      <c r="Q1545" s="16">
        <v>1096.4929999999999</v>
      </c>
      <c r="R1545" s="16">
        <v>1.8694621673413609</v>
      </c>
      <c r="S1545" s="14">
        <v>2010.5</v>
      </c>
      <c r="T1545" s="16">
        <v>1</v>
      </c>
    </row>
    <row r="1546" spans="1:20" ht="18" customHeight="1">
      <c r="A1546" s="41">
        <v>44081</v>
      </c>
      <c r="B1546" s="16" t="s">
        <v>4</v>
      </c>
      <c r="C1546" s="16">
        <v>24</v>
      </c>
      <c r="D1546" s="16">
        <v>80</v>
      </c>
      <c r="E1546" s="16">
        <v>347.26</v>
      </c>
      <c r="F1546" s="16">
        <v>79.94</v>
      </c>
      <c r="G1546" s="16">
        <v>1165.2259999999999</v>
      </c>
      <c r="H1546" s="16">
        <v>1165.2259999999999</v>
      </c>
      <c r="I1546" s="16">
        <v>2.806532875634999</v>
      </c>
      <c r="J1546" s="16">
        <v>59.752000000000002</v>
      </c>
      <c r="K1546" s="16">
        <v>59.752000000000002</v>
      </c>
      <c r="L1546" s="50">
        <v>0.77204661140022857</v>
      </c>
      <c r="M1546" s="20">
        <v>4.4515989299491313E-2</v>
      </c>
      <c r="N1546" s="20">
        <v>4.4515989299491319E-2</v>
      </c>
      <c r="O1546" s="20">
        <v>0.87925953948097291</v>
      </c>
      <c r="P1546" s="16">
        <v>1105.4739999999999</v>
      </c>
      <c r="Q1546" s="16">
        <v>1105.4739999999999</v>
      </c>
      <c r="R1546" s="16">
        <v>1.870567641341361</v>
      </c>
      <c r="S1546" s="14">
        <v>2011.53</v>
      </c>
      <c r="T1546" s="16">
        <v>1</v>
      </c>
    </row>
    <row r="1547" spans="1:20" ht="18" customHeight="1">
      <c r="A1547" s="41">
        <v>44082</v>
      </c>
      <c r="B1547" s="16" t="s">
        <v>4</v>
      </c>
      <c r="C1547" s="16">
        <v>24</v>
      </c>
      <c r="D1547" s="16">
        <v>80</v>
      </c>
      <c r="E1547" s="16">
        <v>348.06</v>
      </c>
      <c r="F1547" s="16">
        <v>79.849999999999994</v>
      </c>
      <c r="G1547" s="16">
        <v>1146.8280999999999</v>
      </c>
      <c r="H1547" s="16">
        <v>1146.8280999999999</v>
      </c>
      <c r="I1547" s="16">
        <v>2.8077285917349992</v>
      </c>
      <c r="J1547" s="16">
        <v>58.598100000000002</v>
      </c>
      <c r="K1547" s="16">
        <v>58.598100000000009</v>
      </c>
      <c r="L1547" s="50">
        <v>0.77210520950022854</v>
      </c>
      <c r="M1547" s="20">
        <v>4.3696989582478876E-2</v>
      </c>
      <c r="N1547" s="20">
        <v>4.3696989582478883E-2</v>
      </c>
      <c r="O1547" s="20">
        <v>0.87936672048125597</v>
      </c>
      <c r="P1547" s="16">
        <v>1088.23</v>
      </c>
      <c r="Q1547" s="16">
        <v>1088.23</v>
      </c>
      <c r="R1547" s="16">
        <v>1.8716558713413609</v>
      </c>
      <c r="S1547" s="14">
        <v>2008.62</v>
      </c>
      <c r="T1547" s="16">
        <v>1</v>
      </c>
    </row>
    <row r="1548" spans="1:20" ht="18" customHeight="1">
      <c r="A1548" s="41">
        <v>44083</v>
      </c>
      <c r="B1548" s="16" t="s">
        <v>4</v>
      </c>
      <c r="C1548" s="16">
        <v>24</v>
      </c>
      <c r="D1548" s="16">
        <v>80</v>
      </c>
      <c r="E1548" s="16">
        <v>346.4</v>
      </c>
      <c r="F1548" s="16">
        <v>79.989999999999995</v>
      </c>
      <c r="G1548" s="16">
        <v>1146.35835</v>
      </c>
      <c r="H1548" s="16">
        <v>1146.35835</v>
      </c>
      <c r="I1548" s="16">
        <v>2.8089228939849993</v>
      </c>
      <c r="J1548" s="16">
        <v>58.529350000000008</v>
      </c>
      <c r="K1548" s="16">
        <v>58.529350000000001</v>
      </c>
      <c r="L1548" s="50">
        <v>0.77216373885022849</v>
      </c>
      <c r="M1548" s="20">
        <v>4.0299874488758096E-2</v>
      </c>
      <c r="N1548" s="20">
        <v>4.0299874488758096E-2</v>
      </c>
      <c r="O1548" s="20">
        <v>0.87947032336616215</v>
      </c>
      <c r="P1548" s="16">
        <v>1087.829</v>
      </c>
      <c r="Q1548" s="16">
        <v>1087.829</v>
      </c>
      <c r="R1548" s="16">
        <v>1.872743700341361</v>
      </c>
      <c r="S1548" s="14">
        <v>2009.46</v>
      </c>
      <c r="T1548" s="16">
        <v>1</v>
      </c>
    </row>
    <row r="1549" spans="1:20" ht="18" customHeight="1">
      <c r="A1549" s="41">
        <v>44084</v>
      </c>
      <c r="B1549" s="16" t="s">
        <v>4</v>
      </c>
      <c r="C1549" s="16">
        <v>24</v>
      </c>
      <c r="D1549" s="16">
        <v>80</v>
      </c>
      <c r="E1549" s="16">
        <v>337.28</v>
      </c>
      <c r="F1549" s="16">
        <v>80.28</v>
      </c>
      <c r="G1549" s="16">
        <v>1162.6013499999999</v>
      </c>
      <c r="H1549" s="16">
        <v>1162.6013499999999</v>
      </c>
      <c r="I1549" s="16">
        <v>2.8101333829849988</v>
      </c>
      <c r="J1549" s="16">
        <v>59.321350000000002</v>
      </c>
      <c r="K1549" s="16">
        <v>59.321350000000002</v>
      </c>
      <c r="L1549" s="50">
        <v>0.77222306020022846</v>
      </c>
      <c r="M1549" s="20">
        <v>4.4101439285964626E-2</v>
      </c>
      <c r="N1549" s="20">
        <v>4.4101439285964626E-2</v>
      </c>
      <c r="O1549" s="20">
        <v>0.87958212493095944</v>
      </c>
      <c r="P1549" s="16">
        <v>1103.28</v>
      </c>
      <c r="Q1549" s="16">
        <v>1103.28</v>
      </c>
      <c r="R1549" s="16">
        <v>1.8738469803413609</v>
      </c>
      <c r="S1549" s="14">
        <v>2006.14</v>
      </c>
      <c r="T1549" s="16">
        <v>1</v>
      </c>
    </row>
    <row r="1550" spans="1:20" ht="18" customHeight="1">
      <c r="A1550" s="41">
        <v>44085</v>
      </c>
      <c r="B1550" s="16" t="s">
        <v>4</v>
      </c>
      <c r="C1550" s="16">
        <v>24</v>
      </c>
      <c r="D1550" s="16">
        <v>80</v>
      </c>
      <c r="E1550" s="16">
        <v>324.16000000000003</v>
      </c>
      <c r="F1550" s="16">
        <v>80.87</v>
      </c>
      <c r="G1550" s="16">
        <v>1187.90245</v>
      </c>
      <c r="H1550" s="16">
        <v>1187.90245</v>
      </c>
      <c r="I1550" s="16">
        <v>2.8113698210849987</v>
      </c>
      <c r="J1550" s="16">
        <v>58.695450000000001</v>
      </c>
      <c r="K1550" s="16">
        <v>58.695450000000001</v>
      </c>
      <c r="L1550" s="50">
        <v>0.7722817556502285</v>
      </c>
      <c r="M1550" s="20">
        <v>4.3247844939878308E-2</v>
      </c>
      <c r="N1550" s="20">
        <v>4.3247844939878301E-2</v>
      </c>
      <c r="O1550" s="20">
        <v>0.8796912713366134</v>
      </c>
      <c r="P1550" s="16">
        <v>1129.2070000000001</v>
      </c>
      <c r="Q1550" s="16">
        <v>1129.2070000000001</v>
      </c>
      <c r="R1550" s="16">
        <v>1.8749761873413608</v>
      </c>
      <c r="S1550" s="14">
        <v>2011.37</v>
      </c>
      <c r="T1550" s="16">
        <v>1</v>
      </c>
    </row>
    <row r="1551" spans="1:20" ht="18" customHeight="1">
      <c r="A1551" s="41">
        <v>44086</v>
      </c>
      <c r="B1551" s="16" t="s">
        <v>4</v>
      </c>
      <c r="C1551" s="16">
        <v>24</v>
      </c>
      <c r="D1551" s="16">
        <v>80</v>
      </c>
      <c r="E1551" s="16">
        <v>322.85000000000002</v>
      </c>
      <c r="F1551" s="16">
        <v>80.86</v>
      </c>
      <c r="G1551" s="16">
        <v>1179.2428499999999</v>
      </c>
      <c r="H1551" s="16">
        <v>1179.2428499999999</v>
      </c>
      <c r="I1551" s="16">
        <v>2.812597087484999</v>
      </c>
      <c r="J1551" s="16">
        <v>59.029850000000003</v>
      </c>
      <c r="K1551" s="16">
        <v>59.029850000000003</v>
      </c>
      <c r="L1551" s="50">
        <v>0.77234078550022844</v>
      </c>
      <c r="M1551" s="20">
        <v>4.3484670459741512E-2</v>
      </c>
      <c r="N1551" s="20">
        <v>4.3484670459741505E-2</v>
      </c>
      <c r="O1551" s="20">
        <v>0.87980250816213323</v>
      </c>
      <c r="P1551" s="16">
        <v>1120.213</v>
      </c>
      <c r="Q1551" s="16">
        <v>1120.213</v>
      </c>
      <c r="R1551" s="16">
        <v>1.8760964003413609</v>
      </c>
      <c r="S1551" s="14">
        <v>2012.57</v>
      </c>
      <c r="T1551" s="16">
        <v>1</v>
      </c>
    </row>
    <row r="1552" spans="1:20" ht="18" customHeight="1">
      <c r="A1552" s="41">
        <v>44087</v>
      </c>
      <c r="B1552" s="16" t="s">
        <v>4</v>
      </c>
      <c r="C1552" s="16">
        <v>24</v>
      </c>
      <c r="D1552" s="16">
        <v>80</v>
      </c>
      <c r="E1552" s="16">
        <v>325.20999999999998</v>
      </c>
      <c r="F1552" s="16">
        <v>80.92</v>
      </c>
      <c r="G1552" s="16">
        <v>1208.6936500000002</v>
      </c>
      <c r="H1552" s="16">
        <v>1208.6936500000002</v>
      </c>
      <c r="I1552" s="16">
        <v>2.813854078284999</v>
      </c>
      <c r="J1552" s="16">
        <v>53.736650000000004</v>
      </c>
      <c r="K1552" s="16">
        <v>53.736650000000004</v>
      </c>
      <c r="L1552" s="50">
        <v>0.77239452215022841</v>
      </c>
      <c r="M1552" s="20">
        <v>4.0668914418914417E-2</v>
      </c>
      <c r="N1552" s="20">
        <v>4.0668914418914417E-2</v>
      </c>
      <c r="O1552" s="20">
        <v>0.87991569240609235</v>
      </c>
      <c r="P1552" s="16">
        <v>1154.9570000000001</v>
      </c>
      <c r="Q1552" s="16">
        <v>1154.9570000000001</v>
      </c>
      <c r="R1552" s="16">
        <v>1.8772513573413609</v>
      </c>
      <c r="S1552" s="14">
        <v>2015.96</v>
      </c>
      <c r="T1552" s="16">
        <v>1</v>
      </c>
    </row>
    <row r="1553" spans="1:20" ht="18" customHeight="1">
      <c r="A1553" s="41">
        <v>44088</v>
      </c>
      <c r="B1553" s="16" t="s">
        <v>4</v>
      </c>
      <c r="C1553" s="16">
        <v>24</v>
      </c>
      <c r="D1553" s="16">
        <v>80</v>
      </c>
      <c r="E1553" s="16">
        <v>336.41</v>
      </c>
      <c r="F1553" s="16">
        <v>80.39</v>
      </c>
      <c r="G1553" s="16">
        <v>1112.8483500000002</v>
      </c>
      <c r="H1553" s="16">
        <v>1112.8483500000002</v>
      </c>
      <c r="I1553" s="16">
        <v>2.8150108929849988</v>
      </c>
      <c r="J1553" s="16">
        <v>49.718350000000008</v>
      </c>
      <c r="K1553" s="16">
        <v>49.718350000000008</v>
      </c>
      <c r="L1553" s="50">
        <v>0.77244424050022842</v>
      </c>
      <c r="M1553" s="20">
        <v>3.9285474818714625E-2</v>
      </c>
      <c r="N1553" s="20">
        <v>3.9285474818714625E-2</v>
      </c>
      <c r="O1553" s="20">
        <v>0.88002830896649209</v>
      </c>
      <c r="P1553" s="16">
        <v>1063.1300000000001</v>
      </c>
      <c r="Q1553" s="16">
        <v>1063.1300000000001</v>
      </c>
      <c r="R1553" s="16">
        <v>1.8783144873413609</v>
      </c>
      <c r="S1553" s="14">
        <v>2009.35</v>
      </c>
      <c r="T1553" s="16">
        <v>1</v>
      </c>
    </row>
    <row r="1554" spans="1:20" ht="18" customHeight="1">
      <c r="A1554" s="41">
        <v>44089</v>
      </c>
      <c r="B1554" s="16" t="s">
        <v>4</v>
      </c>
      <c r="C1554" s="16">
        <v>24</v>
      </c>
      <c r="D1554" s="16">
        <v>80</v>
      </c>
      <c r="E1554" s="16">
        <v>283.52</v>
      </c>
      <c r="F1554" s="16">
        <v>71.23</v>
      </c>
      <c r="G1554" s="16">
        <v>1026.4666999999999</v>
      </c>
      <c r="H1554" s="16">
        <v>1026.4666999999999</v>
      </c>
      <c r="I1554" s="16">
        <v>2.8160780383349988</v>
      </c>
      <c r="J1554" s="16">
        <v>45.855699999999999</v>
      </c>
      <c r="K1554" s="16">
        <v>45.855699999999992</v>
      </c>
      <c r="L1554" s="50">
        <v>0.77249009620022846</v>
      </c>
      <c r="M1554" s="20">
        <v>3.6325600791719308E-2</v>
      </c>
      <c r="N1554" s="20">
        <v>3.6325600791719308E-2</v>
      </c>
      <c r="O1554" s="20">
        <v>0.88013434909246513</v>
      </c>
      <c r="P1554" s="16">
        <v>980.61099999999999</v>
      </c>
      <c r="Q1554" s="16">
        <v>980.61099999999999</v>
      </c>
      <c r="R1554" s="16">
        <v>1.8792950983413608</v>
      </c>
      <c r="S1554" s="14">
        <v>2088.7199999999998</v>
      </c>
      <c r="T1554" s="16">
        <v>1</v>
      </c>
    </row>
    <row r="1555" spans="1:20" ht="18" customHeight="1">
      <c r="A1555" s="41">
        <v>44090</v>
      </c>
      <c r="B1555" s="16" t="s">
        <v>4</v>
      </c>
      <c r="C1555" s="16">
        <v>5.6</v>
      </c>
      <c r="D1555" s="16">
        <v>80</v>
      </c>
      <c r="E1555" s="16">
        <v>433.36</v>
      </c>
      <c r="F1555" s="16">
        <v>32.22</v>
      </c>
      <c r="G1555" s="16">
        <v>157.87665000000001</v>
      </c>
      <c r="H1555" s="16">
        <v>36.837885</v>
      </c>
      <c r="I1555" s="16">
        <v>2.8162734332849988</v>
      </c>
      <c r="J1555" s="16">
        <v>7.0526500000000008</v>
      </c>
      <c r="K1555" s="16">
        <v>1.6456183333333334</v>
      </c>
      <c r="L1555" s="50">
        <v>0.77249714885022847</v>
      </c>
      <c r="M1555" s="20">
        <v>5.6878798055902324E-3</v>
      </c>
      <c r="N1555" s="20">
        <v>2.4376627738243853E-2</v>
      </c>
      <c r="O1555" s="20">
        <v>0.88021771137147897</v>
      </c>
      <c r="P1555" s="16">
        <v>150.82400000000001</v>
      </c>
      <c r="Q1555" s="16">
        <v>35.192266666666669</v>
      </c>
      <c r="R1555" s="16">
        <v>1.8794459223413609</v>
      </c>
      <c r="S1555" s="14">
        <v>2362.5300000000002</v>
      </c>
      <c r="T1555" s="16">
        <v>1</v>
      </c>
    </row>
    <row r="1556" spans="1:20" ht="18" customHeight="1">
      <c r="A1556" s="41">
        <v>44091</v>
      </c>
      <c r="B1556" s="16" t="s">
        <v>8</v>
      </c>
      <c r="C1556" s="16">
        <v>0</v>
      </c>
      <c r="D1556" s="16">
        <v>0</v>
      </c>
      <c r="E1556" s="16">
        <v>611.55999999999995</v>
      </c>
      <c r="F1556" s="16">
        <v>29.31</v>
      </c>
      <c r="G1556" s="16">
        <v>0</v>
      </c>
      <c r="H1556" s="16">
        <v>0</v>
      </c>
      <c r="I1556" s="16">
        <v>2.8162792036349988</v>
      </c>
      <c r="J1556" s="16">
        <v>0</v>
      </c>
      <c r="K1556" s="16">
        <v>0</v>
      </c>
      <c r="L1556" s="50">
        <v>0.77249714885022847</v>
      </c>
      <c r="M1556" s="20">
        <v>0</v>
      </c>
      <c r="N1556" s="20" t="e">
        <v>#DIV/0!</v>
      </c>
      <c r="O1556" s="20">
        <v>0.88022602349167334</v>
      </c>
      <c r="P1556" s="16">
        <v>0</v>
      </c>
      <c r="Q1556" s="16">
        <v>0</v>
      </c>
      <c r="R1556" s="16">
        <v>1.8794459223413609</v>
      </c>
      <c r="S1556" s="14">
        <v>2436</v>
      </c>
      <c r="T1556" s="16">
        <v>0</v>
      </c>
    </row>
    <row r="1557" spans="1:20" ht="18" customHeight="1">
      <c r="A1557" s="41">
        <v>44092</v>
      </c>
      <c r="B1557" s="16" t="s">
        <v>4</v>
      </c>
      <c r="C1557" s="16">
        <v>10</v>
      </c>
      <c r="D1557" s="16">
        <v>80</v>
      </c>
      <c r="E1557" s="16">
        <v>505.79</v>
      </c>
      <c r="F1557" s="16">
        <v>47.3</v>
      </c>
      <c r="G1557" s="16">
        <v>261.34885000000003</v>
      </c>
      <c r="H1557" s="16">
        <v>108.89535416666668</v>
      </c>
      <c r="I1557" s="16">
        <v>2.8165405524849989</v>
      </c>
      <c r="J1557" s="16">
        <v>12.477850000000002</v>
      </c>
      <c r="K1557" s="16">
        <v>5.1991041666666673</v>
      </c>
      <c r="L1557" s="50">
        <v>0.77250962670022849</v>
      </c>
      <c r="M1557" s="20">
        <v>1.0321454800699325E-2</v>
      </c>
      <c r="N1557" s="20">
        <v>2.4771491521678381E-2</v>
      </c>
      <c r="O1557" s="20">
        <v>0.88023634494647407</v>
      </c>
      <c r="P1557" s="16">
        <v>248.87100000000001</v>
      </c>
      <c r="Q1557" s="16">
        <v>103.69625000000001</v>
      </c>
      <c r="R1557" s="16">
        <v>1.8796947933413608</v>
      </c>
      <c r="S1557" s="14">
        <v>2419.44</v>
      </c>
      <c r="T1557" s="16">
        <v>1</v>
      </c>
    </row>
    <row r="1558" spans="1:20" ht="18" customHeight="1">
      <c r="A1558" s="41">
        <v>44093</v>
      </c>
      <c r="B1558" s="16" t="s">
        <v>4</v>
      </c>
      <c r="C1558" s="16">
        <v>24</v>
      </c>
      <c r="D1558" s="16">
        <v>80</v>
      </c>
      <c r="E1558" s="16">
        <v>246.14</v>
      </c>
      <c r="F1558" s="16">
        <v>76.86</v>
      </c>
      <c r="G1558" s="16">
        <v>1340.29645</v>
      </c>
      <c r="H1558" s="16">
        <v>1340.29645</v>
      </c>
      <c r="I1558" s="16">
        <v>2.817891058084999</v>
      </c>
      <c r="J1558" s="16">
        <v>61.324449999999999</v>
      </c>
      <c r="K1558" s="16">
        <v>61.324449999999992</v>
      </c>
      <c r="L1558" s="50">
        <v>0.77257095115022845</v>
      </c>
      <c r="M1558" s="20">
        <v>5.1743105277114822E-2</v>
      </c>
      <c r="N1558" s="20">
        <v>5.1743105277114822E-2</v>
      </c>
      <c r="O1558" s="20">
        <v>0.8803027665969505</v>
      </c>
      <c r="P1558" s="16">
        <v>1278.972</v>
      </c>
      <c r="Q1558" s="16">
        <v>1278.972</v>
      </c>
      <c r="R1558" s="16">
        <v>1.8809737653413607</v>
      </c>
      <c r="S1558" s="14">
        <v>2273.56</v>
      </c>
      <c r="T1558" s="16">
        <v>1</v>
      </c>
    </row>
    <row r="1559" spans="1:20" ht="18" customHeight="1">
      <c r="A1559" s="41">
        <v>44094</v>
      </c>
      <c r="B1559" s="16" t="s">
        <v>4</v>
      </c>
      <c r="C1559" s="16">
        <v>24</v>
      </c>
      <c r="D1559" s="16">
        <v>80</v>
      </c>
      <c r="E1559" s="16">
        <v>246.14</v>
      </c>
      <c r="F1559" s="16">
        <v>76.86</v>
      </c>
      <c r="G1559" s="16">
        <v>1247.6421</v>
      </c>
      <c r="H1559" s="16">
        <v>1247.6421</v>
      </c>
      <c r="I1559" s="16">
        <v>2.8191888747349991</v>
      </c>
      <c r="J1559" s="16">
        <v>56.662100000000009</v>
      </c>
      <c r="K1559" s="16">
        <v>56.662100000000009</v>
      </c>
      <c r="L1559" s="50">
        <v>0.77262761325022844</v>
      </c>
      <c r="M1559" s="20">
        <v>4.8384010520100912E-2</v>
      </c>
      <c r="N1559" s="20">
        <v>4.8384010520100912E-2</v>
      </c>
      <c r="O1559" s="20">
        <v>0.88044213615114297</v>
      </c>
      <c r="P1559" s="16">
        <v>1190.98</v>
      </c>
      <c r="Q1559" s="16">
        <v>1190.98</v>
      </c>
      <c r="R1559" s="16">
        <v>1.8821647453413608</v>
      </c>
      <c r="S1559" s="14">
        <v>2273.56</v>
      </c>
      <c r="T1559" s="16">
        <v>1</v>
      </c>
    </row>
    <row r="1560" spans="1:20" ht="18" customHeight="1">
      <c r="A1560" s="41">
        <v>44095</v>
      </c>
      <c r="B1560" s="16" t="s">
        <v>4</v>
      </c>
      <c r="C1560" s="16">
        <v>24</v>
      </c>
      <c r="D1560" s="16">
        <v>80</v>
      </c>
      <c r="E1560" s="16">
        <v>317.27</v>
      </c>
      <c r="F1560" s="16">
        <v>80.5</v>
      </c>
      <c r="G1560" s="16">
        <v>1318.0713499999999</v>
      </c>
      <c r="H1560" s="16">
        <v>1318.0713499999999</v>
      </c>
      <c r="I1560" s="16">
        <v>2.820553305984999</v>
      </c>
      <c r="J1560" s="16">
        <v>59.387350000000005</v>
      </c>
      <c r="K1560" s="16">
        <v>59.387350000000005</v>
      </c>
      <c r="L1560" s="50">
        <v>0.77268700060022844</v>
      </c>
      <c r="M1560" s="20">
        <v>5.3787182260681451E-2</v>
      </c>
      <c r="N1560" s="20">
        <v>5.3787182260681445E-2</v>
      </c>
      <c r="O1560" s="20">
        <v>0.88057690378733899</v>
      </c>
      <c r="P1560" s="16">
        <v>1258.684</v>
      </c>
      <c r="Q1560" s="16">
        <v>1258.684</v>
      </c>
      <c r="R1560" s="16">
        <v>1.8834234293413608</v>
      </c>
      <c r="S1560" s="14">
        <v>2030.64</v>
      </c>
      <c r="T1560" s="16">
        <v>1</v>
      </c>
    </row>
    <row r="1561" spans="1:20" ht="18" customHeight="1">
      <c r="A1561" s="41">
        <v>44096</v>
      </c>
      <c r="B1561" s="16" t="s">
        <v>4</v>
      </c>
      <c r="C1561" s="16">
        <v>24</v>
      </c>
      <c r="D1561" s="16">
        <v>80</v>
      </c>
      <c r="E1561" s="16">
        <v>317.27</v>
      </c>
      <c r="F1561" s="16">
        <v>80.5</v>
      </c>
      <c r="G1561" s="16">
        <v>1447.5782999999999</v>
      </c>
      <c r="H1561" s="16">
        <v>1447.5782999999997</v>
      </c>
      <c r="I1561" s="16">
        <v>2.8220494739349991</v>
      </c>
      <c r="J1561" s="16">
        <v>64.683300000000003</v>
      </c>
      <c r="K1561" s="16">
        <v>64.683300000000003</v>
      </c>
      <c r="L1561" s="50">
        <v>0.77275168390022841</v>
      </c>
      <c r="M1561" s="20">
        <v>5.8727074282534729E-2</v>
      </c>
      <c r="N1561" s="20">
        <v>5.8727074282534729E-2</v>
      </c>
      <c r="O1561" s="20">
        <v>0.8807431130955552</v>
      </c>
      <c r="P1561" s="16">
        <v>1382.895</v>
      </c>
      <c r="Q1561" s="16">
        <v>1382.8949999999998</v>
      </c>
      <c r="R1561" s="16">
        <v>1.8848063243413609</v>
      </c>
      <c r="S1561" s="14">
        <v>2030.64</v>
      </c>
      <c r="T1561" s="16">
        <v>1</v>
      </c>
    </row>
    <row r="1562" spans="1:20" ht="18" customHeight="1">
      <c r="A1562" s="41">
        <v>44097</v>
      </c>
      <c r="B1562" s="16" t="s">
        <v>4</v>
      </c>
      <c r="C1562" s="16">
        <v>24</v>
      </c>
      <c r="D1562" s="16">
        <v>80</v>
      </c>
      <c r="E1562" s="16">
        <v>312.89</v>
      </c>
      <c r="F1562" s="16">
        <v>80.52</v>
      </c>
      <c r="G1562" s="16">
        <v>1393.5025499999999</v>
      </c>
      <c r="H1562" s="16">
        <v>1393.5025499999999</v>
      </c>
      <c r="I1562" s="16">
        <v>2.8234958991849992</v>
      </c>
      <c r="J1562" s="16">
        <v>61.061550000000004</v>
      </c>
      <c r="K1562" s="16">
        <v>61.061550000000004</v>
      </c>
      <c r="L1562" s="50">
        <v>0.77281274545022838</v>
      </c>
      <c r="M1562" s="20">
        <v>5.563209586668004E-2</v>
      </c>
      <c r="N1562" s="20">
        <v>5.5632095866680033E-2</v>
      </c>
      <c r="O1562" s="20">
        <v>0.88088540431598916</v>
      </c>
      <c r="P1562" s="16">
        <v>1332.441</v>
      </c>
      <c r="Q1562" s="16">
        <v>1332.441</v>
      </c>
      <c r="R1562" s="16">
        <v>1.8861387653413608</v>
      </c>
      <c r="S1562" s="14">
        <v>2012.73</v>
      </c>
      <c r="T1562" s="16">
        <v>1</v>
      </c>
    </row>
    <row r="1563" spans="1:20" ht="18" customHeight="1">
      <c r="A1563" s="41">
        <v>44098</v>
      </c>
      <c r="B1563" s="16" t="s">
        <v>4</v>
      </c>
      <c r="C1563" s="16">
        <v>24</v>
      </c>
      <c r="D1563" s="16">
        <v>80</v>
      </c>
      <c r="E1563" s="16">
        <v>308.83999999999997</v>
      </c>
      <c r="F1563" s="16">
        <v>80.84</v>
      </c>
      <c r="G1563" s="16">
        <v>1458.5354500000001</v>
      </c>
      <c r="H1563" s="16">
        <v>1458.5354500000001</v>
      </c>
      <c r="I1563" s="16">
        <v>2.8250043940849991</v>
      </c>
      <c r="J1563" s="16">
        <v>60.664450000000009</v>
      </c>
      <c r="K1563" s="16">
        <v>60.664450000000009</v>
      </c>
      <c r="L1563" s="50">
        <v>0.77287340990022835</v>
      </c>
      <c r="M1563" s="20">
        <v>6.1176717614712363E-2</v>
      </c>
      <c r="N1563" s="20">
        <v>6.1176717614712363E-2</v>
      </c>
      <c r="O1563" s="20">
        <v>0.88102779591746194</v>
      </c>
      <c r="P1563" s="16">
        <v>1397.8710000000001</v>
      </c>
      <c r="Q1563" s="16">
        <v>1397.8710000000001</v>
      </c>
      <c r="R1563" s="16">
        <v>1.8875366363413608</v>
      </c>
      <c r="S1563" s="14">
        <v>2005.11</v>
      </c>
      <c r="T1563" s="16">
        <v>1</v>
      </c>
    </row>
    <row r="1564" spans="1:20" ht="18" customHeight="1">
      <c r="A1564" s="41">
        <v>44099</v>
      </c>
      <c r="B1564" s="16" t="s">
        <v>4</v>
      </c>
      <c r="C1564" s="16">
        <v>24</v>
      </c>
      <c r="D1564" s="16">
        <v>80</v>
      </c>
      <c r="E1564" s="16">
        <v>319.58999999999997</v>
      </c>
      <c r="F1564" s="16">
        <v>80.62</v>
      </c>
      <c r="G1564" s="16">
        <v>1329.84195</v>
      </c>
      <c r="H1564" s="16">
        <v>1329.84195</v>
      </c>
      <c r="I1564" s="16">
        <v>2.8263838705849995</v>
      </c>
      <c r="J1564" s="16">
        <v>61.494950000000003</v>
      </c>
      <c r="K1564" s="16">
        <v>61.494949999999996</v>
      </c>
      <c r="L1564" s="50">
        <v>0.77293490485022831</v>
      </c>
      <c r="M1564" s="20">
        <v>5.6993067590987871E-2</v>
      </c>
      <c r="N1564" s="20">
        <v>5.6993067590987871E-2</v>
      </c>
      <c r="O1564" s="20">
        <v>0.88116829256793905</v>
      </c>
      <c r="P1564" s="16">
        <v>1268.347</v>
      </c>
      <c r="Q1564" s="16">
        <v>1268.347</v>
      </c>
      <c r="R1564" s="16">
        <v>1.8888049833413607</v>
      </c>
      <c r="S1564" s="14">
        <v>2003.06</v>
      </c>
      <c r="T1564" s="16">
        <v>1</v>
      </c>
    </row>
    <row r="1565" spans="1:20" ht="18" customHeight="1">
      <c r="A1565" s="41">
        <v>44100</v>
      </c>
      <c r="B1565" s="16" t="s">
        <v>4</v>
      </c>
      <c r="C1565" s="16">
        <v>24</v>
      </c>
      <c r="D1565" s="16">
        <v>80</v>
      </c>
      <c r="E1565" s="16">
        <v>316.62</v>
      </c>
      <c r="F1565" s="16">
        <v>80.56</v>
      </c>
      <c r="G1565" s="16">
        <v>1399.5596</v>
      </c>
      <c r="H1565" s="16">
        <v>1399.5596</v>
      </c>
      <c r="I1565" s="16">
        <v>2.8278337442349994</v>
      </c>
      <c r="J1565" s="16">
        <v>64.631600000000006</v>
      </c>
      <c r="K1565" s="16">
        <v>64.631600000000006</v>
      </c>
      <c r="L1565" s="50">
        <v>0.77299953645022834</v>
      </c>
      <c r="M1565" s="20">
        <v>5.9216194425247642E-2</v>
      </c>
      <c r="N1565" s="20">
        <v>5.9216194425247642E-2</v>
      </c>
      <c r="O1565" s="20">
        <v>0.88132111544492686</v>
      </c>
      <c r="P1565" s="16">
        <v>1334.9280000000001</v>
      </c>
      <c r="Q1565" s="16">
        <v>1334.9280000000001</v>
      </c>
      <c r="R1565" s="16">
        <v>1.8901399113413606</v>
      </c>
      <c r="S1565" s="14">
        <v>1994.79</v>
      </c>
      <c r="T1565" s="16">
        <v>1</v>
      </c>
    </row>
    <row r="1566" spans="1:20" ht="18" customHeight="1">
      <c r="A1566" s="41">
        <v>44101</v>
      </c>
      <c r="B1566" s="16" t="s">
        <v>4</v>
      </c>
      <c r="C1566" s="16">
        <v>24</v>
      </c>
      <c r="D1566" s="16">
        <v>80</v>
      </c>
      <c r="E1566" s="16">
        <v>309.67</v>
      </c>
      <c r="F1566" s="16">
        <v>80.569999999999993</v>
      </c>
      <c r="G1566" s="16">
        <v>1299.0860500000001</v>
      </c>
      <c r="H1566" s="16">
        <v>1299.0860500000001</v>
      </c>
      <c r="I1566" s="16">
        <v>2.8291857106849996</v>
      </c>
      <c r="J1566" s="16">
        <v>54.269050000000007</v>
      </c>
      <c r="K1566" s="16">
        <v>54.269050000000014</v>
      </c>
      <c r="L1566" s="50">
        <v>0.7730538055002284</v>
      </c>
      <c r="M1566" s="20">
        <v>4.6578706014053922E-2</v>
      </c>
      <c r="N1566" s="20">
        <v>4.6578706014053922E-2</v>
      </c>
      <c r="O1566" s="20">
        <v>0.88145378761139903</v>
      </c>
      <c r="P1566" s="16">
        <v>1244.817</v>
      </c>
      <c r="Q1566" s="16">
        <v>1244.817</v>
      </c>
      <c r="R1566" s="16">
        <v>1.8913847283413605</v>
      </c>
      <c r="S1566" s="14">
        <v>1986.61</v>
      </c>
      <c r="T1566" s="16">
        <v>1</v>
      </c>
    </row>
    <row r="1567" spans="1:20" ht="18" customHeight="1">
      <c r="A1567" s="41">
        <v>44102</v>
      </c>
      <c r="B1567" s="16" t="s">
        <v>4</v>
      </c>
      <c r="C1567" s="16">
        <v>24</v>
      </c>
      <c r="D1567" s="16">
        <v>80</v>
      </c>
      <c r="E1567" s="16">
        <v>274.18</v>
      </c>
      <c r="F1567" s="16">
        <v>81.64</v>
      </c>
      <c r="G1567" s="16">
        <v>1298.2748999999999</v>
      </c>
      <c r="H1567" s="16">
        <v>1298.2748999999999</v>
      </c>
      <c r="I1567" s="16">
        <v>2.8305283875349994</v>
      </c>
      <c r="J1567" s="16">
        <v>66.416899999999998</v>
      </c>
      <c r="K1567" s="16">
        <v>66.416899999999998</v>
      </c>
      <c r="L1567" s="50">
        <v>0.77312022240022837</v>
      </c>
      <c r="M1567" s="20">
        <v>5.6806671863659584E-2</v>
      </c>
      <c r="N1567" s="20">
        <v>5.6806671863659584E-2</v>
      </c>
      <c r="O1567" s="20">
        <v>0.88158358838468287</v>
      </c>
      <c r="P1567" s="16">
        <v>1231.8579999999999</v>
      </c>
      <c r="Q1567" s="16">
        <v>1231.8579999999999</v>
      </c>
      <c r="R1567" s="16">
        <v>1.8926165863413604</v>
      </c>
      <c r="S1567" s="14">
        <v>1970.74</v>
      </c>
      <c r="T1567" s="16">
        <v>1</v>
      </c>
    </row>
    <row r="1568" spans="1:20" ht="18" customHeight="1">
      <c r="A1568" s="41">
        <v>44103</v>
      </c>
      <c r="B1568" s="16" t="s">
        <v>4</v>
      </c>
      <c r="C1568" s="16">
        <v>24</v>
      </c>
      <c r="D1568" s="16">
        <v>80</v>
      </c>
      <c r="E1568" s="16">
        <v>274.18</v>
      </c>
      <c r="F1568" s="16">
        <v>81.64</v>
      </c>
      <c r="G1568" s="16">
        <v>1214.71235</v>
      </c>
      <c r="H1568" s="16">
        <v>1214.71235</v>
      </c>
      <c r="I1568" s="16">
        <v>2.8317974409849995</v>
      </c>
      <c r="J1568" s="16">
        <v>70.959350000000001</v>
      </c>
      <c r="K1568" s="16">
        <v>70.959350000000001</v>
      </c>
      <c r="L1568" s="50">
        <v>0.77319118175022838</v>
      </c>
      <c r="M1568" s="20">
        <v>6.0368110052004653E-2</v>
      </c>
      <c r="N1568" s="20">
        <v>6.0368110052004653E-2</v>
      </c>
      <c r="O1568" s="20">
        <v>0.88171814982287122</v>
      </c>
      <c r="P1568" s="16">
        <v>1143.7529999999999</v>
      </c>
      <c r="Q1568" s="16">
        <v>1143.7529999999999</v>
      </c>
      <c r="R1568" s="16">
        <v>1.8937603393413605</v>
      </c>
      <c r="S1568" s="14">
        <v>1970.74</v>
      </c>
      <c r="T1568" s="16">
        <v>1</v>
      </c>
    </row>
    <row r="1569" spans="1:20" ht="18" customHeight="1">
      <c r="A1569" s="41">
        <v>44104</v>
      </c>
      <c r="B1569" s="16" t="s">
        <v>4</v>
      </c>
      <c r="C1569" s="16">
        <v>24</v>
      </c>
      <c r="D1569" s="16">
        <v>80</v>
      </c>
      <c r="E1569" s="16">
        <v>274.18</v>
      </c>
      <c r="F1569" s="16">
        <v>81.64</v>
      </c>
      <c r="G1569" s="16">
        <v>1171.39905</v>
      </c>
      <c r="H1569" s="16">
        <v>1171.39905</v>
      </c>
      <c r="I1569" s="16">
        <v>2.8330268976849995</v>
      </c>
      <c r="J1569" s="16">
        <v>68.305050000000008</v>
      </c>
      <c r="K1569" s="16">
        <v>68.305050000000008</v>
      </c>
      <c r="L1569" s="50">
        <v>0.77325948680022838</v>
      </c>
      <c r="M1569" s="20">
        <v>5.8691398865784498E-2</v>
      </c>
      <c r="N1569" s="20">
        <v>5.8691398865784498E-2</v>
      </c>
      <c r="O1569" s="20">
        <v>0.88185047311168496</v>
      </c>
      <c r="P1569" s="16">
        <v>1103.0940000000001</v>
      </c>
      <c r="Q1569" s="16">
        <v>1103.0940000000001</v>
      </c>
      <c r="R1569" s="16">
        <v>1.8948634333413605</v>
      </c>
      <c r="S1569" s="14">
        <v>1970.74</v>
      </c>
      <c r="T1569" s="16">
        <v>1</v>
      </c>
    </row>
    <row r="1570" spans="1:20" ht="18" customHeight="1">
      <c r="A1570" s="41">
        <v>44105</v>
      </c>
      <c r="B1570" s="16" t="s">
        <v>4</v>
      </c>
      <c r="C1570" s="16">
        <v>24</v>
      </c>
      <c r="D1570" s="16">
        <v>80</v>
      </c>
      <c r="E1570" s="16">
        <v>275.62</v>
      </c>
      <c r="F1570" s="16">
        <v>81.78</v>
      </c>
      <c r="G1570" s="16">
        <v>1170.1241</v>
      </c>
      <c r="H1570" s="16">
        <v>1170.1241</v>
      </c>
      <c r="I1570" s="16">
        <v>2.8342529077349998</v>
      </c>
      <c r="J1570" s="16">
        <v>70.115099999999998</v>
      </c>
      <c r="K1570" s="16">
        <v>70.115099999999998</v>
      </c>
      <c r="L1570" s="50">
        <v>0.77332960190022837</v>
      </c>
      <c r="M1570" s="20">
        <v>5.9705744603979614E-2</v>
      </c>
      <c r="N1570" s="20">
        <v>5.9705744603979614E-2</v>
      </c>
      <c r="O1570" s="20">
        <v>0.88199048745742314</v>
      </c>
      <c r="P1570" s="16">
        <v>1100.009</v>
      </c>
      <c r="Q1570" s="16">
        <v>1100.009</v>
      </c>
      <c r="R1570" s="16">
        <v>1.8959634423413605</v>
      </c>
      <c r="S1570" s="14">
        <v>1971.84</v>
      </c>
      <c r="T1570" s="16">
        <v>1</v>
      </c>
    </row>
    <row r="1571" spans="1:20" ht="18" customHeight="1">
      <c r="A1571" s="41">
        <v>44106</v>
      </c>
      <c r="B1571" s="16" t="s">
        <v>4</v>
      </c>
      <c r="C1571" s="16">
        <v>24</v>
      </c>
      <c r="D1571" s="16">
        <v>80</v>
      </c>
      <c r="E1571" s="16">
        <v>271.07</v>
      </c>
      <c r="F1571" s="16">
        <v>81.91</v>
      </c>
      <c r="G1571" s="16">
        <v>1192.1636000000001</v>
      </c>
      <c r="H1571" s="16">
        <v>1192.1636000000001</v>
      </c>
      <c r="I1571" s="16">
        <v>2.8355024382349994</v>
      </c>
      <c r="J1571" s="16">
        <v>71.220600000000005</v>
      </c>
      <c r="K1571" s="16">
        <v>71.220600000000005</v>
      </c>
      <c r="L1571" s="50">
        <v>0.77340082250022835</v>
      </c>
      <c r="M1571" s="20">
        <v>6.094970414201184E-2</v>
      </c>
      <c r="N1571" s="20">
        <v>6.094970414201184E-2</v>
      </c>
      <c r="O1571" s="20">
        <v>0.88213891153646773</v>
      </c>
      <c r="P1571" s="16">
        <v>1120.943</v>
      </c>
      <c r="Q1571" s="16">
        <v>1120.943</v>
      </c>
      <c r="R1571" s="16">
        <v>1.8970843853413606</v>
      </c>
      <c r="S1571" s="14">
        <v>1967.57</v>
      </c>
      <c r="T1571" s="16">
        <v>1</v>
      </c>
    </row>
    <row r="1572" spans="1:20" ht="18" customHeight="1">
      <c r="A1572" s="41">
        <v>44107</v>
      </c>
      <c r="B1572" s="16" t="s">
        <v>4</v>
      </c>
      <c r="C1572" s="16">
        <v>24</v>
      </c>
      <c r="D1572" s="16">
        <v>80</v>
      </c>
      <c r="E1572" s="16">
        <v>272.14</v>
      </c>
      <c r="F1572" s="16">
        <v>81.97</v>
      </c>
      <c r="G1572" s="16">
        <v>1186.5798</v>
      </c>
      <c r="H1572" s="16">
        <v>1186.5798</v>
      </c>
      <c r="I1572" s="16">
        <v>2.8367472894349999</v>
      </c>
      <c r="J1572" s="16">
        <v>63.357800000000005</v>
      </c>
      <c r="K1572" s="16">
        <v>63.357800000000005</v>
      </c>
      <c r="L1572" s="50">
        <v>0.77346418030022834</v>
      </c>
      <c r="M1572" s="20">
        <v>5.4298219624532011E-2</v>
      </c>
      <c r="N1572" s="20">
        <v>5.4298219624532011E-2</v>
      </c>
      <c r="O1572" s="20">
        <v>0.88228205828863648</v>
      </c>
      <c r="P1572" s="16">
        <v>1123.222</v>
      </c>
      <c r="Q1572" s="16">
        <v>1123.222</v>
      </c>
      <c r="R1572" s="16">
        <v>1.8982076073413605</v>
      </c>
      <c r="S1572" s="14">
        <v>1969.58</v>
      </c>
      <c r="T1572" s="16">
        <v>1</v>
      </c>
    </row>
    <row r="1573" spans="1:20" ht="18" customHeight="1">
      <c r="A1573" s="41">
        <v>44108</v>
      </c>
      <c r="B1573" s="16" t="s">
        <v>4</v>
      </c>
      <c r="C1573" s="16">
        <v>24</v>
      </c>
      <c r="D1573" s="16">
        <v>80</v>
      </c>
      <c r="E1573" s="16">
        <v>273.75</v>
      </c>
      <c r="F1573" s="16">
        <v>81.760000000000005</v>
      </c>
      <c r="G1573" s="16">
        <v>1202.5640000000001</v>
      </c>
      <c r="H1573" s="16">
        <v>1202.5640000000001</v>
      </c>
      <c r="I1573" s="16">
        <v>2.8380016916349997</v>
      </c>
      <c r="J1573" s="16">
        <v>63.833000000000006</v>
      </c>
      <c r="K1573" s="16">
        <v>63.833000000000006</v>
      </c>
      <c r="L1573" s="50">
        <v>0.77352801330022836</v>
      </c>
      <c r="M1573" s="20">
        <v>5.4676016905806667E-2</v>
      </c>
      <c r="N1573" s="20">
        <v>5.4676016905806667E-2</v>
      </c>
      <c r="O1573" s="20">
        <v>0.88240560506338739</v>
      </c>
      <c r="P1573" s="16">
        <v>1138.731</v>
      </c>
      <c r="Q1573" s="16">
        <v>1138.731</v>
      </c>
      <c r="R1573" s="16">
        <v>1.8993463383413605</v>
      </c>
      <c r="S1573" s="14">
        <v>1964.31</v>
      </c>
      <c r="T1573" s="16">
        <v>1</v>
      </c>
    </row>
    <row r="1574" spans="1:20" ht="18" customHeight="1">
      <c r="A1574" s="41">
        <v>44109</v>
      </c>
      <c r="B1574" s="16" t="s">
        <v>4</v>
      </c>
      <c r="C1574" s="16">
        <v>24</v>
      </c>
      <c r="D1574" s="16">
        <v>80</v>
      </c>
      <c r="E1574" s="16">
        <v>277.19</v>
      </c>
      <c r="F1574" s="16">
        <v>81.69</v>
      </c>
      <c r="G1574" s="16">
        <v>1197.54555</v>
      </c>
      <c r="H1574" s="16">
        <v>1197.54555</v>
      </c>
      <c r="I1574" s="16">
        <v>2.8392514641849997</v>
      </c>
      <c r="J1574" s="16">
        <v>63.943550000000002</v>
      </c>
      <c r="K1574" s="16">
        <v>63.943549999999995</v>
      </c>
      <c r="L1574" s="50">
        <v>0.7735919568502283</v>
      </c>
      <c r="M1574" s="20">
        <v>5.4684957096108759E-2</v>
      </c>
      <c r="N1574" s="20">
        <v>5.4684957096108759E-2</v>
      </c>
      <c r="O1574" s="20">
        <v>0.88253482780614612</v>
      </c>
      <c r="P1574" s="16">
        <v>1133.6020000000001</v>
      </c>
      <c r="Q1574" s="16">
        <v>1133.6020000000001</v>
      </c>
      <c r="R1574" s="16">
        <v>1.9004799403413604</v>
      </c>
      <c r="S1574" s="14">
        <v>1965.22</v>
      </c>
      <c r="T1574" s="16">
        <v>1</v>
      </c>
    </row>
    <row r="1575" spans="1:20" ht="18" customHeight="1">
      <c r="A1575" s="41">
        <v>44110</v>
      </c>
      <c r="B1575" s="16" t="s">
        <v>4</v>
      </c>
      <c r="C1575" s="16">
        <v>24</v>
      </c>
      <c r="D1575" s="16">
        <v>80</v>
      </c>
      <c r="E1575" s="16">
        <v>265.8</v>
      </c>
      <c r="F1575" s="16">
        <v>81.98</v>
      </c>
      <c r="G1575" s="16">
        <v>1285.3162</v>
      </c>
      <c r="H1575" s="16">
        <v>1285.3162</v>
      </c>
      <c r="I1575" s="16">
        <v>2.8405890978349997</v>
      </c>
      <c r="J1575" s="16">
        <v>63.549200000000006</v>
      </c>
      <c r="K1575" s="16">
        <v>63.549200000000006</v>
      </c>
      <c r="L1575" s="50">
        <v>0.77365550605022826</v>
      </c>
      <c r="M1575" s="20">
        <v>5.3581540785298351E-2</v>
      </c>
      <c r="N1575" s="20">
        <v>5.3581540785298344E-2</v>
      </c>
      <c r="O1575" s="20">
        <v>0.88265281585128197</v>
      </c>
      <c r="P1575" s="16">
        <v>1221.7670000000001</v>
      </c>
      <c r="Q1575" s="16">
        <v>1221.7670000000001</v>
      </c>
      <c r="R1575" s="16">
        <v>1.9017017073413605</v>
      </c>
      <c r="S1575" s="14">
        <v>1965.94</v>
      </c>
      <c r="T1575" s="16">
        <v>1</v>
      </c>
    </row>
    <row r="1576" spans="1:20" ht="18" customHeight="1">
      <c r="A1576" s="41">
        <v>44111</v>
      </c>
      <c r="B1576" s="16" t="s">
        <v>4</v>
      </c>
      <c r="C1576" s="16">
        <v>24</v>
      </c>
      <c r="D1576" s="16">
        <v>80</v>
      </c>
      <c r="E1576" s="16">
        <v>274.74</v>
      </c>
      <c r="F1576" s="16">
        <v>81.77</v>
      </c>
      <c r="G1576" s="16">
        <v>1221.2221500000001</v>
      </c>
      <c r="H1576" s="16">
        <v>1221.2221500000001</v>
      </c>
      <c r="I1576" s="16">
        <v>2.8418623147849993</v>
      </c>
      <c r="J1576" s="16">
        <v>62.927150000000005</v>
      </c>
      <c r="K1576" s="16">
        <v>62.927150000000005</v>
      </c>
      <c r="L1576" s="50">
        <v>0.77371843320022826</v>
      </c>
      <c r="M1576" s="20">
        <v>5.2224982719720384E-2</v>
      </c>
      <c r="N1576" s="20">
        <v>5.2224982719720391E-2</v>
      </c>
      <c r="O1576" s="20">
        <v>0.88278330530499194</v>
      </c>
      <c r="P1576" s="16">
        <v>1158.2950000000001</v>
      </c>
      <c r="Q1576" s="16">
        <v>1158.2950000000001</v>
      </c>
      <c r="R1576" s="16">
        <v>1.9028600023413604</v>
      </c>
      <c r="S1576" s="14">
        <v>1962.27</v>
      </c>
      <c r="T1576" s="16">
        <v>1</v>
      </c>
    </row>
    <row r="1577" spans="1:20" ht="18" customHeight="1">
      <c r="A1577" s="41">
        <v>44112</v>
      </c>
      <c r="B1577" s="16" t="s">
        <v>4</v>
      </c>
      <c r="C1577" s="16">
        <v>24</v>
      </c>
      <c r="D1577" s="16">
        <v>80</v>
      </c>
      <c r="E1577" s="16">
        <v>274.74</v>
      </c>
      <c r="F1577" s="16">
        <v>81.77</v>
      </c>
      <c r="G1577" s="16">
        <v>1204.8983000000001</v>
      </c>
      <c r="H1577" s="16">
        <v>1204.8983000000001</v>
      </c>
      <c r="I1577" s="16">
        <v>2.8431186989349997</v>
      </c>
      <c r="J1577" s="16">
        <v>62.505300000000005</v>
      </c>
      <c r="K1577" s="16">
        <v>62.505300000000005</v>
      </c>
      <c r="L1577" s="50">
        <v>0.77378093850022822</v>
      </c>
      <c r="M1577" s="20">
        <v>5.1858983970117546E-2</v>
      </c>
      <c r="N1577" s="20">
        <v>5.1858983970117546E-2</v>
      </c>
      <c r="O1577" s="20">
        <v>0.88291995237584364</v>
      </c>
      <c r="P1577" s="16">
        <v>1142.393</v>
      </c>
      <c r="Q1577" s="16">
        <v>1142.393</v>
      </c>
      <c r="R1577" s="16">
        <v>1.9040023953413605</v>
      </c>
      <c r="S1577" s="14">
        <v>1962.27</v>
      </c>
      <c r="T1577" s="16">
        <v>1</v>
      </c>
    </row>
    <row r="1578" spans="1:20" ht="18" customHeight="1">
      <c r="A1578" s="41">
        <v>44113</v>
      </c>
      <c r="B1578" s="16" t="s">
        <v>4</v>
      </c>
      <c r="C1578" s="16">
        <v>24</v>
      </c>
      <c r="D1578" s="16">
        <v>80</v>
      </c>
      <c r="E1578" s="16">
        <v>274.74</v>
      </c>
      <c r="F1578" s="16">
        <v>81.77</v>
      </c>
      <c r="G1578" s="16">
        <v>1188.9279999999999</v>
      </c>
      <c r="H1578" s="16">
        <v>1188.9279999999999</v>
      </c>
      <c r="I1578" s="16">
        <v>2.8443587676349993</v>
      </c>
      <c r="J1578" s="16">
        <v>68.541000000000011</v>
      </c>
      <c r="K1578" s="16">
        <v>68.541000000000011</v>
      </c>
      <c r="L1578" s="50">
        <v>0.7738494795002282</v>
      </c>
      <c r="M1578" s="20">
        <v>5.5888778550148961E-2</v>
      </c>
      <c r="N1578" s="20">
        <v>5.5888778550148961E-2</v>
      </c>
      <c r="O1578" s="20">
        <v>0.88306576270380033</v>
      </c>
      <c r="P1578" s="16">
        <v>1120.3869999999999</v>
      </c>
      <c r="Q1578" s="16">
        <v>1120.3869999999999</v>
      </c>
      <c r="R1578" s="16">
        <v>1.9051227823413606</v>
      </c>
      <c r="S1578" s="14">
        <v>1962.27</v>
      </c>
      <c r="T1578" s="16">
        <v>1</v>
      </c>
    </row>
    <row r="1579" spans="1:20" ht="18" customHeight="1">
      <c r="A1579" s="41">
        <v>44114</v>
      </c>
      <c r="B1579" s="16" t="s">
        <v>4</v>
      </c>
      <c r="C1579" s="16">
        <v>24</v>
      </c>
      <c r="D1579" s="16">
        <v>80</v>
      </c>
      <c r="E1579" s="16">
        <v>274.74</v>
      </c>
      <c r="F1579" s="16">
        <v>81.77</v>
      </c>
      <c r="G1579" s="16">
        <v>1181.5440000000001</v>
      </c>
      <c r="H1579" s="16">
        <v>1181.5440000000001</v>
      </c>
      <c r="I1579" s="16">
        <v>2.8455963906349995</v>
      </c>
      <c r="J1579" s="16">
        <v>68.266000000000005</v>
      </c>
      <c r="K1579" s="16">
        <v>68.266000000000005</v>
      </c>
      <c r="L1579" s="50">
        <v>0.77391774550022818</v>
      </c>
      <c r="M1579" s="20">
        <v>5.8704215455092135E-2</v>
      </c>
      <c r="N1579" s="20">
        <v>5.8704215455092135E-2</v>
      </c>
      <c r="O1579" s="20">
        <v>0.88321457997874708</v>
      </c>
      <c r="P1579" s="16">
        <v>1113.278</v>
      </c>
      <c r="Q1579" s="16">
        <v>1113.278</v>
      </c>
      <c r="R1579" s="16">
        <v>1.9062360603413606</v>
      </c>
      <c r="S1579" s="14">
        <v>1962.27</v>
      </c>
      <c r="T1579" s="16">
        <v>1</v>
      </c>
    </row>
    <row r="1580" spans="1:20" ht="18" customHeight="1">
      <c r="A1580" s="41">
        <v>44115</v>
      </c>
      <c r="B1580" s="16" t="s">
        <v>4</v>
      </c>
      <c r="C1580" s="16">
        <v>24</v>
      </c>
      <c r="D1580" s="16">
        <v>80</v>
      </c>
      <c r="E1580" s="16">
        <v>271.16000000000003</v>
      </c>
      <c r="F1580" s="16">
        <v>81.96</v>
      </c>
      <c r="G1580" s="16">
        <v>1187.0544</v>
      </c>
      <c r="H1580" s="16">
        <v>1187.0544</v>
      </c>
      <c r="I1580" s="16">
        <v>2.8468392990349991</v>
      </c>
      <c r="J1580" s="16">
        <v>68.699400000000011</v>
      </c>
      <c r="K1580" s="16">
        <v>68.699400000000011</v>
      </c>
      <c r="L1580" s="50">
        <v>0.77398644490022817</v>
      </c>
      <c r="M1580" s="20">
        <v>5.6323580566613851E-2</v>
      </c>
      <c r="N1580" s="20">
        <v>5.6323580566613851E-2</v>
      </c>
      <c r="O1580" s="20">
        <v>0.88336632329396603</v>
      </c>
      <c r="P1580" s="16">
        <v>1118.355</v>
      </c>
      <c r="Q1580" s="16">
        <v>1118.355</v>
      </c>
      <c r="R1580" s="16">
        <v>1.9073544153413606</v>
      </c>
      <c r="S1580" s="14">
        <v>1956.26</v>
      </c>
      <c r="T1580" s="16">
        <v>1</v>
      </c>
    </row>
    <row r="1581" spans="1:20" ht="18" customHeight="1">
      <c r="A1581" s="41">
        <v>44116</v>
      </c>
      <c r="B1581" s="16" t="s">
        <v>4</v>
      </c>
      <c r="C1581" s="16">
        <v>24</v>
      </c>
      <c r="D1581" s="16">
        <v>80</v>
      </c>
      <c r="E1581" s="16">
        <v>266.52999999999997</v>
      </c>
      <c r="F1581" s="16">
        <v>82.06</v>
      </c>
      <c r="G1581" s="16">
        <v>1192.4277</v>
      </c>
      <c r="H1581" s="16">
        <v>1192.4277</v>
      </c>
      <c r="I1581" s="16">
        <v>2.8480879353349993</v>
      </c>
      <c r="J1581" s="16">
        <v>69.956700000000012</v>
      </c>
      <c r="K1581" s="16">
        <v>69.956700000000012</v>
      </c>
      <c r="L1581" s="50">
        <v>0.77405640160022815</v>
      </c>
      <c r="M1581" s="20">
        <v>5.7776061776061788E-2</v>
      </c>
      <c r="N1581" s="20">
        <v>5.7776061776061788E-2</v>
      </c>
      <c r="O1581" s="20">
        <v>0.88352606772036257</v>
      </c>
      <c r="P1581" s="16">
        <v>1122.471</v>
      </c>
      <c r="Q1581" s="16">
        <v>1122.471</v>
      </c>
      <c r="R1581" s="16">
        <v>1.9084768863413606</v>
      </c>
      <c r="S1581" s="14">
        <v>1953.14</v>
      </c>
      <c r="T1581" s="16">
        <v>1</v>
      </c>
    </row>
    <row r="1582" spans="1:20" ht="18" customHeight="1">
      <c r="A1582" s="41">
        <v>44117</v>
      </c>
      <c r="B1582" s="16" t="s">
        <v>4</v>
      </c>
      <c r="C1582" s="16">
        <v>24</v>
      </c>
      <c r="D1582" s="16">
        <v>80</v>
      </c>
      <c r="E1582" s="16">
        <v>265.12</v>
      </c>
      <c r="F1582" s="16">
        <v>82.36</v>
      </c>
      <c r="G1582" s="16">
        <v>1278.7826</v>
      </c>
      <c r="H1582" s="16">
        <v>1278.7826</v>
      </c>
      <c r="I1582" s="16">
        <v>2.8494239552349994</v>
      </c>
      <c r="J1582" s="16">
        <v>67.11760000000001</v>
      </c>
      <c r="K1582" s="16">
        <v>67.11760000000001</v>
      </c>
      <c r="L1582" s="50">
        <v>0.77412351920022815</v>
      </c>
      <c r="M1582" s="20">
        <v>5.5583867987142294E-2</v>
      </c>
      <c r="N1582" s="20">
        <v>5.5583867987142294E-2</v>
      </c>
      <c r="O1582" s="20">
        <v>0.88368669517315779</v>
      </c>
      <c r="P1582" s="16">
        <v>1211.665</v>
      </c>
      <c r="Q1582" s="16">
        <v>1211.665</v>
      </c>
      <c r="R1582" s="16">
        <v>1.9096885513413606</v>
      </c>
      <c r="S1582" s="14">
        <v>1970.13</v>
      </c>
      <c r="T1582" s="16">
        <v>1</v>
      </c>
    </row>
    <row r="1583" spans="1:20" ht="18" customHeight="1">
      <c r="A1583" s="41">
        <v>44118</v>
      </c>
      <c r="B1583" s="16" t="s">
        <v>4</v>
      </c>
      <c r="C1583" s="16">
        <v>24</v>
      </c>
      <c r="D1583" s="16">
        <v>80</v>
      </c>
      <c r="E1583" s="16">
        <v>262.45999999999998</v>
      </c>
      <c r="F1583" s="16">
        <v>82.44</v>
      </c>
      <c r="G1583" s="16">
        <v>1251.6032</v>
      </c>
      <c r="H1583" s="16">
        <v>1251.6032</v>
      </c>
      <c r="I1583" s="16">
        <v>2.8507304728349996</v>
      </c>
      <c r="J1583" s="16">
        <v>65.562200000000004</v>
      </c>
      <c r="K1583" s="16">
        <v>65.562200000000004</v>
      </c>
      <c r="L1583" s="50">
        <v>0.77418908140022813</v>
      </c>
      <c r="M1583" s="20">
        <v>5.4071280456194928E-2</v>
      </c>
      <c r="N1583" s="20">
        <v>5.4071280456194935E-2</v>
      </c>
      <c r="O1583" s="20">
        <v>0.88383841785893191</v>
      </c>
      <c r="P1583" s="16">
        <v>1186.0409999999999</v>
      </c>
      <c r="Q1583" s="16">
        <v>1186.0409999999999</v>
      </c>
      <c r="R1583" s="16">
        <v>1.9108745923413606</v>
      </c>
      <c r="S1583" s="14">
        <v>1969.47</v>
      </c>
      <c r="T1583" s="16">
        <v>1</v>
      </c>
    </row>
    <row r="1584" spans="1:20" ht="18" customHeight="1">
      <c r="A1584" s="41">
        <v>44119</v>
      </c>
      <c r="B1584" s="16" t="s">
        <v>4</v>
      </c>
      <c r="C1584" s="16">
        <v>24</v>
      </c>
      <c r="D1584" s="16">
        <v>80</v>
      </c>
      <c r="E1584" s="16">
        <v>274.07</v>
      </c>
      <c r="F1584" s="16">
        <v>82</v>
      </c>
      <c r="G1584" s="16">
        <v>1258.7748999999999</v>
      </c>
      <c r="H1584" s="16">
        <v>1258.7748999999999</v>
      </c>
      <c r="I1584" s="16">
        <v>2.8520428895349998</v>
      </c>
      <c r="J1584" s="16">
        <v>65.943899999999999</v>
      </c>
      <c r="K1584" s="16">
        <v>65.943899999999999</v>
      </c>
      <c r="L1584" s="50">
        <v>0.77425502530022816</v>
      </c>
      <c r="M1584" s="20">
        <v>5.4100364198923515E-2</v>
      </c>
      <c r="N1584" s="20">
        <v>5.4100364198923521E-2</v>
      </c>
      <c r="O1584" s="20">
        <v>0.88401648448296588</v>
      </c>
      <c r="P1584" s="16">
        <v>1192.8309999999999</v>
      </c>
      <c r="Q1584" s="16">
        <v>1192.8309999999999</v>
      </c>
      <c r="R1584" s="16">
        <v>1.9120674233413606</v>
      </c>
      <c r="S1584" s="14">
        <v>1959.28</v>
      </c>
      <c r="T1584" s="16">
        <v>1</v>
      </c>
    </row>
    <row r="1585" spans="1:20" ht="18" customHeight="1">
      <c r="A1585" s="41">
        <v>44120</v>
      </c>
      <c r="B1585" s="16" t="s">
        <v>4</v>
      </c>
      <c r="C1585" s="16">
        <v>24</v>
      </c>
      <c r="D1585" s="16">
        <v>80</v>
      </c>
      <c r="E1585" s="16">
        <v>277.60000000000002</v>
      </c>
      <c r="F1585" s="16">
        <v>82.02</v>
      </c>
      <c r="G1585" s="16">
        <v>1214.3722499999999</v>
      </c>
      <c r="H1585" s="16">
        <v>1214.3722499999999</v>
      </c>
      <c r="I1585" s="16">
        <v>2.8533112158849998</v>
      </c>
      <c r="J1585" s="16">
        <v>64.919250000000005</v>
      </c>
      <c r="K1585" s="16">
        <v>64.919250000000005</v>
      </c>
      <c r="L1585" s="50">
        <v>0.77431994455022812</v>
      </c>
      <c r="M1585" s="20">
        <v>5.3122428248122626E-2</v>
      </c>
      <c r="N1585" s="20">
        <v>5.3122428248122626E-2</v>
      </c>
      <c r="O1585" s="20">
        <v>0.88416372614864858</v>
      </c>
      <c r="P1585" s="16">
        <v>1149.453</v>
      </c>
      <c r="Q1585" s="16">
        <v>1149.453</v>
      </c>
      <c r="R1585" s="16">
        <v>1.9132168763413606</v>
      </c>
      <c r="S1585" s="14">
        <v>1963.13</v>
      </c>
      <c r="T1585" s="16">
        <v>1</v>
      </c>
    </row>
    <row r="1586" spans="1:20" ht="18" customHeight="1">
      <c r="A1586" s="41">
        <v>44121</v>
      </c>
      <c r="B1586" s="16" t="s">
        <v>4</v>
      </c>
      <c r="C1586" s="16">
        <v>24</v>
      </c>
      <c r="D1586" s="16">
        <v>80</v>
      </c>
      <c r="E1586" s="16">
        <v>276.95999999999998</v>
      </c>
      <c r="F1586" s="16">
        <v>82.05</v>
      </c>
      <c r="G1586" s="16">
        <v>1225.9978999999998</v>
      </c>
      <c r="H1586" s="16">
        <v>1225.9978999999998</v>
      </c>
      <c r="I1586" s="16">
        <v>2.8545903295349997</v>
      </c>
      <c r="J1586" s="16">
        <v>65.426900000000003</v>
      </c>
      <c r="K1586" s="16">
        <v>65.426900000000003</v>
      </c>
      <c r="L1586" s="50">
        <v>0.77438537145022812</v>
      </c>
      <c r="M1586" s="20">
        <v>5.4078841407975066E-2</v>
      </c>
      <c r="N1586" s="20">
        <v>5.4078841407975066E-2</v>
      </c>
      <c r="O1586" s="20">
        <v>0.8843101751555682</v>
      </c>
      <c r="P1586" s="16">
        <v>1160.5709999999999</v>
      </c>
      <c r="Q1586" s="16">
        <v>1160.5709999999999</v>
      </c>
      <c r="R1586" s="16">
        <v>1.9143774473413606</v>
      </c>
      <c r="S1586" s="14">
        <v>1961.28</v>
      </c>
      <c r="T1586" s="16">
        <v>1</v>
      </c>
    </row>
    <row r="1587" spans="1:20" ht="18" customHeight="1">
      <c r="A1587" s="41">
        <v>44122</v>
      </c>
      <c r="B1587" s="16" t="s">
        <v>4</v>
      </c>
      <c r="C1587" s="16">
        <v>24</v>
      </c>
      <c r="D1587" s="16">
        <v>80</v>
      </c>
      <c r="E1587" s="16">
        <v>273.56</v>
      </c>
      <c r="F1587" s="16">
        <v>82.26</v>
      </c>
      <c r="G1587" s="16">
        <v>1200.2129500000001</v>
      </c>
      <c r="H1587" s="16">
        <v>1200.2129500000001</v>
      </c>
      <c r="I1587" s="16">
        <v>2.8558440735849997</v>
      </c>
      <c r="J1587" s="16">
        <v>63.683950000000003</v>
      </c>
      <c r="K1587" s="16">
        <v>63.683950000000003</v>
      </c>
      <c r="L1587" s="50">
        <v>0.77444905540022813</v>
      </c>
      <c r="M1587" s="20">
        <v>5.2099542334096104E-2</v>
      </c>
      <c r="N1587" s="20">
        <v>5.2099542334096104E-2</v>
      </c>
      <c r="O1587" s="20">
        <v>0.88446423425382326</v>
      </c>
      <c r="P1587" s="16">
        <v>1136.529</v>
      </c>
      <c r="Q1587" s="16">
        <v>1136.529</v>
      </c>
      <c r="R1587" s="16">
        <v>1.9155139763413607</v>
      </c>
      <c r="S1587" s="14">
        <v>1968.42</v>
      </c>
      <c r="T1587" s="16">
        <v>1</v>
      </c>
    </row>
    <row r="1588" spans="1:20" ht="18" customHeight="1">
      <c r="A1588" s="41">
        <v>44123</v>
      </c>
      <c r="B1588" s="16" t="s">
        <v>4</v>
      </c>
      <c r="C1588" s="16">
        <v>24</v>
      </c>
      <c r="D1588" s="16">
        <v>80</v>
      </c>
      <c r="E1588" s="16">
        <v>270.3</v>
      </c>
      <c r="F1588" s="16">
        <v>82.34</v>
      </c>
      <c r="G1588" s="16">
        <v>1221.4162999999999</v>
      </c>
      <c r="H1588" s="16">
        <v>1221.4162999999999</v>
      </c>
      <c r="I1588" s="16">
        <v>2.8571175949349996</v>
      </c>
      <c r="J1588" s="16">
        <v>65.145300000000006</v>
      </c>
      <c r="K1588" s="16">
        <v>65.145300000000006</v>
      </c>
      <c r="L1588" s="50">
        <v>0.77451420070022814</v>
      </c>
      <c r="M1588" s="20">
        <v>5.3575388671344933E-2</v>
      </c>
      <c r="N1588" s="20">
        <v>5.3575388671344933E-2</v>
      </c>
      <c r="O1588" s="20">
        <v>0.88462167066210573</v>
      </c>
      <c r="P1588" s="16">
        <v>1156.271</v>
      </c>
      <c r="Q1588" s="16">
        <v>1156.271</v>
      </c>
      <c r="R1588" s="16">
        <v>1.9166702473413606</v>
      </c>
      <c r="S1588" s="14">
        <v>1972.08</v>
      </c>
      <c r="T1588" s="16">
        <v>1</v>
      </c>
    </row>
    <row r="1589" spans="1:20" ht="18" customHeight="1">
      <c r="A1589" s="41">
        <v>44124</v>
      </c>
      <c r="B1589" s="16" t="s">
        <v>4</v>
      </c>
      <c r="C1589" s="16">
        <v>24</v>
      </c>
      <c r="D1589" s="16">
        <v>80</v>
      </c>
      <c r="E1589" s="16">
        <v>271.85000000000002</v>
      </c>
      <c r="F1589" s="16">
        <v>81.94</v>
      </c>
      <c r="G1589" s="16">
        <v>1289.1269499999999</v>
      </c>
      <c r="H1589" s="16">
        <v>1289.1269499999999</v>
      </c>
      <c r="I1589" s="16">
        <v>2.8584600225849996</v>
      </c>
      <c r="J1589" s="16">
        <v>69.480950000000007</v>
      </c>
      <c r="K1589" s="16">
        <v>69.480950000000007</v>
      </c>
      <c r="L1589" s="50">
        <v>0.77458368165022817</v>
      </c>
      <c r="M1589" s="20">
        <v>5.778851683396069E-2</v>
      </c>
      <c r="N1589" s="20">
        <v>5.778851683396069E-2</v>
      </c>
      <c r="O1589" s="20">
        <v>0.88477234838437202</v>
      </c>
      <c r="P1589" s="16">
        <v>1219.646</v>
      </c>
      <c r="Q1589" s="16">
        <v>1219.646</v>
      </c>
      <c r="R1589" s="16">
        <v>1.9178898933413606</v>
      </c>
      <c r="S1589" s="14">
        <v>1951.91</v>
      </c>
      <c r="T1589" s="16">
        <v>1</v>
      </c>
    </row>
    <row r="1590" spans="1:20" ht="18" customHeight="1">
      <c r="A1590" s="41">
        <v>44125</v>
      </c>
      <c r="B1590" s="16" t="s">
        <v>4</v>
      </c>
      <c r="C1590" s="16">
        <v>24</v>
      </c>
      <c r="D1590" s="16">
        <v>80</v>
      </c>
      <c r="E1590" s="16">
        <v>268.5</v>
      </c>
      <c r="F1590" s="16">
        <v>82.06</v>
      </c>
      <c r="G1590" s="16">
        <v>1288.47495</v>
      </c>
      <c r="H1590" s="16">
        <v>1288.47495</v>
      </c>
      <c r="I1590" s="16">
        <v>2.8598053455849994</v>
      </c>
      <c r="J1590" s="16">
        <v>69.612950000000012</v>
      </c>
      <c r="K1590" s="16">
        <v>69.612950000000012</v>
      </c>
      <c r="L1590" s="50">
        <v>0.77465329460022814</v>
      </c>
      <c r="M1590" s="20">
        <v>5.8225532977576835E-2</v>
      </c>
      <c r="N1590" s="20">
        <v>5.8225532977576842E-2</v>
      </c>
      <c r="O1590" s="20">
        <v>0.88492587509445175</v>
      </c>
      <c r="P1590" s="16">
        <v>1218.8620000000001</v>
      </c>
      <c r="Q1590" s="16">
        <v>1218.8620000000001</v>
      </c>
      <c r="R1590" s="16">
        <v>1.9191087553413606</v>
      </c>
      <c r="S1590" s="14">
        <v>1947.14</v>
      </c>
      <c r="T1590" s="16">
        <v>1</v>
      </c>
    </row>
    <row r="1591" spans="1:20" ht="18" customHeight="1">
      <c r="A1591" s="41">
        <v>44126</v>
      </c>
      <c r="B1591" s="16" t="s">
        <v>4</v>
      </c>
      <c r="C1591" s="16">
        <v>24</v>
      </c>
      <c r="D1591" s="16">
        <v>80</v>
      </c>
      <c r="E1591" s="16">
        <v>274.86</v>
      </c>
      <c r="F1591" s="16">
        <v>81.94</v>
      </c>
      <c r="G1591" s="16">
        <v>1289.39735</v>
      </c>
      <c r="H1591" s="16">
        <v>1289.39735</v>
      </c>
      <c r="I1591" s="16">
        <v>2.8611516989849992</v>
      </c>
      <c r="J1591" s="16">
        <v>69.474350000000001</v>
      </c>
      <c r="K1591" s="16">
        <v>69.474350000000001</v>
      </c>
      <c r="L1591" s="50">
        <v>0.77472276895022818</v>
      </c>
      <c r="M1591" s="20">
        <v>5.7797002359677614E-2</v>
      </c>
      <c r="N1591" s="20">
        <v>5.7797002359677614E-2</v>
      </c>
      <c r="O1591" s="20">
        <v>0.88508542179189198</v>
      </c>
      <c r="P1591" s="16">
        <v>1219.923</v>
      </c>
      <c r="Q1591" s="16">
        <v>1219.923</v>
      </c>
      <c r="R1591" s="16">
        <v>1.9203286783413607</v>
      </c>
      <c r="S1591" s="14">
        <v>1947.97</v>
      </c>
      <c r="T1591" s="16">
        <v>1</v>
      </c>
    </row>
    <row r="1592" spans="1:20" ht="18" customHeight="1">
      <c r="A1592" s="41">
        <v>44127</v>
      </c>
      <c r="B1592" s="16" t="s">
        <v>4</v>
      </c>
      <c r="C1592" s="16">
        <v>24</v>
      </c>
      <c r="D1592" s="16">
        <v>80</v>
      </c>
      <c r="E1592" s="16">
        <v>275.3</v>
      </c>
      <c r="F1592" s="16">
        <v>81.75</v>
      </c>
      <c r="G1592" s="16">
        <v>1283.4148</v>
      </c>
      <c r="H1592" s="16">
        <v>1283.4148</v>
      </c>
      <c r="I1592" s="16">
        <v>2.8624919564349995</v>
      </c>
      <c r="J1592" s="16">
        <v>69.154800000000009</v>
      </c>
      <c r="K1592" s="16">
        <v>69.154800000000009</v>
      </c>
      <c r="L1592" s="50">
        <v>0.77479192375022821</v>
      </c>
      <c r="M1592" s="20">
        <v>5.7382256297918967E-2</v>
      </c>
      <c r="N1592" s="20">
        <v>5.7382256297918967E-2</v>
      </c>
      <c r="O1592" s="20">
        <v>0.88524341314153687</v>
      </c>
      <c r="P1592" s="16">
        <v>1214.26</v>
      </c>
      <c r="Q1592" s="16">
        <v>1214.26</v>
      </c>
      <c r="R1592" s="16">
        <v>1.9215429383413607</v>
      </c>
      <c r="S1592" s="14">
        <v>1940</v>
      </c>
      <c r="T1592" s="16">
        <v>1</v>
      </c>
    </row>
    <row r="1593" spans="1:20" ht="18" customHeight="1">
      <c r="A1593" s="41">
        <v>44128</v>
      </c>
      <c r="B1593" s="16" t="s">
        <v>4</v>
      </c>
      <c r="C1593" s="16">
        <v>24</v>
      </c>
      <c r="D1593" s="16">
        <v>80</v>
      </c>
      <c r="E1593" s="16">
        <v>281.49</v>
      </c>
      <c r="F1593" s="16">
        <v>81.67</v>
      </c>
      <c r="G1593" s="16">
        <v>1298.16445</v>
      </c>
      <c r="H1593" s="16">
        <v>1298.16445</v>
      </c>
      <c r="I1593" s="16">
        <v>2.8638467020849996</v>
      </c>
      <c r="J1593" s="16">
        <v>69.805450000000008</v>
      </c>
      <c r="K1593" s="16">
        <v>69.805450000000008</v>
      </c>
      <c r="L1593" s="50">
        <v>0.77486172920022822</v>
      </c>
      <c r="M1593" s="20">
        <v>5.7695324930026562E-2</v>
      </c>
      <c r="N1593" s="20">
        <v>5.7695324930026569E-2</v>
      </c>
      <c r="O1593" s="20">
        <v>0.88539392462799471</v>
      </c>
      <c r="P1593" s="16">
        <v>1228.3589999999999</v>
      </c>
      <c r="Q1593" s="16">
        <v>1228.3589999999999</v>
      </c>
      <c r="R1593" s="16">
        <v>1.9227712973413607</v>
      </c>
      <c r="S1593" s="14">
        <v>1942.16</v>
      </c>
      <c r="T1593" s="16">
        <v>1</v>
      </c>
    </row>
    <row r="1594" spans="1:20" ht="18" customHeight="1">
      <c r="A1594" s="41">
        <v>44129</v>
      </c>
      <c r="B1594" s="16" t="s">
        <v>4</v>
      </c>
      <c r="C1594" s="16">
        <v>24</v>
      </c>
      <c r="D1594" s="16">
        <v>80</v>
      </c>
      <c r="E1594" s="16">
        <v>275.86</v>
      </c>
      <c r="F1594" s="16">
        <v>81.72</v>
      </c>
      <c r="G1594" s="16">
        <v>1303.14825</v>
      </c>
      <c r="H1594" s="16">
        <v>1303.14825</v>
      </c>
      <c r="I1594" s="16">
        <v>2.8652069638849995</v>
      </c>
      <c r="J1594" s="16">
        <v>70.078250000000011</v>
      </c>
      <c r="K1594" s="16">
        <v>70.078250000000011</v>
      </c>
      <c r="L1594" s="50">
        <v>0.77493180745022827</v>
      </c>
      <c r="M1594" s="20">
        <v>5.8077696961014787E-2</v>
      </c>
      <c r="N1594" s="20">
        <v>5.8077696961014787E-2</v>
      </c>
      <c r="O1594" s="20">
        <v>0.88554402960630296</v>
      </c>
      <c r="P1594" s="16">
        <v>1233.07</v>
      </c>
      <c r="Q1594" s="16">
        <v>1233.07</v>
      </c>
      <c r="R1594" s="16">
        <v>1.9240043673413607</v>
      </c>
      <c r="S1594" s="14">
        <v>1937.55</v>
      </c>
      <c r="T1594" s="16">
        <v>1</v>
      </c>
    </row>
    <row r="1595" spans="1:20" ht="18" customHeight="1">
      <c r="A1595" s="41">
        <v>44130</v>
      </c>
      <c r="B1595" s="16" t="s">
        <v>4</v>
      </c>
      <c r="C1595" s="16">
        <v>24</v>
      </c>
      <c r="D1595" s="16">
        <v>80</v>
      </c>
      <c r="E1595" s="16">
        <v>278.52999999999997</v>
      </c>
      <c r="F1595" s="16">
        <v>81.78</v>
      </c>
      <c r="G1595" s="16">
        <v>1311.37165</v>
      </c>
      <c r="H1595" s="16">
        <v>1311.37165</v>
      </c>
      <c r="I1595" s="16">
        <v>2.8665756722849998</v>
      </c>
      <c r="J1595" s="16">
        <v>70.643650000000008</v>
      </c>
      <c r="K1595" s="16">
        <v>70.643650000000008</v>
      </c>
      <c r="L1595" s="50">
        <v>0.77500245110022825</v>
      </c>
      <c r="M1595" s="20">
        <v>5.8560002605269168E-2</v>
      </c>
      <c r="N1595" s="20">
        <v>5.8560002605269168E-2</v>
      </c>
      <c r="O1595" s="20">
        <v>0.8857051415519529</v>
      </c>
      <c r="P1595" s="16">
        <v>1240.7280000000001</v>
      </c>
      <c r="Q1595" s="16">
        <v>1240.7280000000001</v>
      </c>
      <c r="R1595" s="16">
        <v>1.9252450953413607</v>
      </c>
      <c r="S1595" s="14">
        <v>1941.7</v>
      </c>
      <c r="T1595" s="16">
        <v>1</v>
      </c>
    </row>
    <row r="1596" spans="1:20" ht="18" customHeight="1">
      <c r="A1596" s="41">
        <v>44131</v>
      </c>
      <c r="B1596" s="16" t="s">
        <v>4</v>
      </c>
      <c r="C1596" s="16">
        <v>24</v>
      </c>
      <c r="D1596" s="16">
        <v>80</v>
      </c>
      <c r="E1596" s="16">
        <v>274.25</v>
      </c>
      <c r="F1596" s="16">
        <v>81.790000000000006</v>
      </c>
      <c r="G1596" s="16">
        <v>1321.7950000000001</v>
      </c>
      <c r="H1596" s="16">
        <v>1321.7950000000001</v>
      </c>
      <c r="I1596" s="16">
        <v>2.8679552666349997</v>
      </c>
      <c r="J1596" s="16">
        <v>71.247</v>
      </c>
      <c r="K1596" s="16">
        <v>71.247</v>
      </c>
      <c r="L1596" s="50">
        <v>0.7750736981002283</v>
      </c>
      <c r="M1596" s="20">
        <v>5.9512496062165285E-2</v>
      </c>
      <c r="N1596" s="20">
        <v>5.9512496062165278E-2</v>
      </c>
      <c r="O1596" s="20">
        <v>0.88586455330910252</v>
      </c>
      <c r="P1596" s="16">
        <v>1250.548</v>
      </c>
      <c r="Q1596" s="16">
        <v>1250.548</v>
      </c>
      <c r="R1596" s="16">
        <v>1.9264956433413607</v>
      </c>
      <c r="S1596" s="14">
        <v>1936.66</v>
      </c>
      <c r="T1596" s="16">
        <v>1</v>
      </c>
    </row>
    <row r="1597" spans="1:20" ht="18" customHeight="1">
      <c r="A1597" s="41">
        <v>44132</v>
      </c>
      <c r="B1597" s="16" t="s">
        <v>4</v>
      </c>
      <c r="C1597" s="16">
        <v>24</v>
      </c>
      <c r="D1597" s="16">
        <v>80</v>
      </c>
      <c r="E1597" s="16">
        <v>276.77</v>
      </c>
      <c r="F1597" s="16">
        <v>81.89</v>
      </c>
      <c r="G1597" s="16">
        <v>1315.95435</v>
      </c>
      <c r="H1597" s="16">
        <v>1315.95435</v>
      </c>
      <c r="I1597" s="16">
        <v>2.8693295139849995</v>
      </c>
      <c r="J1597" s="16">
        <v>70.926349999999999</v>
      </c>
      <c r="K1597" s="16">
        <v>70.926349999999999</v>
      </c>
      <c r="L1597" s="50">
        <v>0.77514462445022825</v>
      </c>
      <c r="M1597" s="20">
        <v>5.3951421553099808E-2</v>
      </c>
      <c r="N1597" s="20">
        <v>5.3951421553099808E-2</v>
      </c>
      <c r="O1597" s="20">
        <v>0.88601588395700148</v>
      </c>
      <c r="P1597" s="16">
        <v>1245.028</v>
      </c>
      <c r="Q1597" s="16">
        <v>1245.028</v>
      </c>
      <c r="R1597" s="16">
        <v>1.9277406713413607</v>
      </c>
      <c r="S1597" s="14">
        <v>1941.8</v>
      </c>
      <c r="T1597" s="16">
        <v>1</v>
      </c>
    </row>
    <row r="1598" spans="1:20" ht="18" customHeight="1">
      <c r="A1598" s="41">
        <v>44133</v>
      </c>
      <c r="B1598" s="16" t="s">
        <v>4</v>
      </c>
      <c r="C1598" s="16">
        <v>24</v>
      </c>
      <c r="D1598" s="16">
        <v>80</v>
      </c>
      <c r="E1598" s="16">
        <v>271.54000000000002</v>
      </c>
      <c r="F1598" s="16">
        <v>81.91</v>
      </c>
      <c r="G1598" s="16">
        <v>1324.74575</v>
      </c>
      <c r="H1598" s="16">
        <v>1324.74575</v>
      </c>
      <c r="I1598" s="16">
        <v>2.8707122903849993</v>
      </c>
      <c r="J1598" s="16">
        <v>71.403750000000002</v>
      </c>
      <c r="K1598" s="16">
        <v>71.403750000000002</v>
      </c>
      <c r="L1598" s="50">
        <v>0.77521602820022828</v>
      </c>
      <c r="M1598" s="20">
        <v>5.5050915016446676E-2</v>
      </c>
      <c r="N1598" s="20">
        <v>5.5050915016446676E-2</v>
      </c>
      <c r="O1598" s="20">
        <v>0.88616625512422753</v>
      </c>
      <c r="P1598" s="16">
        <v>1253.3420000000001</v>
      </c>
      <c r="Q1598" s="16">
        <v>1253.3420000000001</v>
      </c>
      <c r="R1598" s="16">
        <v>1.9289940133413608</v>
      </c>
      <c r="S1598" s="14">
        <v>1936</v>
      </c>
      <c r="T1598" s="16">
        <v>1</v>
      </c>
    </row>
    <row r="1599" spans="1:20" ht="18" customHeight="1">
      <c r="A1599" s="41">
        <v>44134</v>
      </c>
      <c r="B1599" s="16" t="s">
        <v>4</v>
      </c>
      <c r="C1599" s="16">
        <v>24</v>
      </c>
      <c r="D1599" s="16">
        <v>80</v>
      </c>
      <c r="E1599" s="16">
        <v>281.29000000000002</v>
      </c>
      <c r="F1599" s="16">
        <v>81.55</v>
      </c>
      <c r="G1599" s="16">
        <v>1329.4383</v>
      </c>
      <c r="H1599" s="16">
        <v>1329.4383</v>
      </c>
      <c r="I1599" s="16">
        <v>2.8721001499349996</v>
      </c>
      <c r="J1599" s="16">
        <v>71.459299999999999</v>
      </c>
      <c r="K1599" s="16">
        <v>71.459299999999999</v>
      </c>
      <c r="L1599" s="50">
        <v>0.77528748750022825</v>
      </c>
      <c r="M1599" s="20">
        <v>5.9279377928993696E-2</v>
      </c>
      <c r="N1599" s="20">
        <v>5.9279377928993703E-2</v>
      </c>
      <c r="O1599" s="20">
        <v>0.88631659139450003</v>
      </c>
      <c r="P1599" s="16">
        <v>1257.979</v>
      </c>
      <c r="Q1599" s="16">
        <v>1257.979</v>
      </c>
      <c r="R1599" s="16">
        <v>1.9302519923413608</v>
      </c>
      <c r="S1599" s="14">
        <v>1935.54</v>
      </c>
      <c r="T1599" s="16">
        <v>1</v>
      </c>
    </row>
    <row r="1600" spans="1:20" ht="18" customHeight="1">
      <c r="A1600" s="41">
        <v>44135</v>
      </c>
      <c r="B1600" s="16" t="s">
        <v>4</v>
      </c>
      <c r="C1600" s="16">
        <v>24</v>
      </c>
      <c r="D1600" s="16">
        <v>80</v>
      </c>
      <c r="E1600" s="16">
        <v>282.25</v>
      </c>
      <c r="F1600" s="16">
        <v>81.25</v>
      </c>
      <c r="G1600" s="16">
        <v>1336.18345</v>
      </c>
      <c r="H1600" s="16">
        <v>1336.18345</v>
      </c>
      <c r="I1600" s="16">
        <v>2.8734948000849996</v>
      </c>
      <c r="J1600" s="16">
        <v>71.829449999999994</v>
      </c>
      <c r="K1600" s="16">
        <v>71.829449999999994</v>
      </c>
      <c r="L1600" s="50">
        <v>0.77535931695022819</v>
      </c>
      <c r="M1600" s="20">
        <v>6.0691296554471211E-2</v>
      </c>
      <c r="N1600" s="20">
        <v>6.0691296554471218E-2</v>
      </c>
      <c r="O1600" s="20">
        <v>0.88646749975664019</v>
      </c>
      <c r="P1600" s="16">
        <v>1264.354</v>
      </c>
      <c r="Q1600" s="16">
        <v>1264.354</v>
      </c>
      <c r="R1600" s="16">
        <v>1.9315163463413607</v>
      </c>
      <c r="S1600" s="14">
        <v>1928.66</v>
      </c>
      <c r="T1600" s="16">
        <v>1</v>
      </c>
    </row>
    <row r="1601" spans="1:20" ht="18" customHeight="1">
      <c r="A1601" s="41">
        <v>44136</v>
      </c>
      <c r="B1601" s="16" t="s">
        <v>4</v>
      </c>
      <c r="C1601" s="16">
        <v>24</v>
      </c>
      <c r="D1601" s="16">
        <v>80</v>
      </c>
      <c r="E1601" s="16">
        <v>282.25</v>
      </c>
      <c r="F1601" s="16">
        <v>81.25</v>
      </c>
      <c r="G1601" s="16">
        <v>1373.2830000000001</v>
      </c>
      <c r="H1601" s="16">
        <v>1373.2830000000001</v>
      </c>
      <c r="I1601" s="16">
        <v>2.8749268526349998</v>
      </c>
      <c r="J1601" s="16">
        <v>72.237000000000009</v>
      </c>
      <c r="K1601" s="16">
        <v>72.237000000000009</v>
      </c>
      <c r="L1601" s="50">
        <v>0.77543155395022823</v>
      </c>
      <c r="M1601" s="20">
        <v>5.9616294194614707E-2</v>
      </c>
      <c r="N1601" s="20">
        <v>5.9616294194614707E-2</v>
      </c>
      <c r="O1601" s="20">
        <v>0.88661235796727667</v>
      </c>
      <c r="P1601" s="16">
        <v>1301.046</v>
      </c>
      <c r="Q1601" s="16">
        <v>1301.046</v>
      </c>
      <c r="R1601" s="16">
        <v>1.9328173923413607</v>
      </c>
      <c r="S1601" s="14">
        <v>1928.66</v>
      </c>
      <c r="T1601" s="16">
        <v>1</v>
      </c>
    </row>
    <row r="1602" spans="1:20" ht="18" customHeight="1">
      <c r="A1602" s="41">
        <v>44137</v>
      </c>
      <c r="B1602" s="16" t="s">
        <v>4</v>
      </c>
      <c r="C1602" s="16">
        <v>24</v>
      </c>
      <c r="D1602" s="16">
        <v>80</v>
      </c>
      <c r="E1602" s="16">
        <v>282.25</v>
      </c>
      <c r="F1602" s="16">
        <v>81.25</v>
      </c>
      <c r="G1602" s="16">
        <v>1395.1001500000002</v>
      </c>
      <c r="H1602" s="16">
        <v>1395.1001500000002</v>
      </c>
      <c r="I1602" s="16">
        <v>2.8763810557849996</v>
      </c>
      <c r="J1602" s="16">
        <v>72.354150000000004</v>
      </c>
      <c r="K1602" s="16">
        <v>72.354150000000004</v>
      </c>
      <c r="L1602" s="50">
        <v>0.77550390810022818</v>
      </c>
      <c r="M1602" s="20">
        <v>6.0714360088226033E-2</v>
      </c>
      <c r="N1602" s="20">
        <v>6.0714360088226033E-2</v>
      </c>
      <c r="O1602" s="20">
        <v>0.88677345603317037</v>
      </c>
      <c r="P1602" s="16">
        <v>1322.7460000000001</v>
      </c>
      <c r="Q1602" s="16">
        <v>1322.7460000000001</v>
      </c>
      <c r="R1602" s="16">
        <v>1.9341401383413608</v>
      </c>
      <c r="S1602" s="14">
        <v>1928.66</v>
      </c>
      <c r="T1602" s="16">
        <v>1</v>
      </c>
    </row>
    <row r="1603" spans="1:20" ht="18" customHeight="1">
      <c r="A1603" s="41">
        <v>44138</v>
      </c>
      <c r="B1603" s="16" t="s">
        <v>4</v>
      </c>
      <c r="C1603" s="16">
        <v>24</v>
      </c>
      <c r="D1603" s="16">
        <v>80</v>
      </c>
      <c r="E1603" s="16">
        <v>300.83</v>
      </c>
      <c r="F1603" s="16">
        <v>80.989999999999995</v>
      </c>
      <c r="G1603" s="16">
        <v>1307.8232500000001</v>
      </c>
      <c r="H1603" s="16">
        <v>1307.8232500000001</v>
      </c>
      <c r="I1603" s="16">
        <v>2.8777480778849998</v>
      </c>
      <c r="J1603" s="16">
        <v>67.614250000000013</v>
      </c>
      <c r="K1603" s="16">
        <v>67.614250000000013</v>
      </c>
      <c r="L1603" s="50">
        <v>0.77557152235022819</v>
      </c>
      <c r="M1603" s="20">
        <v>5.5428635413311542E-2</v>
      </c>
      <c r="N1603" s="20">
        <v>5.5428635413311535E-2</v>
      </c>
      <c r="O1603" s="20">
        <v>0.88692917030849538</v>
      </c>
      <c r="P1603" s="16">
        <v>1240.2090000000001</v>
      </c>
      <c r="Q1603" s="16">
        <v>1240.2090000000001</v>
      </c>
      <c r="R1603" s="16">
        <v>1.9353803473413609</v>
      </c>
      <c r="S1603" s="14">
        <v>1937.58</v>
      </c>
      <c r="T1603" s="16">
        <v>1</v>
      </c>
    </row>
    <row r="1604" spans="1:20" ht="18" customHeight="1">
      <c r="A1604" s="41">
        <v>44139</v>
      </c>
      <c r="B1604" s="16" t="s">
        <v>4</v>
      </c>
      <c r="C1604" s="16">
        <v>24</v>
      </c>
      <c r="D1604" s="16">
        <v>80</v>
      </c>
      <c r="E1604" s="16">
        <v>306</v>
      </c>
      <c r="F1604" s="16">
        <v>81.37</v>
      </c>
      <c r="G1604" s="16">
        <v>1366.67335</v>
      </c>
      <c r="H1604" s="16">
        <v>1366.67335</v>
      </c>
      <c r="I1604" s="16">
        <v>2.879170071985</v>
      </c>
      <c r="J1604" s="16">
        <v>72.675350000000009</v>
      </c>
      <c r="K1604" s="16">
        <v>72.675350000000009</v>
      </c>
      <c r="L1604" s="50">
        <v>0.77564419770022819</v>
      </c>
      <c r="M1604" s="20">
        <v>5.8140280000000003E-2</v>
      </c>
      <c r="N1604" s="20">
        <v>5.8140280000000009E-2</v>
      </c>
      <c r="O1604" s="20">
        <v>0.88707688195308199</v>
      </c>
      <c r="P1604" s="16">
        <v>1293.998</v>
      </c>
      <c r="Q1604" s="16">
        <v>1293.998</v>
      </c>
      <c r="R1604" s="16">
        <v>1.9366743453413608</v>
      </c>
      <c r="S1604" s="14">
        <v>1947.7</v>
      </c>
      <c r="T1604" s="16">
        <v>1</v>
      </c>
    </row>
    <row r="1605" spans="1:20" ht="18" customHeight="1">
      <c r="A1605" s="41">
        <v>44140</v>
      </c>
      <c r="B1605" s="16" t="s">
        <v>4</v>
      </c>
      <c r="C1605" s="16">
        <v>24</v>
      </c>
      <c r="D1605" s="16">
        <v>80</v>
      </c>
      <c r="E1605" s="16">
        <v>310.49</v>
      </c>
      <c r="F1605" s="16">
        <v>81.41</v>
      </c>
      <c r="G1605" s="16">
        <v>1464.38975</v>
      </c>
      <c r="H1605" s="16">
        <v>1464.38975</v>
      </c>
      <c r="I1605" s="16">
        <v>2.880693923385</v>
      </c>
      <c r="J1605" s="16">
        <v>75.572750000000013</v>
      </c>
      <c r="K1605" s="16">
        <v>75.572750000000013</v>
      </c>
      <c r="L1605" s="50">
        <v>0.77571977045022822</v>
      </c>
      <c r="M1605" s="20">
        <v>6.0890977788015173E-2</v>
      </c>
      <c r="N1605" s="20">
        <v>6.0890977788015173E-2</v>
      </c>
      <c r="O1605" s="20">
        <v>0.88722763265087012</v>
      </c>
      <c r="P1605" s="16">
        <v>1388.817</v>
      </c>
      <c r="Q1605" s="16">
        <v>1388.817</v>
      </c>
      <c r="R1605" s="16">
        <v>1.9380631623413609</v>
      </c>
      <c r="S1605" s="14">
        <v>1952.3</v>
      </c>
      <c r="T1605" s="16">
        <v>1</v>
      </c>
    </row>
    <row r="1606" spans="1:20" ht="18" customHeight="1">
      <c r="A1606" s="41">
        <v>44141</v>
      </c>
      <c r="B1606" s="16" t="s">
        <v>4</v>
      </c>
      <c r="C1606" s="16">
        <v>24</v>
      </c>
      <c r="D1606" s="16">
        <v>80</v>
      </c>
      <c r="E1606" s="16">
        <v>308.3</v>
      </c>
      <c r="F1606" s="16">
        <v>81.489999999999995</v>
      </c>
      <c r="G1606" s="16">
        <v>1490.8279500000001</v>
      </c>
      <c r="H1606" s="16">
        <v>1490.8279500000001</v>
      </c>
      <c r="I1606" s="16">
        <v>2.8822465835849997</v>
      </c>
      <c r="J1606" s="16">
        <v>76.531950000000009</v>
      </c>
      <c r="K1606" s="16">
        <v>76.531950000000009</v>
      </c>
      <c r="L1606" s="50">
        <v>0.77579630240022823</v>
      </c>
      <c r="M1606" s="20">
        <v>6.356653948686726E-2</v>
      </c>
      <c r="N1606" s="20">
        <v>6.356653948686726E-2</v>
      </c>
      <c r="O1606" s="20">
        <v>0.88737230821256896</v>
      </c>
      <c r="P1606" s="16">
        <v>1414.296</v>
      </c>
      <c r="Q1606" s="16">
        <v>1414.296</v>
      </c>
      <c r="R1606" s="16">
        <v>1.939477458341361</v>
      </c>
      <c r="S1606" s="14">
        <v>1951.32</v>
      </c>
      <c r="T1606" s="16">
        <v>1</v>
      </c>
    </row>
    <row r="1607" spans="1:20" ht="18" customHeight="1">
      <c r="A1607" s="41">
        <v>44142</v>
      </c>
      <c r="B1607" s="16" t="s">
        <v>4</v>
      </c>
      <c r="C1607" s="16">
        <v>24</v>
      </c>
      <c r="D1607" s="16">
        <v>80</v>
      </c>
      <c r="E1607" s="16">
        <v>305.54000000000002</v>
      </c>
      <c r="F1607" s="16">
        <v>81.67</v>
      </c>
      <c r="G1607" s="16">
        <v>1473.1756500000001</v>
      </c>
      <c r="H1607" s="16">
        <v>1473.1756500000001</v>
      </c>
      <c r="I1607" s="16">
        <v>2.8837823762849997</v>
      </c>
      <c r="J1607" s="16">
        <v>75.274650000000008</v>
      </c>
      <c r="K1607" s="16">
        <v>75.274650000000008</v>
      </c>
      <c r="L1607" s="50">
        <v>0.77587157705022824</v>
      </c>
      <c r="M1607" s="20">
        <v>6.3185463953926255E-2</v>
      </c>
      <c r="N1607" s="20">
        <v>6.3185463953926255E-2</v>
      </c>
      <c r="O1607" s="20">
        <v>0.88751292713703589</v>
      </c>
      <c r="P1607" s="16">
        <v>1397.9010000000001</v>
      </c>
      <c r="Q1607" s="16">
        <v>1397.9010000000001</v>
      </c>
      <c r="R1607" s="16">
        <v>1.940875359341361</v>
      </c>
      <c r="S1607" s="14">
        <v>1952.66</v>
      </c>
      <c r="T1607" s="16">
        <v>1</v>
      </c>
    </row>
    <row r="1608" spans="1:20" ht="18" customHeight="1">
      <c r="A1608" s="41">
        <v>44143</v>
      </c>
      <c r="B1608" s="16" t="s">
        <v>4</v>
      </c>
      <c r="C1608" s="16">
        <v>24</v>
      </c>
      <c r="D1608" s="16">
        <v>80</v>
      </c>
      <c r="E1608" s="16">
        <v>311.39999999999998</v>
      </c>
      <c r="F1608" s="16">
        <v>81.510000000000005</v>
      </c>
      <c r="G1608" s="16">
        <v>1484.8279</v>
      </c>
      <c r="H1608" s="16">
        <v>1484.8279</v>
      </c>
      <c r="I1608" s="16">
        <v>2.8853287925349997</v>
      </c>
      <c r="J1608" s="16">
        <v>75.2059</v>
      </c>
      <c r="K1608" s="16">
        <v>75.2059</v>
      </c>
      <c r="L1608" s="50">
        <v>0.77594678295022823</v>
      </c>
      <c r="M1608" s="20">
        <v>6.2421812136286198E-2</v>
      </c>
      <c r="N1608" s="20">
        <v>6.2421812136286198E-2</v>
      </c>
      <c r="O1608" s="20">
        <v>0.88765316348521828</v>
      </c>
      <c r="P1608" s="16">
        <v>1409.6220000000001</v>
      </c>
      <c r="Q1608" s="16">
        <v>1409.6220000000001</v>
      </c>
      <c r="R1608" s="16">
        <v>1.942284981341361</v>
      </c>
      <c r="S1608" s="14">
        <v>1955.32</v>
      </c>
      <c r="T1608" s="16">
        <v>1</v>
      </c>
    </row>
    <row r="1609" spans="1:20" ht="18" customHeight="1">
      <c r="A1609" s="41">
        <v>44144</v>
      </c>
      <c r="B1609" s="16" t="s">
        <v>4</v>
      </c>
      <c r="C1609" s="16">
        <v>24</v>
      </c>
      <c r="D1609" s="16">
        <v>80</v>
      </c>
      <c r="E1609" s="16">
        <v>310.89999999999998</v>
      </c>
      <c r="F1609" s="16">
        <v>81.510000000000005</v>
      </c>
      <c r="G1609" s="16">
        <v>1431.77575</v>
      </c>
      <c r="H1609" s="16">
        <v>1431.77575</v>
      </c>
      <c r="I1609" s="16">
        <v>2.8868221003849994</v>
      </c>
      <c r="J1609" s="16">
        <v>72.98775000000002</v>
      </c>
      <c r="K1609" s="16">
        <v>72.98775000000002</v>
      </c>
      <c r="L1609" s="50">
        <v>0.77601977070022821</v>
      </c>
      <c r="M1609" s="20">
        <v>5.9651613019410514E-2</v>
      </c>
      <c r="N1609" s="20">
        <v>5.9651613019410514E-2</v>
      </c>
      <c r="O1609" s="20">
        <v>0.88779239328610138</v>
      </c>
      <c r="P1609" s="16">
        <v>1358.788</v>
      </c>
      <c r="Q1609" s="16">
        <v>1358.788</v>
      </c>
      <c r="R1609" s="16">
        <v>1.9436437693413611</v>
      </c>
      <c r="S1609" s="14">
        <v>1952.96</v>
      </c>
      <c r="T1609" s="16">
        <v>1</v>
      </c>
    </row>
    <row r="1610" spans="1:20" ht="18" customHeight="1">
      <c r="A1610" s="41">
        <v>44145</v>
      </c>
      <c r="B1610" s="16" t="s">
        <v>4</v>
      </c>
      <c r="C1610" s="16">
        <v>24</v>
      </c>
      <c r="D1610" s="16">
        <v>80</v>
      </c>
      <c r="E1610" s="16">
        <v>314.41000000000003</v>
      </c>
      <c r="F1610" s="16">
        <v>81.42</v>
      </c>
      <c r="G1610" s="16">
        <v>1404.91275</v>
      </c>
      <c r="H1610" s="16">
        <v>1404.91275</v>
      </c>
      <c r="I1610" s="16">
        <v>2.8882867303849995</v>
      </c>
      <c r="J1610" s="16">
        <v>71.392750000000007</v>
      </c>
      <c r="K1610" s="16">
        <v>71.392750000000007</v>
      </c>
      <c r="L1610" s="50">
        <v>0.77609116345022822</v>
      </c>
      <c r="M1610" s="20">
        <v>5.7112860313141396E-2</v>
      </c>
      <c r="N1610" s="20">
        <v>5.7112860313141396E-2</v>
      </c>
      <c r="O1610" s="20">
        <v>0.8879288545333951</v>
      </c>
      <c r="P1610" s="16">
        <v>1333.52</v>
      </c>
      <c r="Q1610" s="16">
        <v>1333.52</v>
      </c>
      <c r="R1610" s="16">
        <v>1.944977289341361</v>
      </c>
      <c r="S1610" s="14">
        <v>1956.06</v>
      </c>
      <c r="T1610" s="16">
        <v>1</v>
      </c>
    </row>
    <row r="1611" spans="1:20" ht="18" customHeight="1">
      <c r="A1611" s="41">
        <v>44146</v>
      </c>
      <c r="B1611" s="16" t="s">
        <v>4</v>
      </c>
      <c r="C1611" s="16">
        <v>24</v>
      </c>
      <c r="D1611" s="16">
        <v>80</v>
      </c>
      <c r="E1611" s="16">
        <v>310.77</v>
      </c>
      <c r="F1611" s="16">
        <v>81.53</v>
      </c>
      <c r="G1611" s="16">
        <v>1414.70525</v>
      </c>
      <c r="H1611" s="16">
        <v>1414.70525</v>
      </c>
      <c r="I1611" s="16">
        <v>2.8897598478849997</v>
      </c>
      <c r="J1611" s="16">
        <v>71.717250000000007</v>
      </c>
      <c r="K1611" s="16">
        <v>71.717250000000007</v>
      </c>
      <c r="L1611" s="50">
        <v>0.77616288070022821</v>
      </c>
      <c r="M1611" s="20">
        <v>5.7504641049030795E-2</v>
      </c>
      <c r="N1611" s="20">
        <v>5.7504641049030795E-2</v>
      </c>
      <c r="O1611" s="20">
        <v>0.888089246314131</v>
      </c>
      <c r="P1611" s="16">
        <v>1342.9880000000001</v>
      </c>
      <c r="Q1611" s="16">
        <v>1342.9880000000001</v>
      </c>
      <c r="R1611" s="16">
        <v>1.946320277341361</v>
      </c>
      <c r="S1611" s="14">
        <v>1952.06</v>
      </c>
      <c r="T1611" s="16">
        <v>1</v>
      </c>
    </row>
    <row r="1612" spans="1:20" ht="18" customHeight="1">
      <c r="A1612" s="41">
        <v>44147</v>
      </c>
      <c r="B1612" s="16" t="s">
        <v>4</v>
      </c>
      <c r="C1612" s="16">
        <v>24</v>
      </c>
      <c r="D1612" s="16">
        <v>80</v>
      </c>
      <c r="E1612" s="16">
        <v>314.86</v>
      </c>
      <c r="F1612" s="16">
        <v>81.47</v>
      </c>
      <c r="G1612" s="16">
        <v>1460.7040500000001</v>
      </c>
      <c r="H1612" s="16">
        <v>1460.7040500000001</v>
      </c>
      <c r="I1612" s="16">
        <v>2.8912792296849994</v>
      </c>
      <c r="J1612" s="16">
        <v>72.60605000000001</v>
      </c>
      <c r="K1612" s="16">
        <v>72.60605000000001</v>
      </c>
      <c r="L1612" s="50">
        <v>0.77623548675022824</v>
      </c>
      <c r="M1612" s="20">
        <v>5.869316954815107E-2</v>
      </c>
      <c r="N1612" s="20">
        <v>5.869316954815107E-2</v>
      </c>
      <c r="O1612" s="20">
        <v>0.88824843484263005</v>
      </c>
      <c r="P1612" s="16">
        <v>1388.098</v>
      </c>
      <c r="Q1612" s="16">
        <v>1388.098</v>
      </c>
      <c r="R1612" s="16">
        <v>1.9477083753413611</v>
      </c>
      <c r="S1612" s="14">
        <v>1955.17</v>
      </c>
      <c r="T1612" s="16">
        <v>1</v>
      </c>
    </row>
    <row r="1613" spans="1:20" ht="18" customHeight="1">
      <c r="A1613" s="41">
        <v>44148</v>
      </c>
      <c r="B1613" s="16" t="s">
        <v>4</v>
      </c>
      <c r="C1613" s="16">
        <v>24</v>
      </c>
      <c r="D1613" s="16">
        <v>80</v>
      </c>
      <c r="E1613" s="16">
        <v>315.39999999999998</v>
      </c>
      <c r="F1613" s="16">
        <v>81.34</v>
      </c>
      <c r="G1613" s="16">
        <v>1419.3258000000001</v>
      </c>
      <c r="H1613" s="16">
        <v>1419.3258000000001</v>
      </c>
      <c r="I1613" s="16">
        <v>2.8927579604349996</v>
      </c>
      <c r="J1613" s="16">
        <v>70.914800000000014</v>
      </c>
      <c r="K1613" s="16">
        <v>70.914800000000014</v>
      </c>
      <c r="L1613" s="50">
        <v>0.77630640155022823</v>
      </c>
      <c r="M1613" s="20">
        <v>5.7939092029580946E-2</v>
      </c>
      <c r="N1613" s="20">
        <v>5.7939092029580946E-2</v>
      </c>
      <c r="O1613" s="20">
        <v>0.88841268076511148</v>
      </c>
      <c r="P1613" s="16">
        <v>1348.4110000000001</v>
      </c>
      <c r="Q1613" s="16">
        <v>1348.4110000000001</v>
      </c>
      <c r="R1613" s="16">
        <v>1.949056786341361</v>
      </c>
      <c r="S1613" s="14">
        <v>1951.88</v>
      </c>
      <c r="T1613" s="16">
        <v>1</v>
      </c>
    </row>
    <row r="1614" spans="1:20" ht="18" customHeight="1">
      <c r="A1614" s="41">
        <v>44149</v>
      </c>
      <c r="B1614" s="16" t="s">
        <v>4</v>
      </c>
      <c r="C1614" s="16">
        <v>24</v>
      </c>
      <c r="D1614" s="16">
        <v>80</v>
      </c>
      <c r="E1614" s="16">
        <v>298.69</v>
      </c>
      <c r="F1614" s="16">
        <v>81.150000000000006</v>
      </c>
      <c r="G1614" s="16">
        <v>1377.4232</v>
      </c>
      <c r="H1614" s="16">
        <v>1377.4232</v>
      </c>
      <c r="I1614" s="16">
        <v>2.8941934048349993</v>
      </c>
      <c r="J1614" s="16">
        <v>69.467200000000005</v>
      </c>
      <c r="K1614" s="16">
        <v>69.467200000000005</v>
      </c>
      <c r="L1614" s="50">
        <v>0.77637586875022824</v>
      </c>
      <c r="M1614" s="20">
        <v>5.738333528044965E-2</v>
      </c>
      <c r="N1614" s="20">
        <v>5.738333528044965E-2</v>
      </c>
      <c r="O1614" s="20">
        <v>0.88857912500836245</v>
      </c>
      <c r="P1614" s="16">
        <v>1307.9559999999999</v>
      </c>
      <c r="Q1614" s="16">
        <v>1307.9559999999999</v>
      </c>
      <c r="R1614" s="16">
        <v>1.950364742341361</v>
      </c>
      <c r="S1614" s="14">
        <v>1984.77</v>
      </c>
      <c r="T1614" s="16">
        <v>1</v>
      </c>
    </row>
    <row r="1615" spans="1:20" ht="18" customHeight="1">
      <c r="A1615" s="41">
        <v>44150</v>
      </c>
      <c r="B1615" s="16" t="s">
        <v>4</v>
      </c>
      <c r="C1615" s="16">
        <v>24</v>
      </c>
      <c r="D1615" s="16">
        <v>80</v>
      </c>
      <c r="E1615" s="16">
        <v>308.98</v>
      </c>
      <c r="F1615" s="16">
        <v>81.86</v>
      </c>
      <c r="G1615" s="16">
        <v>1372.2952500000001</v>
      </c>
      <c r="H1615" s="16">
        <v>1372.2952500000001</v>
      </c>
      <c r="I1615" s="16">
        <v>2.895622536884999</v>
      </c>
      <c r="J1615" s="16">
        <v>68.91225</v>
      </c>
      <c r="K1615" s="16">
        <v>68.91225</v>
      </c>
      <c r="L1615" s="50">
        <v>0.77644478100022829</v>
      </c>
      <c r="M1615" s="20">
        <v>5.5970249262932183E-2</v>
      </c>
      <c r="N1615" s="20">
        <v>5.5970249262932183E-2</v>
      </c>
      <c r="O1615" s="20">
        <v>0.88874471192234494</v>
      </c>
      <c r="P1615" s="16">
        <v>1303.383</v>
      </c>
      <c r="Q1615" s="16">
        <v>1303.383</v>
      </c>
      <c r="R1615" s="16">
        <v>1.951668125341361</v>
      </c>
      <c r="S1615" s="14">
        <v>1962.09</v>
      </c>
      <c r="T1615" s="16">
        <v>1</v>
      </c>
    </row>
    <row r="1616" spans="1:20" ht="18" customHeight="1">
      <c r="A1616" s="41">
        <v>44151</v>
      </c>
      <c r="B1616" s="16" t="s">
        <v>4</v>
      </c>
      <c r="C1616" s="16">
        <v>24</v>
      </c>
      <c r="D1616" s="16">
        <v>80</v>
      </c>
      <c r="E1616" s="16">
        <v>308.32</v>
      </c>
      <c r="F1616" s="16">
        <v>81.849999999999994</v>
      </c>
      <c r="G1616" s="16">
        <v>1373.75055</v>
      </c>
      <c r="H1616" s="16">
        <v>1373.75055</v>
      </c>
      <c r="I1616" s="16">
        <v>2.897052670184999</v>
      </c>
      <c r="J1616" s="16">
        <v>68.904550000000015</v>
      </c>
      <c r="K1616" s="16">
        <v>68.904550000000015</v>
      </c>
      <c r="L1616" s="50">
        <v>0.77651368555022826</v>
      </c>
      <c r="M1616" s="20">
        <v>5.654641235943466E-2</v>
      </c>
      <c r="N1616" s="20">
        <v>5.654641235943466E-2</v>
      </c>
      <c r="O1616" s="20">
        <v>0.88891928808544141</v>
      </c>
      <c r="P1616" s="16">
        <v>1304.846</v>
      </c>
      <c r="Q1616" s="16">
        <v>1304.846</v>
      </c>
      <c r="R1616" s="16">
        <v>1.9529729713413611</v>
      </c>
      <c r="S1616" s="14">
        <v>1961.18</v>
      </c>
      <c r="T1616" s="16">
        <v>1</v>
      </c>
    </row>
    <row r="1617" spans="1:20" ht="18" customHeight="1">
      <c r="A1617" s="41">
        <v>44152</v>
      </c>
      <c r="B1617" s="16" t="s">
        <v>4</v>
      </c>
      <c r="C1617" s="16">
        <v>24</v>
      </c>
      <c r="D1617" s="16">
        <v>80</v>
      </c>
      <c r="E1617" s="16">
        <v>308.32</v>
      </c>
      <c r="F1617" s="16">
        <v>81.849999999999994</v>
      </c>
      <c r="G1617" s="16">
        <v>1358.68685</v>
      </c>
      <c r="H1617" s="16">
        <v>1358.68685</v>
      </c>
      <c r="I1617" s="16">
        <v>2.8984677334849991</v>
      </c>
      <c r="J1617" s="16">
        <v>68.65485000000001</v>
      </c>
      <c r="K1617" s="16">
        <v>68.65485000000001</v>
      </c>
      <c r="L1617" s="50">
        <v>0.77658234040022822</v>
      </c>
      <c r="M1617" s="20">
        <v>5.6073940498498349E-2</v>
      </c>
      <c r="N1617" s="20">
        <v>5.6073940498498349E-2</v>
      </c>
      <c r="O1617" s="20">
        <v>0.88907481561358048</v>
      </c>
      <c r="P1617" s="16">
        <v>1290.0319999999999</v>
      </c>
      <c r="Q1617" s="16">
        <v>1290.0319999999999</v>
      </c>
      <c r="R1617" s="16">
        <v>1.954263003341361</v>
      </c>
      <c r="S1617" s="14">
        <v>1961.18</v>
      </c>
      <c r="T1617" s="16">
        <v>1</v>
      </c>
    </row>
    <row r="1618" spans="1:20" ht="18" customHeight="1">
      <c r="A1618" s="41">
        <v>44153</v>
      </c>
      <c r="B1618" s="16" t="s">
        <v>4</v>
      </c>
      <c r="C1618" s="16">
        <v>24</v>
      </c>
      <c r="D1618" s="16">
        <v>80</v>
      </c>
      <c r="E1618" s="16">
        <v>308.32</v>
      </c>
      <c r="F1618" s="16">
        <v>81.849999999999994</v>
      </c>
      <c r="G1618" s="16">
        <v>1345.8218999999999</v>
      </c>
      <c r="H1618" s="16">
        <v>1345.8218999999999</v>
      </c>
      <c r="I1618" s="16">
        <v>2.8998697275349992</v>
      </c>
      <c r="J1618" s="16">
        <v>68.000900000000001</v>
      </c>
      <c r="K1618" s="16">
        <v>68.000900000000001</v>
      </c>
      <c r="L1618" s="50">
        <v>0.77665034130022825</v>
      </c>
      <c r="M1618" s="20">
        <v>5.5746602254428353E-2</v>
      </c>
      <c r="N1618" s="20">
        <v>5.5746602254428353E-2</v>
      </c>
      <c r="O1618" s="20">
        <v>0.88922748827533638</v>
      </c>
      <c r="P1618" s="16">
        <v>1277.8209999999999</v>
      </c>
      <c r="Q1618" s="16">
        <v>1277.8209999999999</v>
      </c>
      <c r="R1618" s="16">
        <v>1.955540824341361</v>
      </c>
      <c r="S1618" s="14">
        <v>1961.18</v>
      </c>
      <c r="T1618" s="16">
        <v>1</v>
      </c>
    </row>
    <row r="1619" spans="1:20" ht="18" customHeight="1">
      <c r="A1619" s="41">
        <v>44154</v>
      </c>
      <c r="B1619" s="16" t="s">
        <v>4</v>
      </c>
      <c r="C1619" s="16">
        <v>24</v>
      </c>
      <c r="D1619" s="16">
        <v>80</v>
      </c>
      <c r="E1619" s="16">
        <v>311.12</v>
      </c>
      <c r="F1619" s="16">
        <v>81.84</v>
      </c>
      <c r="G1619" s="16">
        <v>1354.0075000000002</v>
      </c>
      <c r="H1619" s="16">
        <v>1354.0075000000002</v>
      </c>
      <c r="I1619" s="16">
        <v>2.901279372134999</v>
      </c>
      <c r="J1619" s="16">
        <v>68.865499999999997</v>
      </c>
      <c r="K1619" s="16">
        <v>68.865499999999997</v>
      </c>
      <c r="L1619" s="50">
        <v>0.77671920680022821</v>
      </c>
      <c r="M1619" s="20">
        <v>5.6688722018485113E-2</v>
      </c>
      <c r="N1619" s="20">
        <v>5.6688722018485106E-2</v>
      </c>
      <c r="O1619" s="20">
        <v>0.88938443039510051</v>
      </c>
      <c r="P1619" s="16">
        <v>1285.1420000000001</v>
      </c>
      <c r="Q1619" s="16">
        <v>1285.1420000000001</v>
      </c>
      <c r="R1619" s="16">
        <v>1.956825966341361</v>
      </c>
      <c r="S1619" s="14">
        <v>1962.83</v>
      </c>
      <c r="T1619" s="16">
        <v>1</v>
      </c>
    </row>
    <row r="1620" spans="1:20" ht="18" customHeight="1">
      <c r="A1620" s="41">
        <v>44155</v>
      </c>
      <c r="B1620" s="16" t="s">
        <v>4</v>
      </c>
      <c r="C1620" s="16">
        <v>24</v>
      </c>
      <c r="D1620" s="16">
        <v>80</v>
      </c>
      <c r="E1620" s="16">
        <v>321.33999999999997</v>
      </c>
      <c r="F1620" s="16">
        <v>81.209999999999994</v>
      </c>
      <c r="G1620" s="16">
        <v>1319.24775</v>
      </c>
      <c r="H1620" s="16">
        <v>1319.24775</v>
      </c>
      <c r="I1620" s="16">
        <v>2.9026549643849995</v>
      </c>
      <c r="J1620" s="16">
        <v>67.014750000000006</v>
      </c>
      <c r="K1620" s="16">
        <v>67.014750000000006</v>
      </c>
      <c r="L1620" s="50">
        <v>0.77678622155022825</v>
      </c>
      <c r="M1620" s="20">
        <v>5.6459011835729593E-2</v>
      </c>
      <c r="N1620" s="20">
        <v>5.6459011835729593E-2</v>
      </c>
      <c r="O1620" s="20">
        <v>0.88953720068491771</v>
      </c>
      <c r="P1620" s="16">
        <v>1252.2329999999999</v>
      </c>
      <c r="Q1620" s="16">
        <v>1252.2329999999999</v>
      </c>
      <c r="R1620" s="16">
        <v>1.958078199341361</v>
      </c>
      <c r="S1620" s="14">
        <v>1976.45</v>
      </c>
      <c r="T1620" s="16">
        <v>1</v>
      </c>
    </row>
    <row r="1621" spans="1:20" ht="18" customHeight="1">
      <c r="A1621" s="41">
        <v>44156</v>
      </c>
      <c r="B1621" s="16" t="s">
        <v>4</v>
      </c>
      <c r="C1621" s="16">
        <v>24</v>
      </c>
      <c r="D1621" s="16">
        <v>80</v>
      </c>
      <c r="E1621" s="16">
        <v>307.99</v>
      </c>
      <c r="F1621" s="16">
        <v>81.96</v>
      </c>
      <c r="G1621" s="16">
        <v>1324.2745</v>
      </c>
      <c r="H1621" s="16">
        <v>1324.2745</v>
      </c>
      <c r="I1621" s="16">
        <v>2.9040340691349993</v>
      </c>
      <c r="J1621" s="16">
        <v>67.270500000000013</v>
      </c>
      <c r="K1621" s="16">
        <v>67.270500000000013</v>
      </c>
      <c r="L1621" s="50">
        <v>0.77685349205022824</v>
      </c>
      <c r="M1621" s="20">
        <v>5.6010074578045285E-2</v>
      </c>
      <c r="N1621" s="20">
        <v>5.6010074578045278E-2</v>
      </c>
      <c r="O1621" s="20">
        <v>0.88968675174765999</v>
      </c>
      <c r="P1621" s="16">
        <v>1257.0039999999999</v>
      </c>
      <c r="Q1621" s="16">
        <v>1257.0039999999999</v>
      </c>
      <c r="R1621" s="16">
        <v>1.9593352033413609</v>
      </c>
      <c r="S1621" s="14">
        <v>1983.89</v>
      </c>
      <c r="T1621" s="16">
        <v>1</v>
      </c>
    </row>
    <row r="1622" spans="1:20" ht="18" customHeight="1">
      <c r="A1622" s="41">
        <v>44157</v>
      </c>
      <c r="B1622" s="16" t="s">
        <v>4</v>
      </c>
      <c r="C1622" s="16">
        <v>24</v>
      </c>
      <c r="D1622" s="16">
        <v>80</v>
      </c>
      <c r="E1622" s="16">
        <v>293.60000000000002</v>
      </c>
      <c r="F1622" s="16">
        <v>80.61</v>
      </c>
      <c r="G1622" s="16">
        <v>1302.4171999999999</v>
      </c>
      <c r="H1622" s="16">
        <v>1302.4171999999999</v>
      </c>
      <c r="I1622" s="16">
        <v>2.9053915258349989</v>
      </c>
      <c r="J1622" s="16">
        <v>64.143200000000007</v>
      </c>
      <c r="K1622" s="16">
        <v>64.143200000000007</v>
      </c>
      <c r="L1622" s="50">
        <v>0.77691763525022828</v>
      </c>
      <c r="M1622" s="20">
        <v>5.3597699489213071E-2</v>
      </c>
      <c r="N1622" s="20">
        <v>5.3597699489213078E-2</v>
      </c>
      <c r="O1622" s="20">
        <v>0.88983733937257115</v>
      </c>
      <c r="P1622" s="16">
        <v>1238.2739999999999</v>
      </c>
      <c r="Q1622" s="16">
        <v>1238.2739999999999</v>
      </c>
      <c r="R1622" s="16">
        <v>1.960573477341361</v>
      </c>
      <c r="S1622" s="14">
        <v>2010.5</v>
      </c>
      <c r="T1622" s="16">
        <v>1</v>
      </c>
    </row>
    <row r="1623" spans="1:20" ht="18" customHeight="1">
      <c r="A1623" s="41">
        <v>44158</v>
      </c>
      <c r="B1623" s="16" t="s">
        <v>4</v>
      </c>
      <c r="C1623" s="16">
        <v>24</v>
      </c>
      <c r="D1623" s="16">
        <v>80</v>
      </c>
      <c r="E1623" s="16">
        <v>318.32</v>
      </c>
      <c r="F1623" s="16">
        <v>81.45</v>
      </c>
      <c r="G1623" s="16">
        <v>1320.3884499999999</v>
      </c>
      <c r="H1623" s="16">
        <v>1320.3884499999999</v>
      </c>
      <c r="I1623" s="16">
        <v>2.9067643950849993</v>
      </c>
      <c r="J1623" s="16">
        <v>66.384450000000001</v>
      </c>
      <c r="K1623" s="16">
        <v>66.384450000000001</v>
      </c>
      <c r="L1623" s="50">
        <v>0.77698401970022823</v>
      </c>
      <c r="M1623" s="20">
        <v>5.3384590434628752E-2</v>
      </c>
      <c r="N1623" s="20">
        <v>5.3384590434628752E-2</v>
      </c>
      <c r="O1623" s="20">
        <v>0.88995512626351647</v>
      </c>
      <c r="P1623" s="16">
        <v>1254.0039999999999</v>
      </c>
      <c r="Q1623" s="16">
        <v>1254.0039999999999</v>
      </c>
      <c r="R1623" s="16">
        <v>1.961827481341361</v>
      </c>
      <c r="S1623" s="14">
        <v>1964.95</v>
      </c>
      <c r="T1623" s="16">
        <v>1</v>
      </c>
    </row>
    <row r="1624" spans="1:20" ht="18" customHeight="1">
      <c r="A1624" s="41">
        <v>44159</v>
      </c>
      <c r="B1624" s="16" t="s">
        <v>4</v>
      </c>
      <c r="C1624" s="16">
        <v>24</v>
      </c>
      <c r="D1624" s="16">
        <v>80</v>
      </c>
      <c r="E1624" s="16">
        <v>318.14</v>
      </c>
      <c r="F1624" s="16">
        <v>81.48</v>
      </c>
      <c r="G1624" s="16">
        <v>1328.94865</v>
      </c>
      <c r="H1624" s="16">
        <v>1328.94865</v>
      </c>
      <c r="I1624" s="16">
        <v>2.9081476582849994</v>
      </c>
      <c r="J1624" s="16">
        <v>66.892650000000003</v>
      </c>
      <c r="K1624" s="16">
        <v>66.892650000000003</v>
      </c>
      <c r="L1624" s="50">
        <v>0.77705091235022827</v>
      </c>
      <c r="M1624" s="20">
        <v>4.1128914990390418E-2</v>
      </c>
      <c r="N1624" s="20">
        <v>4.1128914990390418E-2</v>
      </c>
      <c r="O1624" s="20">
        <v>0.89006587058807229</v>
      </c>
      <c r="P1624" s="16">
        <v>1262.056</v>
      </c>
      <c r="Q1624" s="16">
        <v>1262.056</v>
      </c>
      <c r="R1624" s="16">
        <v>1.963089537341361</v>
      </c>
      <c r="S1624" s="14">
        <v>1961.36</v>
      </c>
      <c r="T1624" s="16">
        <v>1</v>
      </c>
    </row>
    <row r="1625" spans="1:20" ht="18" customHeight="1">
      <c r="A1625" s="41">
        <v>44160</v>
      </c>
      <c r="B1625" s="16" t="s">
        <v>4</v>
      </c>
      <c r="C1625" s="16">
        <v>24</v>
      </c>
      <c r="D1625" s="16">
        <v>80</v>
      </c>
      <c r="E1625" s="16">
        <v>311.83</v>
      </c>
      <c r="F1625" s="16">
        <v>81.709999999999994</v>
      </c>
      <c r="G1625" s="16">
        <v>1316.2418</v>
      </c>
      <c r="H1625" s="16">
        <v>1316.2418</v>
      </c>
      <c r="I1625" s="16">
        <v>2.9095186304349996</v>
      </c>
      <c r="J1625" s="16">
        <v>66.503799999999998</v>
      </c>
      <c r="K1625" s="16">
        <v>66.503799999999998</v>
      </c>
      <c r="L1625" s="50">
        <v>0.77711741615022822</v>
      </c>
      <c r="M1625" s="20">
        <v>4.3007392214166731E-2</v>
      </c>
      <c r="N1625" s="20">
        <v>4.3007392214166738E-2</v>
      </c>
      <c r="O1625" s="20">
        <v>0.89019474906529605</v>
      </c>
      <c r="P1625" s="16">
        <v>1249.7380000000001</v>
      </c>
      <c r="Q1625" s="16">
        <v>1249.7380000000001</v>
      </c>
      <c r="R1625" s="16">
        <v>1.9643392753413611</v>
      </c>
      <c r="S1625" s="14">
        <v>1959.14</v>
      </c>
      <c r="T1625" s="16">
        <v>1</v>
      </c>
    </row>
    <row r="1626" spans="1:20" ht="18" customHeight="1">
      <c r="A1626" s="41">
        <v>44161</v>
      </c>
      <c r="B1626" s="16" t="s">
        <v>4</v>
      </c>
      <c r="C1626" s="16">
        <v>24</v>
      </c>
      <c r="D1626" s="16">
        <v>80</v>
      </c>
      <c r="E1626" s="16">
        <v>316.47000000000003</v>
      </c>
      <c r="F1626" s="16">
        <v>81.66</v>
      </c>
      <c r="G1626" s="16">
        <v>1327.9291499999999</v>
      </c>
      <c r="H1626" s="16">
        <v>1327.9291499999999</v>
      </c>
      <c r="I1626" s="16">
        <v>2.9109009717849994</v>
      </c>
      <c r="J1626" s="16">
        <v>66.854150000000004</v>
      </c>
      <c r="K1626" s="16">
        <v>66.854150000000004</v>
      </c>
      <c r="L1626" s="50">
        <v>0.77718427030022819</v>
      </c>
      <c r="M1626" s="20">
        <v>3.8844131980506506E-2</v>
      </c>
      <c r="N1626" s="20">
        <v>3.8844131980506506E-2</v>
      </c>
      <c r="O1626" s="20">
        <v>0.89031958580506243</v>
      </c>
      <c r="P1626" s="16">
        <v>1261.075</v>
      </c>
      <c r="Q1626" s="16">
        <v>1261.075</v>
      </c>
      <c r="R1626" s="16">
        <v>1.965600350341361</v>
      </c>
      <c r="S1626" s="14">
        <v>1962.47</v>
      </c>
      <c r="T1626" s="16">
        <v>1</v>
      </c>
    </row>
    <row r="1627" spans="1:20" ht="18" customHeight="1">
      <c r="A1627" s="41">
        <v>44162</v>
      </c>
      <c r="B1627" s="16" t="s">
        <v>4</v>
      </c>
      <c r="C1627" s="16">
        <v>24</v>
      </c>
      <c r="D1627" s="16">
        <v>80</v>
      </c>
      <c r="E1627" s="16">
        <v>315.05</v>
      </c>
      <c r="F1627" s="16">
        <v>81.58</v>
      </c>
      <c r="G1627" s="16">
        <v>1332.5255500000001</v>
      </c>
      <c r="H1627" s="16">
        <v>1332.5255500000001</v>
      </c>
      <c r="I1627" s="16">
        <v>2.9122881961849996</v>
      </c>
      <c r="J1627" s="16">
        <v>66.924550000000011</v>
      </c>
      <c r="K1627" s="16">
        <v>66.924550000000011</v>
      </c>
      <c r="L1627" s="50">
        <v>0.7772511948502282</v>
      </c>
      <c r="M1627" s="20">
        <v>3.8900782719430517E-2</v>
      </c>
      <c r="N1627" s="20">
        <v>3.8900782719430517E-2</v>
      </c>
      <c r="O1627" s="20">
        <v>0.89044164245580126</v>
      </c>
      <c r="P1627" s="16">
        <v>1265.6010000000001</v>
      </c>
      <c r="Q1627" s="16">
        <v>1265.6010000000001</v>
      </c>
      <c r="R1627" s="16">
        <v>1.9668659513413611</v>
      </c>
      <c r="S1627" s="14">
        <v>1955.28</v>
      </c>
      <c r="T1627" s="16">
        <v>1</v>
      </c>
    </row>
    <row r="1628" spans="1:20" ht="18" customHeight="1">
      <c r="A1628" s="41">
        <v>44163</v>
      </c>
      <c r="B1628" s="16" t="s">
        <v>4</v>
      </c>
      <c r="C1628" s="16">
        <v>24</v>
      </c>
      <c r="D1628" s="16">
        <v>80</v>
      </c>
      <c r="E1628" s="16">
        <v>320.73</v>
      </c>
      <c r="F1628" s="16">
        <v>81.510000000000005</v>
      </c>
      <c r="G1628" s="16">
        <v>1325.4634999999998</v>
      </c>
      <c r="H1628" s="16">
        <v>1325.4634999999998</v>
      </c>
      <c r="I1628" s="16">
        <v>2.9136684161349997</v>
      </c>
      <c r="J1628" s="16">
        <v>67.248500000000007</v>
      </c>
      <c r="K1628" s="16">
        <v>67.248500000000007</v>
      </c>
      <c r="L1628" s="50">
        <v>0.77731844335022815</v>
      </c>
      <c r="M1628" s="20">
        <v>4.144230660595858E-2</v>
      </c>
      <c r="N1628" s="20">
        <v>4.144230660595858E-2</v>
      </c>
      <c r="O1628" s="20">
        <v>0.89058618397968781</v>
      </c>
      <c r="P1628" s="16">
        <v>1258.2149999999999</v>
      </c>
      <c r="Q1628" s="16">
        <v>1258.2149999999999</v>
      </c>
      <c r="R1628" s="16">
        <v>1.9681241663413611</v>
      </c>
      <c r="S1628" s="14">
        <v>1960.37</v>
      </c>
      <c r="T1628" s="16">
        <v>1</v>
      </c>
    </row>
    <row r="1629" spans="1:20" ht="18" customHeight="1">
      <c r="A1629" s="41">
        <v>44164</v>
      </c>
      <c r="B1629" s="16" t="s">
        <v>4</v>
      </c>
      <c r="C1629" s="16">
        <v>24</v>
      </c>
      <c r="D1629" s="16">
        <v>80</v>
      </c>
      <c r="E1629" s="16">
        <v>313.5</v>
      </c>
      <c r="F1629" s="16">
        <v>81.569999999999993</v>
      </c>
      <c r="G1629" s="16">
        <v>1329.6378</v>
      </c>
      <c r="H1629" s="16">
        <v>1329.6378</v>
      </c>
      <c r="I1629" s="16">
        <v>2.9150530754349995</v>
      </c>
      <c r="J1629" s="16">
        <v>66.789800000000014</v>
      </c>
      <c r="K1629" s="16">
        <v>66.789800000000014</v>
      </c>
      <c r="L1629" s="50">
        <v>0.77738523315022812</v>
      </c>
      <c r="M1629" s="20">
        <v>4.3179035574809031E-2</v>
      </c>
      <c r="N1629" s="20">
        <v>4.3179035574809031E-2</v>
      </c>
      <c r="O1629" s="20">
        <v>0.89074392070865671</v>
      </c>
      <c r="P1629" s="16">
        <v>1262.848</v>
      </c>
      <c r="Q1629" s="16">
        <v>1262.848</v>
      </c>
      <c r="R1629" s="16">
        <v>1.9693870143413612</v>
      </c>
      <c r="S1629" s="14">
        <v>1952.51</v>
      </c>
      <c r="T1629" s="16">
        <v>1</v>
      </c>
    </row>
    <row r="1630" spans="1:20" ht="18" customHeight="1">
      <c r="A1630" s="41">
        <v>44165</v>
      </c>
      <c r="B1630" s="16" t="s">
        <v>4</v>
      </c>
      <c r="C1630" s="16">
        <v>24</v>
      </c>
      <c r="D1630" s="16">
        <v>80</v>
      </c>
      <c r="E1630" s="16">
        <v>317.08999999999997</v>
      </c>
      <c r="F1630" s="16">
        <v>81.489999999999995</v>
      </c>
      <c r="G1630" s="16">
        <v>1346.8483000000001</v>
      </c>
      <c r="H1630" s="16">
        <v>1346.8483000000001</v>
      </c>
      <c r="I1630" s="16">
        <v>2.9164545699349991</v>
      </c>
      <c r="J1630" s="16">
        <v>67.323300000000003</v>
      </c>
      <c r="K1630" s="16">
        <v>67.323300000000003</v>
      </c>
      <c r="L1630" s="50">
        <v>0.77745255645022815</v>
      </c>
      <c r="M1630" s="20">
        <v>4.5174655701606004E-2</v>
      </c>
      <c r="N1630" s="20">
        <v>4.5174655701606004E-2</v>
      </c>
      <c r="O1630" s="20">
        <v>0.89090291632878349</v>
      </c>
      <c r="P1630" s="16">
        <v>1279.5250000000001</v>
      </c>
      <c r="Q1630" s="16">
        <v>1279.5250000000001</v>
      </c>
      <c r="R1630" s="16">
        <v>1.9706665393413612</v>
      </c>
      <c r="S1630" s="14">
        <v>1953.93</v>
      </c>
      <c r="T1630" s="16">
        <v>1</v>
      </c>
    </row>
    <row r="1631" spans="1:20" ht="18" customHeight="1">
      <c r="A1631" s="41">
        <v>44166</v>
      </c>
      <c r="B1631" s="16" t="s">
        <v>4</v>
      </c>
      <c r="C1631" s="16">
        <v>24</v>
      </c>
      <c r="D1631" s="16">
        <v>80</v>
      </c>
      <c r="E1631" s="16">
        <v>308.77999999999997</v>
      </c>
      <c r="F1631" s="16">
        <v>81.83</v>
      </c>
      <c r="G1631" s="16">
        <v>1230.2113999999999</v>
      </c>
      <c r="H1631" s="16">
        <v>1230.2113999999999</v>
      </c>
      <c r="I1631" s="16">
        <v>2.9177398640349992</v>
      </c>
      <c r="J1631" s="16">
        <v>66.697400000000002</v>
      </c>
      <c r="K1631" s="16">
        <v>66.697400000000002</v>
      </c>
      <c r="L1631" s="50">
        <v>0.77751925385022813</v>
      </c>
      <c r="M1631" s="20">
        <v>5.596762536148165E-2</v>
      </c>
      <c r="N1631" s="20">
        <v>5.596762536148165E-2</v>
      </c>
      <c r="O1631" s="20">
        <v>0.89106970929844342</v>
      </c>
      <c r="P1631" s="16">
        <v>1163.5139999999999</v>
      </c>
      <c r="Q1631" s="16">
        <v>1163.5139999999999</v>
      </c>
      <c r="R1631" s="16">
        <v>1.9718300533413611</v>
      </c>
      <c r="S1631" s="14">
        <v>1955.24</v>
      </c>
      <c r="T1631" s="16">
        <v>1</v>
      </c>
    </row>
    <row r="1632" spans="1:20" ht="18" customHeight="1">
      <c r="A1632" s="41">
        <v>44167</v>
      </c>
      <c r="B1632" s="16" t="s">
        <v>4</v>
      </c>
      <c r="C1632" s="16">
        <v>24</v>
      </c>
      <c r="D1632" s="16">
        <v>80</v>
      </c>
      <c r="E1632" s="16">
        <v>317.54000000000002</v>
      </c>
      <c r="F1632" s="16">
        <v>81.599999999999994</v>
      </c>
      <c r="G1632" s="16">
        <v>1220.9131499999999</v>
      </c>
      <c r="H1632" s="16">
        <v>1220.9131499999999</v>
      </c>
      <c r="I1632" s="16">
        <v>2.9190153477849994</v>
      </c>
      <c r="J1632" s="16">
        <v>66.843150000000009</v>
      </c>
      <c r="K1632" s="16">
        <v>66.843150000000009</v>
      </c>
      <c r="L1632" s="50">
        <v>0.77758609700022818</v>
      </c>
      <c r="M1632" s="20">
        <v>5.4796505044828497E-2</v>
      </c>
      <c r="N1632" s="20">
        <v>5.4796505044828497E-2</v>
      </c>
      <c r="O1632" s="20">
        <v>0.89122353817812672</v>
      </c>
      <c r="P1632" s="16">
        <v>1154.07</v>
      </c>
      <c r="Q1632" s="16">
        <v>1154.07</v>
      </c>
      <c r="R1632" s="16">
        <v>1.972984123341361</v>
      </c>
      <c r="S1632" s="14">
        <v>1958.37</v>
      </c>
      <c r="T1632" s="16">
        <v>1</v>
      </c>
    </row>
    <row r="1633" spans="1:20" ht="18" customHeight="1">
      <c r="A1633" s="41">
        <v>44168</v>
      </c>
      <c r="B1633" s="16" t="s">
        <v>4</v>
      </c>
      <c r="C1633" s="16">
        <v>24</v>
      </c>
      <c r="D1633" s="16">
        <v>80</v>
      </c>
      <c r="E1633" s="16">
        <v>315.2</v>
      </c>
      <c r="F1633" s="16">
        <v>81.47</v>
      </c>
      <c r="G1633" s="16">
        <v>1267.8271</v>
      </c>
      <c r="H1633" s="16">
        <v>1267.8271</v>
      </c>
      <c r="I1633" s="16">
        <v>2.9203378647349991</v>
      </c>
      <c r="J1633" s="16">
        <v>68.036100000000005</v>
      </c>
      <c r="K1633" s="16">
        <v>68.036100000000005</v>
      </c>
      <c r="L1633" s="50">
        <v>0.77765413310022813</v>
      </c>
      <c r="M1633" s="20">
        <v>5.4428879999999999E-2</v>
      </c>
      <c r="N1633" s="20">
        <v>5.4428879999999992E-2</v>
      </c>
      <c r="O1633" s="20">
        <v>0.89137817055308188</v>
      </c>
      <c r="P1633" s="16">
        <v>1199.7909999999999</v>
      </c>
      <c r="Q1633" s="16">
        <v>1199.7909999999999</v>
      </c>
      <c r="R1633" s="16">
        <v>1.9741839143413609</v>
      </c>
      <c r="S1633" s="14">
        <v>1950.42</v>
      </c>
      <c r="T1633" s="16">
        <v>1</v>
      </c>
    </row>
    <row r="1634" spans="1:20" ht="18" customHeight="1">
      <c r="A1634" s="41">
        <v>44169</v>
      </c>
      <c r="B1634" s="16" t="s">
        <v>4</v>
      </c>
      <c r="C1634" s="16">
        <v>24</v>
      </c>
      <c r="D1634" s="16">
        <v>80</v>
      </c>
      <c r="E1634" s="16">
        <v>302.08</v>
      </c>
      <c r="F1634" s="16">
        <v>81.69</v>
      </c>
      <c r="G1634" s="16">
        <v>1603.0416500000001</v>
      </c>
      <c r="H1634" s="16">
        <v>1603.0416500000001</v>
      </c>
      <c r="I1634" s="16">
        <v>2.9219965722849994</v>
      </c>
      <c r="J1634" s="16">
        <v>74.416650000000004</v>
      </c>
      <c r="K1634" s="16">
        <v>74.416650000000004</v>
      </c>
      <c r="L1634" s="50">
        <v>0.77772854975022809</v>
      </c>
      <c r="M1634" s="20">
        <v>5.9959477221730041E-2</v>
      </c>
      <c r="N1634" s="20">
        <v>5.9959477221730041E-2</v>
      </c>
      <c r="O1634" s="20">
        <v>0.8915447011503036</v>
      </c>
      <c r="P1634" s="16">
        <v>1528.625</v>
      </c>
      <c r="Q1634" s="16">
        <v>1528.625</v>
      </c>
      <c r="R1634" s="16">
        <v>1.9757125393413608</v>
      </c>
      <c r="S1634" s="14">
        <v>1942.1</v>
      </c>
      <c r="T1634" s="16">
        <v>1</v>
      </c>
    </row>
    <row r="1635" spans="1:20" ht="18" customHeight="1">
      <c r="A1635" s="41">
        <v>44170</v>
      </c>
      <c r="B1635" s="16" t="s">
        <v>4</v>
      </c>
      <c r="C1635" s="16">
        <v>24</v>
      </c>
      <c r="D1635" s="16">
        <v>80</v>
      </c>
      <c r="E1635" s="16">
        <v>300.47000000000003</v>
      </c>
      <c r="F1635" s="16">
        <v>81.8</v>
      </c>
      <c r="G1635" s="16">
        <v>1579.4954499999999</v>
      </c>
      <c r="H1635" s="16">
        <v>1579.4954499999999</v>
      </c>
      <c r="I1635" s="16">
        <v>2.9236369540849996</v>
      </c>
      <c r="J1635" s="16">
        <v>65.427450000000007</v>
      </c>
      <c r="K1635" s="16">
        <v>65.427450000000007</v>
      </c>
      <c r="L1635" s="50">
        <v>0.77779397720022814</v>
      </c>
      <c r="M1635" s="20">
        <v>5.4343272109883954E-2</v>
      </c>
      <c r="N1635" s="20">
        <v>5.4343272109883954E-2</v>
      </c>
      <c r="O1635" s="20">
        <v>0.89173208494519174</v>
      </c>
      <c r="P1635" s="16">
        <v>1514.068</v>
      </c>
      <c r="Q1635" s="16">
        <v>1514.068</v>
      </c>
      <c r="R1635" s="16">
        <v>1.9772266073413609</v>
      </c>
      <c r="S1635" s="14">
        <v>1942.8</v>
      </c>
      <c r="T1635" s="16">
        <v>1</v>
      </c>
    </row>
    <row r="1636" spans="1:20" ht="18" customHeight="1">
      <c r="A1636" s="41">
        <v>44171</v>
      </c>
      <c r="B1636" s="16" t="s">
        <v>4</v>
      </c>
      <c r="C1636" s="16">
        <v>24</v>
      </c>
      <c r="D1636" s="16">
        <v>80</v>
      </c>
      <c r="E1636" s="16">
        <v>300.67</v>
      </c>
      <c r="F1636" s="16">
        <v>81.84</v>
      </c>
      <c r="G1636" s="16">
        <v>1587.5059000000001</v>
      </c>
      <c r="H1636" s="16">
        <v>1587.5059000000001</v>
      </c>
      <c r="I1636" s="16">
        <v>2.9252779915349993</v>
      </c>
      <c r="J1636" s="16">
        <v>65.84490000000001</v>
      </c>
      <c r="K1636" s="16">
        <v>65.84490000000001</v>
      </c>
      <c r="L1636" s="50">
        <v>0.77785982210022808</v>
      </c>
      <c r="M1636" s="20">
        <v>5.5270141481891695E-2</v>
      </c>
      <c r="N1636" s="20">
        <v>5.5270141481891695E-2</v>
      </c>
      <c r="O1636" s="20">
        <v>0.89191901181456379</v>
      </c>
      <c r="P1636" s="16">
        <v>1521.6610000000001</v>
      </c>
      <c r="Q1636" s="16">
        <v>1521.6610000000001</v>
      </c>
      <c r="R1636" s="16">
        <v>1.9787482683413609</v>
      </c>
      <c r="S1636" s="14">
        <v>1943.05</v>
      </c>
      <c r="T1636" s="16">
        <v>1</v>
      </c>
    </row>
    <row r="1637" spans="1:20" ht="18" customHeight="1">
      <c r="A1637" s="41">
        <v>44172</v>
      </c>
      <c r="B1637" s="16" t="s">
        <v>4</v>
      </c>
      <c r="C1637" s="16">
        <v>24</v>
      </c>
      <c r="D1637" s="16">
        <v>80</v>
      </c>
      <c r="E1637" s="16">
        <v>305.36</v>
      </c>
      <c r="F1637" s="16">
        <v>81.77</v>
      </c>
      <c r="G1637" s="16">
        <v>1777.453</v>
      </c>
      <c r="H1637" s="16">
        <v>1777.453</v>
      </c>
      <c r="I1637" s="16">
        <v>2.9271093176349994</v>
      </c>
      <c r="J1637" s="16">
        <v>60.599000000000011</v>
      </c>
      <c r="K1637" s="16">
        <v>60.599000000000011</v>
      </c>
      <c r="L1637" s="50">
        <v>0.77792042110022808</v>
      </c>
      <c r="M1637" s="20">
        <v>5.0297907393526416E-2</v>
      </c>
      <c r="N1637" s="20">
        <v>5.0297907393526416E-2</v>
      </c>
      <c r="O1637" s="20">
        <v>0.89211803958047542</v>
      </c>
      <c r="P1637" s="16">
        <v>1716.854</v>
      </c>
      <c r="Q1637" s="16">
        <v>1716.854</v>
      </c>
      <c r="R1637" s="16">
        <v>1.980465122341361</v>
      </c>
      <c r="S1637" s="14">
        <v>1948.01</v>
      </c>
      <c r="T1637" s="16">
        <v>1</v>
      </c>
    </row>
    <row r="1638" spans="1:20" ht="18" customHeight="1">
      <c r="A1638" s="41">
        <v>44173</v>
      </c>
      <c r="B1638" s="16" t="s">
        <v>4</v>
      </c>
      <c r="C1638" s="16">
        <v>24</v>
      </c>
      <c r="D1638" s="16">
        <v>80</v>
      </c>
      <c r="E1638" s="16">
        <v>309.36</v>
      </c>
      <c r="F1638" s="16">
        <v>81.67</v>
      </c>
      <c r="G1638" s="16">
        <v>1211.8362</v>
      </c>
      <c r="H1638" s="16">
        <v>1211.8362</v>
      </c>
      <c r="I1638" s="16">
        <v>2.9283707348349997</v>
      </c>
      <c r="J1638" s="16">
        <v>55.662199999999999</v>
      </c>
      <c r="K1638" s="16">
        <v>55.662200000000006</v>
      </c>
      <c r="L1638" s="50">
        <v>0.77797608330022805</v>
      </c>
      <c r="M1638" s="20">
        <v>4.5491743672178293E-2</v>
      </c>
      <c r="N1638" s="20">
        <v>4.5491743672178293E-2</v>
      </c>
      <c r="O1638" s="20">
        <v>0.89229723341675404</v>
      </c>
      <c r="P1638" s="16">
        <v>1156.174</v>
      </c>
      <c r="Q1638" s="16">
        <v>1156.174</v>
      </c>
      <c r="R1638" s="16">
        <v>1.9816212963413609</v>
      </c>
      <c r="S1638" s="14">
        <v>1949.12</v>
      </c>
      <c r="T1638" s="16">
        <v>1</v>
      </c>
    </row>
    <row r="1639" spans="1:20" ht="18" customHeight="1">
      <c r="A1639" s="41">
        <v>44174</v>
      </c>
      <c r="B1639" s="16" t="s">
        <v>4</v>
      </c>
      <c r="C1639" s="16">
        <v>24</v>
      </c>
      <c r="D1639" s="16">
        <v>80</v>
      </c>
      <c r="E1639" s="16">
        <v>309.36</v>
      </c>
      <c r="F1639" s="16">
        <v>81.67</v>
      </c>
      <c r="G1639" s="16">
        <v>1220.2892499999998</v>
      </c>
      <c r="H1639" s="16">
        <v>1220.2892499999998</v>
      </c>
      <c r="I1639" s="16">
        <v>2.9296365658849997</v>
      </c>
      <c r="J1639" s="16">
        <v>56.757249999999999</v>
      </c>
      <c r="K1639" s="16">
        <v>56.757249999999999</v>
      </c>
      <c r="L1639" s="50">
        <v>0.77803284055022803</v>
      </c>
      <c r="M1639" s="20">
        <v>4.5404734948689379E-2</v>
      </c>
      <c r="N1639" s="20">
        <v>4.5404734948689379E-2</v>
      </c>
      <c r="O1639" s="20">
        <v>0.89245014640803055</v>
      </c>
      <c r="P1639" s="16">
        <v>1163.5319999999999</v>
      </c>
      <c r="Q1639" s="16">
        <v>1163.5319999999999</v>
      </c>
      <c r="R1639" s="16">
        <v>1.9827848283413609</v>
      </c>
      <c r="S1639" s="14">
        <v>1949.12</v>
      </c>
      <c r="T1639" s="16">
        <v>1</v>
      </c>
    </row>
    <row r="1640" spans="1:20" ht="18" customHeight="1">
      <c r="A1640" s="41">
        <v>44175</v>
      </c>
      <c r="B1640" s="16" t="s">
        <v>4</v>
      </c>
      <c r="C1640" s="16">
        <v>24</v>
      </c>
      <c r="D1640" s="16">
        <v>80</v>
      </c>
      <c r="E1640" s="16">
        <v>310.77999999999997</v>
      </c>
      <c r="F1640" s="16">
        <v>81.73</v>
      </c>
      <c r="G1640" s="16">
        <v>1271.0307499999999</v>
      </c>
      <c r="H1640" s="16">
        <v>1271.0307499999999</v>
      </c>
      <c r="I1640" s="16">
        <v>2.9309540343849996</v>
      </c>
      <c r="J1640" s="16">
        <v>58.401750000000007</v>
      </c>
      <c r="K1640" s="16">
        <v>58.401750000000014</v>
      </c>
      <c r="L1640" s="50">
        <v>0.77809124230022808</v>
      </c>
      <c r="M1640" s="20">
        <v>4.6827948232611182E-2</v>
      </c>
      <c r="N1640" s="20">
        <v>4.6827948232611182E-2</v>
      </c>
      <c r="O1640" s="20">
        <v>0.89259856962131445</v>
      </c>
      <c r="P1640" s="16">
        <v>1212.6289999999999</v>
      </c>
      <c r="Q1640" s="16">
        <v>1212.6289999999999</v>
      </c>
      <c r="R1640" s="16">
        <v>1.983997457341361</v>
      </c>
      <c r="S1640" s="14">
        <v>1953.36</v>
      </c>
      <c r="T1640" s="16">
        <v>1</v>
      </c>
    </row>
    <row r="1641" spans="1:20" ht="18" customHeight="1">
      <c r="A1641" s="41">
        <v>44176</v>
      </c>
      <c r="B1641" s="16" t="s">
        <v>4</v>
      </c>
      <c r="C1641" s="16">
        <v>24</v>
      </c>
      <c r="D1641" s="16">
        <v>80</v>
      </c>
      <c r="E1641" s="16">
        <v>310.77999999999997</v>
      </c>
      <c r="F1641" s="16">
        <v>81.73</v>
      </c>
      <c r="G1641" s="16">
        <v>1258.6265000000001</v>
      </c>
      <c r="H1641" s="16">
        <v>1258.6265000000001</v>
      </c>
      <c r="I1641" s="16">
        <v>2.9322604441349993</v>
      </c>
      <c r="J1641" s="16">
        <v>58.591500000000003</v>
      </c>
      <c r="K1641" s="16">
        <v>58.591500000000003</v>
      </c>
      <c r="L1641" s="50">
        <v>0.77814983380022806</v>
      </c>
      <c r="M1641" s="20">
        <v>4.7364108687643708E-2</v>
      </c>
      <c r="N1641" s="20">
        <v>4.7364108687643708E-2</v>
      </c>
      <c r="O1641" s="20">
        <v>0.89275710578176948</v>
      </c>
      <c r="P1641" s="16">
        <v>1200.0350000000001</v>
      </c>
      <c r="Q1641" s="16">
        <v>1200.0350000000001</v>
      </c>
      <c r="R1641" s="16">
        <v>1.9851974923413611</v>
      </c>
      <c r="S1641" s="14">
        <v>1953.36</v>
      </c>
      <c r="T1641" s="16">
        <v>1</v>
      </c>
    </row>
    <row r="1642" spans="1:20" ht="18" customHeight="1">
      <c r="A1642" s="41">
        <v>44177</v>
      </c>
      <c r="B1642" s="16" t="s">
        <v>4</v>
      </c>
      <c r="C1642" s="16">
        <v>24</v>
      </c>
      <c r="D1642" s="16">
        <v>80</v>
      </c>
      <c r="E1642" s="16">
        <v>305.60000000000002</v>
      </c>
      <c r="F1642" s="16">
        <v>81.77</v>
      </c>
      <c r="G1642" s="16">
        <v>1257.6167</v>
      </c>
      <c r="H1642" s="16">
        <v>1257.6167</v>
      </c>
      <c r="I1642" s="16">
        <v>2.9335659993349994</v>
      </c>
      <c r="J1642" s="16">
        <v>58.538700000000006</v>
      </c>
      <c r="K1642" s="16">
        <v>58.538700000000006</v>
      </c>
      <c r="L1642" s="50">
        <v>0.77820837250022812</v>
      </c>
      <c r="M1642" s="20">
        <v>4.7827521569433026E-2</v>
      </c>
      <c r="N1642" s="20">
        <v>4.7827521569433019E-2</v>
      </c>
      <c r="O1642" s="20">
        <v>0.89291656919465123</v>
      </c>
      <c r="P1642" s="16">
        <v>1199.078</v>
      </c>
      <c r="Q1642" s="16">
        <v>1199.078</v>
      </c>
      <c r="R1642" s="16">
        <v>1.9863965703413611</v>
      </c>
      <c r="S1642" s="14">
        <v>1947.18</v>
      </c>
      <c r="T1642" s="16">
        <v>1</v>
      </c>
    </row>
    <row r="1643" spans="1:20" ht="18" customHeight="1">
      <c r="A1643" s="41">
        <v>44178</v>
      </c>
      <c r="B1643" s="16" t="s">
        <v>4</v>
      </c>
      <c r="C1643" s="16">
        <v>24</v>
      </c>
      <c r="D1643" s="16">
        <v>80</v>
      </c>
      <c r="E1643" s="16">
        <v>308.24</v>
      </c>
      <c r="F1643" s="16">
        <v>81.81</v>
      </c>
      <c r="G1643" s="16">
        <v>1266</v>
      </c>
      <c r="H1643" s="16">
        <v>1266</v>
      </c>
      <c r="I1643" s="16">
        <v>2.9348798946349999</v>
      </c>
      <c r="J1643" s="16">
        <v>64.988</v>
      </c>
      <c r="K1643" s="16">
        <v>64.988</v>
      </c>
      <c r="L1643" s="50">
        <v>0.77827336050022811</v>
      </c>
      <c r="M1643" s="20">
        <v>5.3683295040045681E-2</v>
      </c>
      <c r="N1643" s="20">
        <v>5.3683295040045681E-2</v>
      </c>
      <c r="O1643" s="20">
        <v>0.89307842496812195</v>
      </c>
      <c r="P1643" s="16">
        <v>1201.0119999999999</v>
      </c>
      <c r="Q1643" s="16">
        <v>1201.0119999999999</v>
      </c>
      <c r="R1643" s="16">
        <v>1.987597582341361</v>
      </c>
      <c r="S1643" s="14">
        <v>1951.73</v>
      </c>
      <c r="T1643" s="16">
        <v>1</v>
      </c>
    </row>
    <row r="1644" spans="1:20" ht="18" customHeight="1">
      <c r="A1644" s="41">
        <v>44179</v>
      </c>
      <c r="B1644" s="16" t="s">
        <v>4</v>
      </c>
      <c r="C1644" s="16">
        <v>24</v>
      </c>
      <c r="D1644" s="16">
        <v>80</v>
      </c>
      <c r="E1644" s="16">
        <v>298.44</v>
      </c>
      <c r="F1644" s="16">
        <v>82.1</v>
      </c>
      <c r="G1644" s="16">
        <v>1261.6394</v>
      </c>
      <c r="H1644" s="16">
        <v>1261.6394</v>
      </c>
      <c r="I1644" s="16">
        <v>2.9361947060349998</v>
      </c>
      <c r="J1644" s="16">
        <v>65.267400000000009</v>
      </c>
      <c r="K1644" s="16">
        <v>65.267400000000009</v>
      </c>
      <c r="L1644" s="50">
        <v>0.77833862790022812</v>
      </c>
      <c r="M1644" s="20">
        <v>5.3009916912355938E-2</v>
      </c>
      <c r="N1644" s="20">
        <v>5.3009916912355938E-2</v>
      </c>
      <c r="O1644" s="20">
        <v>0.8932417515899943</v>
      </c>
      <c r="P1644" s="16">
        <v>1196.3720000000001</v>
      </c>
      <c r="Q1644" s="16">
        <v>1196.3720000000001</v>
      </c>
      <c r="R1644" s="16">
        <v>1.9887939543413609</v>
      </c>
      <c r="S1644" s="14">
        <v>1952.52</v>
      </c>
      <c r="T1644" s="16">
        <v>1</v>
      </c>
    </row>
    <row r="1645" spans="1:20" ht="18" customHeight="1">
      <c r="A1645" s="41">
        <v>44180</v>
      </c>
      <c r="B1645" s="16" t="s">
        <v>4</v>
      </c>
      <c r="C1645" s="16">
        <v>24</v>
      </c>
      <c r="D1645" s="16">
        <v>80</v>
      </c>
      <c r="E1645" s="16">
        <v>310.20999999999998</v>
      </c>
      <c r="F1645" s="16">
        <v>81.73</v>
      </c>
      <c r="G1645" s="16">
        <v>1276.4213999999999</v>
      </c>
      <c r="H1645" s="16">
        <v>1276.4213999999999</v>
      </c>
      <c r="I1645" s="16">
        <v>2.937524528035</v>
      </c>
      <c r="J1645" s="16">
        <v>73.374399999999994</v>
      </c>
      <c r="K1645" s="16">
        <v>73.374399999999994</v>
      </c>
      <c r="L1645" s="50">
        <v>0.77841200230022811</v>
      </c>
      <c r="M1645" s="20">
        <v>6.0214587846899828E-2</v>
      </c>
      <c r="N1645" s="20">
        <v>6.0214587846899835E-2</v>
      </c>
      <c r="O1645" s="20">
        <v>0.89341195626092884</v>
      </c>
      <c r="P1645" s="16">
        <v>1203.047</v>
      </c>
      <c r="Q1645" s="16">
        <v>1203.047</v>
      </c>
      <c r="R1645" s="16">
        <v>1.9899970013413608</v>
      </c>
      <c r="S1645" s="14">
        <v>1950.22</v>
      </c>
      <c r="T1645" s="16">
        <v>1</v>
      </c>
    </row>
    <row r="1646" spans="1:20" ht="18" customHeight="1">
      <c r="A1646" s="41">
        <v>44181</v>
      </c>
      <c r="B1646" s="16" t="s">
        <v>4</v>
      </c>
      <c r="C1646" s="16">
        <v>24</v>
      </c>
      <c r="D1646" s="16">
        <v>80</v>
      </c>
      <c r="E1646" s="16">
        <v>307.88</v>
      </c>
      <c r="F1646" s="16">
        <v>81.680000000000007</v>
      </c>
      <c r="G1646" s="16">
        <v>1272.56115</v>
      </c>
      <c r="H1646" s="16">
        <v>1272.56115</v>
      </c>
      <c r="I1646" s="16">
        <v>2.938857122785</v>
      </c>
      <c r="J1646" s="16">
        <v>72.233150000000009</v>
      </c>
      <c r="K1646" s="16">
        <v>72.233150000000009</v>
      </c>
      <c r="L1646" s="50">
        <v>0.77848423545022816</v>
      </c>
      <c r="M1646" s="20">
        <v>5.9481672100007717E-2</v>
      </c>
      <c r="N1646" s="20">
        <v>5.9481672100007717E-2</v>
      </c>
      <c r="O1646" s="20">
        <v>0.89355922334518201</v>
      </c>
      <c r="P1646" s="16">
        <v>1200.328</v>
      </c>
      <c r="Q1646" s="16">
        <v>1200.328</v>
      </c>
      <c r="R1646" s="16">
        <v>1.9911973293413607</v>
      </c>
      <c r="S1646" s="14">
        <v>1944.5</v>
      </c>
      <c r="T1646" s="16">
        <v>1</v>
      </c>
    </row>
    <row r="1647" spans="1:20" ht="18" customHeight="1">
      <c r="A1647" s="41">
        <v>44182</v>
      </c>
      <c r="B1647" s="16" t="s">
        <v>4</v>
      </c>
      <c r="C1647" s="16">
        <v>24</v>
      </c>
      <c r="D1647" s="16">
        <v>80</v>
      </c>
      <c r="E1647" s="16">
        <v>315.91000000000003</v>
      </c>
      <c r="F1647" s="16">
        <v>81.45</v>
      </c>
      <c r="G1647" s="16">
        <v>1280.4809500000001</v>
      </c>
      <c r="H1647" s="16">
        <v>1280.4809500000001</v>
      </c>
      <c r="I1647" s="16">
        <v>2.9401967035850003</v>
      </c>
      <c r="J1647" s="16">
        <v>72.626950000000008</v>
      </c>
      <c r="K1647" s="16">
        <v>72.626950000000008</v>
      </c>
      <c r="L1647" s="50">
        <v>0.77855686240022814</v>
      </c>
      <c r="M1647" s="20">
        <v>6.0030016103059601E-2</v>
      </c>
      <c r="N1647" s="20">
        <v>6.0030016103059601E-2</v>
      </c>
      <c r="O1647" s="20">
        <v>0.89370577168918508</v>
      </c>
      <c r="P1647" s="16">
        <v>1207.854</v>
      </c>
      <c r="Q1647" s="16">
        <v>1207.854</v>
      </c>
      <c r="R1647" s="16">
        <v>1.9924051833413607</v>
      </c>
      <c r="S1647" s="14">
        <v>1945.43</v>
      </c>
      <c r="T1647" s="16">
        <v>1</v>
      </c>
    </row>
    <row r="1648" spans="1:20" ht="18" customHeight="1">
      <c r="A1648" s="41">
        <v>44183</v>
      </c>
      <c r="B1648" s="16" t="s">
        <v>4</v>
      </c>
      <c r="C1648" s="16">
        <v>24</v>
      </c>
      <c r="D1648" s="16">
        <v>80</v>
      </c>
      <c r="E1648" s="16">
        <v>316.17</v>
      </c>
      <c r="F1648" s="16">
        <v>81.239999999999995</v>
      </c>
      <c r="G1648" s="16">
        <v>1290.26055</v>
      </c>
      <c r="H1648" s="16">
        <v>1290.26055</v>
      </c>
      <c r="I1648" s="16">
        <v>2.9415463861849998</v>
      </c>
      <c r="J1648" s="16">
        <v>73.172550000000001</v>
      </c>
      <c r="K1648" s="16">
        <v>73.172550000000001</v>
      </c>
      <c r="L1648" s="50">
        <v>0.77863003495022809</v>
      </c>
      <c r="M1648" s="20">
        <v>6.0735393988784768E-2</v>
      </c>
      <c r="N1648" s="20">
        <v>6.0735393988784768E-2</v>
      </c>
      <c r="O1648" s="20">
        <v>0.89384847706707071</v>
      </c>
      <c r="P1648" s="16">
        <v>1217.088</v>
      </c>
      <c r="Q1648" s="16">
        <v>1217.088</v>
      </c>
      <c r="R1648" s="16">
        <v>1.9936222713413607</v>
      </c>
      <c r="S1648" s="14">
        <v>1938.33</v>
      </c>
      <c r="T1648" s="16">
        <v>1</v>
      </c>
    </row>
    <row r="1649" spans="1:20" ht="18" customHeight="1">
      <c r="A1649" s="41">
        <v>44184</v>
      </c>
      <c r="B1649" s="16" t="s">
        <v>4</v>
      </c>
      <c r="C1649" s="16">
        <v>24</v>
      </c>
      <c r="D1649" s="16">
        <v>80</v>
      </c>
      <c r="E1649" s="16">
        <v>322.23</v>
      </c>
      <c r="F1649" s="16">
        <v>81.069999999999993</v>
      </c>
      <c r="G1649" s="16">
        <v>1305.74035</v>
      </c>
      <c r="H1649" s="16">
        <v>1305.74035</v>
      </c>
      <c r="I1649" s="16">
        <v>2.9429119949849998</v>
      </c>
      <c r="J1649" s="16">
        <v>74.08335000000001</v>
      </c>
      <c r="K1649" s="16">
        <v>74.08335000000001</v>
      </c>
      <c r="L1649" s="50">
        <v>0.77870411830022812</v>
      </c>
      <c r="M1649" s="20">
        <v>6.2939206185294042E-2</v>
      </c>
      <c r="N1649" s="20">
        <v>6.2939206185294042E-2</v>
      </c>
      <c r="O1649" s="20">
        <v>0.89400768087926719</v>
      </c>
      <c r="P1649" s="16">
        <v>1231.6569999999999</v>
      </c>
      <c r="Q1649" s="16">
        <v>1231.6569999999999</v>
      </c>
      <c r="R1649" s="16">
        <v>1.9948539283413607</v>
      </c>
      <c r="S1649" s="14">
        <v>1941.07</v>
      </c>
      <c r="T1649" s="16">
        <v>1</v>
      </c>
    </row>
    <row r="1650" spans="1:20" ht="18" customHeight="1">
      <c r="A1650" s="41">
        <v>44185</v>
      </c>
      <c r="B1650" s="16" t="s">
        <v>4</v>
      </c>
      <c r="C1650" s="16">
        <v>24</v>
      </c>
      <c r="D1650" s="16">
        <v>80</v>
      </c>
      <c r="E1650" s="16">
        <v>317.83</v>
      </c>
      <c r="F1650" s="16">
        <v>81.11</v>
      </c>
      <c r="G1650" s="16">
        <v>1287.2981</v>
      </c>
      <c r="H1650" s="16">
        <v>1287.2981</v>
      </c>
      <c r="I1650" s="16">
        <v>2.9442599067349997</v>
      </c>
      <c r="J1650" s="16">
        <v>73.074100000000001</v>
      </c>
      <c r="K1650" s="16">
        <v>73.074100000000001</v>
      </c>
      <c r="L1650" s="50">
        <v>0.77877719240022814</v>
      </c>
      <c r="M1650" s="20">
        <v>6.1347311265209994E-2</v>
      </c>
      <c r="N1650" s="20">
        <v>6.1347311265210001E-2</v>
      </c>
      <c r="O1650" s="20">
        <v>0.89415008898434711</v>
      </c>
      <c r="P1650" s="16">
        <v>1214.2239999999999</v>
      </c>
      <c r="Q1650" s="16">
        <v>1214.2239999999999</v>
      </c>
      <c r="R1650" s="16">
        <v>1.9960681523413606</v>
      </c>
      <c r="S1650" s="14">
        <v>1936.64</v>
      </c>
      <c r="T1650" s="16">
        <v>1</v>
      </c>
    </row>
    <row r="1651" spans="1:20" ht="18" customHeight="1">
      <c r="A1651" s="41">
        <v>44186</v>
      </c>
      <c r="B1651" s="16" t="s">
        <v>4</v>
      </c>
      <c r="C1651" s="16">
        <v>24</v>
      </c>
      <c r="D1651" s="16">
        <v>80</v>
      </c>
      <c r="E1651" s="16">
        <v>320.91000000000003</v>
      </c>
      <c r="F1651" s="16">
        <v>81.08</v>
      </c>
      <c r="G1651" s="16">
        <v>1279.3515</v>
      </c>
      <c r="H1651" s="16">
        <v>1279.3515</v>
      </c>
      <c r="I1651" s="16">
        <v>2.9455990461349999</v>
      </c>
      <c r="J1651" s="16">
        <v>72.616500000000002</v>
      </c>
      <c r="K1651" s="16">
        <v>72.616500000000002</v>
      </c>
      <c r="L1651" s="50">
        <v>0.77884980890022815</v>
      </c>
      <c r="M1651" s="20">
        <v>6.1179799624460011E-2</v>
      </c>
      <c r="N1651" s="20">
        <v>6.1179799624460011E-2</v>
      </c>
      <c r="O1651" s="20">
        <v>0.89430092147270646</v>
      </c>
      <c r="P1651" s="16">
        <v>1206.7349999999999</v>
      </c>
      <c r="Q1651" s="16">
        <v>1206.7349999999999</v>
      </c>
      <c r="R1651" s="16">
        <v>1.9972748873413606</v>
      </c>
      <c r="S1651" s="14">
        <v>1940.08</v>
      </c>
      <c r="T1651" s="16">
        <v>1</v>
      </c>
    </row>
    <row r="1652" spans="1:20" ht="18" customHeight="1">
      <c r="A1652" s="41">
        <v>44187</v>
      </c>
      <c r="B1652" s="16" t="s">
        <v>4</v>
      </c>
      <c r="C1652" s="16">
        <v>24</v>
      </c>
      <c r="D1652" s="16">
        <v>80</v>
      </c>
      <c r="E1652" s="16">
        <v>318.94</v>
      </c>
      <c r="F1652" s="16">
        <v>81.040000000000006</v>
      </c>
      <c r="G1652" s="16">
        <v>1263.865</v>
      </c>
      <c r="H1652" s="16">
        <v>1263.865</v>
      </c>
      <c r="I1652" s="16">
        <v>2.9469223246349996</v>
      </c>
      <c r="J1652" s="16">
        <v>71.753000000000014</v>
      </c>
      <c r="K1652" s="16">
        <v>71.753000000000014</v>
      </c>
      <c r="L1652" s="50">
        <v>0.7789215619002281</v>
      </c>
      <c r="M1652" s="20">
        <v>5.8172878457274278E-2</v>
      </c>
      <c r="N1652" s="20">
        <v>5.8172878457274278E-2</v>
      </c>
      <c r="O1652" s="20">
        <v>0.89445091455153913</v>
      </c>
      <c r="P1652" s="16">
        <v>1192.1120000000001</v>
      </c>
      <c r="Q1652" s="16">
        <v>1192.1120000000001</v>
      </c>
      <c r="R1652" s="16">
        <v>1.9984669993413606</v>
      </c>
      <c r="S1652" s="14">
        <v>1936.09</v>
      </c>
      <c r="T1652" s="16">
        <v>1</v>
      </c>
    </row>
    <row r="1653" spans="1:20" ht="18" customHeight="1">
      <c r="A1653" s="41">
        <v>44188</v>
      </c>
      <c r="B1653" s="16" t="s">
        <v>4</v>
      </c>
      <c r="C1653" s="16">
        <v>24</v>
      </c>
      <c r="D1653" s="16">
        <v>80</v>
      </c>
      <c r="E1653" s="16">
        <v>321.86</v>
      </c>
      <c r="F1653" s="16">
        <v>81.09</v>
      </c>
      <c r="G1653" s="16">
        <v>1299.2169999999999</v>
      </c>
      <c r="H1653" s="16">
        <v>1299.2169999999999</v>
      </c>
      <c r="I1653" s="16">
        <v>2.9482802486349997</v>
      </c>
      <c r="J1653" s="16">
        <v>74.36</v>
      </c>
      <c r="K1653" s="16">
        <v>74.36</v>
      </c>
      <c r="L1653" s="50">
        <v>0.77899592190022815</v>
      </c>
      <c r="M1653" s="20">
        <v>4.6106060520664842E-2</v>
      </c>
      <c r="N1653" s="20">
        <v>4.6106060520664842E-2</v>
      </c>
      <c r="O1653" s="20">
        <v>0.89458584773360261</v>
      </c>
      <c r="P1653" s="16">
        <v>1224.857</v>
      </c>
      <c r="Q1653" s="16">
        <v>1224.857</v>
      </c>
      <c r="R1653" s="16">
        <v>1.9996918563413606</v>
      </c>
      <c r="S1653" s="14">
        <v>1937.9</v>
      </c>
      <c r="T1653" s="16">
        <v>1</v>
      </c>
    </row>
    <row r="1654" spans="1:20" ht="18" customHeight="1">
      <c r="A1654" s="41">
        <v>44189</v>
      </c>
      <c r="B1654" s="16" t="s">
        <v>4</v>
      </c>
      <c r="C1654" s="16">
        <v>24</v>
      </c>
      <c r="D1654" s="16">
        <v>80</v>
      </c>
      <c r="E1654" s="16">
        <v>320.02999999999997</v>
      </c>
      <c r="F1654" s="16">
        <v>81.150000000000006</v>
      </c>
      <c r="G1654" s="16">
        <v>1307.6130499999999</v>
      </c>
      <c r="H1654" s="16">
        <v>1307.6130499999999</v>
      </c>
      <c r="I1654" s="16">
        <v>2.9496487016849993</v>
      </c>
      <c r="J1654" s="16">
        <v>75.103049999999996</v>
      </c>
      <c r="K1654" s="16">
        <v>75.103049999999996</v>
      </c>
      <c r="L1654" s="50">
        <v>0.77907102495022817</v>
      </c>
      <c r="M1654" s="20">
        <v>4.8981747692526577E-2</v>
      </c>
      <c r="N1654" s="20">
        <v>4.8981747692526577E-2</v>
      </c>
      <c r="O1654" s="20">
        <v>0.89474272342077443</v>
      </c>
      <c r="P1654" s="16">
        <v>1232.51</v>
      </c>
      <c r="Q1654" s="16">
        <v>1232.51</v>
      </c>
      <c r="R1654" s="16">
        <v>2.0009243663413607</v>
      </c>
      <c r="S1654" s="14">
        <v>1935.68</v>
      </c>
      <c r="T1654" s="16">
        <v>1</v>
      </c>
    </row>
    <row r="1655" spans="1:20" ht="18" customHeight="1">
      <c r="A1655" s="41">
        <v>44190</v>
      </c>
      <c r="B1655" s="16" t="s">
        <v>4</v>
      </c>
      <c r="C1655" s="16">
        <v>24</v>
      </c>
      <c r="D1655" s="16">
        <v>80</v>
      </c>
      <c r="E1655" s="16">
        <v>320.27999999999997</v>
      </c>
      <c r="F1655" s="16">
        <v>81.08</v>
      </c>
      <c r="G1655" s="16">
        <v>1285.1315500000001</v>
      </c>
      <c r="H1655" s="16">
        <v>1285.1315500000001</v>
      </c>
      <c r="I1655" s="16">
        <v>2.9509952811849995</v>
      </c>
      <c r="J1655" s="16">
        <v>73.832550000000012</v>
      </c>
      <c r="K1655" s="16">
        <v>73.832550000000012</v>
      </c>
      <c r="L1655" s="50">
        <v>0.77914485750022822</v>
      </c>
      <c r="M1655" s="20">
        <v>4.3257010465766556E-2</v>
      </c>
      <c r="N1655" s="20">
        <v>4.3257010465766556E-2</v>
      </c>
      <c r="O1655" s="20">
        <v>0.89488999868354768</v>
      </c>
      <c r="P1655" s="16">
        <v>1211.299</v>
      </c>
      <c r="Q1655" s="16">
        <v>1211.299</v>
      </c>
      <c r="R1655" s="16">
        <v>2.0021356653413607</v>
      </c>
      <c r="S1655" s="14">
        <v>1934.42</v>
      </c>
      <c r="T1655" s="16">
        <v>1</v>
      </c>
    </row>
    <row r="1656" spans="1:20" ht="18" customHeight="1">
      <c r="A1656" s="41">
        <v>44191</v>
      </c>
      <c r="B1656" s="16" t="s">
        <v>4</v>
      </c>
      <c r="C1656" s="16">
        <v>24</v>
      </c>
      <c r="D1656" s="16">
        <v>80</v>
      </c>
      <c r="E1656" s="16">
        <v>320.89</v>
      </c>
      <c r="F1656" s="16">
        <v>81.16</v>
      </c>
      <c r="G1656" s="16">
        <v>1306.6568499999998</v>
      </c>
      <c r="H1656" s="16">
        <v>1306.6568499999998</v>
      </c>
      <c r="I1656" s="16">
        <v>2.9523623464849997</v>
      </c>
      <c r="J1656" s="16">
        <v>75.37585</v>
      </c>
      <c r="K1656" s="16">
        <v>75.37585</v>
      </c>
      <c r="L1656" s="50">
        <v>0.77922023335022816</v>
      </c>
      <c r="M1656" s="20">
        <v>4.4185977120508951E-2</v>
      </c>
      <c r="N1656" s="20">
        <v>4.4185977120508951E-2</v>
      </c>
      <c r="O1656" s="20">
        <v>0.89504092765020238</v>
      </c>
      <c r="P1656" s="16">
        <v>1231.2809999999999</v>
      </c>
      <c r="Q1656" s="16">
        <v>1231.2809999999999</v>
      </c>
      <c r="R1656" s="16">
        <v>2.0033669463413606</v>
      </c>
      <c r="S1656" s="14">
        <v>1937.01</v>
      </c>
      <c r="T1656" s="16">
        <v>1</v>
      </c>
    </row>
    <row r="1657" spans="1:20" ht="18" customHeight="1">
      <c r="A1657" s="41">
        <v>44192</v>
      </c>
      <c r="B1657" s="16" t="s">
        <v>4</v>
      </c>
      <c r="C1657" s="16">
        <v>24</v>
      </c>
      <c r="D1657" s="16">
        <v>80</v>
      </c>
      <c r="E1657" s="16">
        <v>320.27999999999997</v>
      </c>
      <c r="F1657" s="16">
        <v>81.180000000000007</v>
      </c>
      <c r="G1657" s="16">
        <v>1305.6389999999999</v>
      </c>
      <c r="H1657" s="16">
        <v>1305.6389999999999</v>
      </c>
      <c r="I1657" s="16">
        <v>2.9537296566349993</v>
      </c>
      <c r="J1657" s="16">
        <v>75.317000000000007</v>
      </c>
      <c r="K1657" s="16">
        <v>75.317000000000007</v>
      </c>
      <c r="L1657" s="50">
        <v>0.77929555035022813</v>
      </c>
      <c r="M1657" s="20">
        <v>4.6809436115285104E-2</v>
      </c>
      <c r="N1657" s="20">
        <v>4.6809436115285104E-2</v>
      </c>
      <c r="O1657" s="20">
        <v>0.89519255110919704</v>
      </c>
      <c r="P1657" s="16">
        <v>1230.3219999999999</v>
      </c>
      <c r="Q1657" s="16">
        <v>1230.3219999999999</v>
      </c>
      <c r="R1657" s="16">
        <v>2.0045972683413606</v>
      </c>
      <c r="S1657" s="14">
        <v>1935.89</v>
      </c>
      <c r="T1657" s="16">
        <v>1</v>
      </c>
    </row>
    <row r="1658" spans="1:20" ht="18" customHeight="1">
      <c r="A1658" s="41">
        <v>44193</v>
      </c>
      <c r="B1658" s="16" t="s">
        <v>4</v>
      </c>
      <c r="C1658" s="16">
        <v>24</v>
      </c>
      <c r="D1658" s="16">
        <v>80</v>
      </c>
      <c r="E1658" s="16">
        <v>319.56</v>
      </c>
      <c r="F1658" s="16">
        <v>81.180000000000007</v>
      </c>
      <c r="G1658" s="16">
        <v>1305.1603500000001</v>
      </c>
      <c r="H1658" s="16">
        <v>1305.1603500000001</v>
      </c>
      <c r="I1658" s="16">
        <v>2.9550964399849993</v>
      </c>
      <c r="J1658" s="16">
        <v>75.46935000000002</v>
      </c>
      <c r="K1658" s="16">
        <v>75.46935000000002</v>
      </c>
      <c r="L1658" s="50">
        <v>0.77937101970022815</v>
      </c>
      <c r="M1658" s="20">
        <v>4.9205241106297738E-2</v>
      </c>
      <c r="N1658" s="20">
        <v>4.9205241106297738E-2</v>
      </c>
      <c r="O1658" s="20">
        <v>0.89534094691418808</v>
      </c>
      <c r="P1658" s="16">
        <v>1229.691</v>
      </c>
      <c r="Q1658" s="16">
        <v>1229.691</v>
      </c>
      <c r="R1658" s="16">
        <v>2.0058269593413605</v>
      </c>
      <c r="S1658" s="14">
        <v>1935.39</v>
      </c>
      <c r="T1658" s="16">
        <v>1</v>
      </c>
    </row>
    <row r="1659" spans="1:20" ht="18" customHeight="1">
      <c r="A1659" s="41">
        <v>44194</v>
      </c>
      <c r="B1659" s="16" t="s">
        <v>4</v>
      </c>
      <c r="C1659" s="16">
        <v>24</v>
      </c>
      <c r="D1659" s="16">
        <v>80</v>
      </c>
      <c r="E1659" s="16">
        <v>319.29000000000002</v>
      </c>
      <c r="F1659" s="16">
        <v>81.37</v>
      </c>
      <c r="G1659" s="16">
        <v>1294.90895</v>
      </c>
      <c r="H1659" s="16">
        <v>1294.90895</v>
      </c>
      <c r="I1659" s="16">
        <v>2.9564530965849993</v>
      </c>
      <c r="J1659" s="16">
        <v>74.573950000000011</v>
      </c>
      <c r="K1659" s="16">
        <v>74.573950000000011</v>
      </c>
      <c r="L1659" s="50">
        <v>0.77944559365022814</v>
      </c>
      <c r="M1659" s="20">
        <v>5.04606432644224E-2</v>
      </c>
      <c r="N1659" s="20">
        <v>5.04606432644224E-2</v>
      </c>
      <c r="O1659" s="20">
        <v>0.89548920231634621</v>
      </c>
      <c r="P1659" s="16">
        <v>1220.335</v>
      </c>
      <c r="Q1659" s="16">
        <v>1220.335</v>
      </c>
      <c r="R1659" s="16">
        <v>2.0070472943413606</v>
      </c>
      <c r="S1659" s="14">
        <v>1940.33</v>
      </c>
      <c r="T1659" s="16">
        <v>1</v>
      </c>
    </row>
    <row r="1660" spans="1:20" ht="18" customHeight="1">
      <c r="A1660" s="41">
        <v>44195</v>
      </c>
      <c r="B1660" s="16" t="s">
        <v>4</v>
      </c>
      <c r="C1660" s="16">
        <v>24</v>
      </c>
      <c r="D1660" s="16">
        <v>80</v>
      </c>
      <c r="E1660" s="16">
        <v>320.31</v>
      </c>
      <c r="F1660" s="16">
        <v>81.150000000000006</v>
      </c>
      <c r="G1660" s="16">
        <v>1266.8521000000001</v>
      </c>
      <c r="H1660" s="16">
        <v>1266.8521000000001</v>
      </c>
      <c r="I1660" s="16">
        <v>2.9577809637349994</v>
      </c>
      <c r="J1660" s="16">
        <v>72.920100000000005</v>
      </c>
      <c r="K1660" s="16">
        <v>72.920100000000005</v>
      </c>
      <c r="L1660" s="50">
        <v>0.77951851375022818</v>
      </c>
      <c r="M1660" s="20">
        <v>5.1128422528926146E-2</v>
      </c>
      <c r="N1660" s="20">
        <v>5.1128422528926153E-2</v>
      </c>
      <c r="O1660" s="20">
        <v>0.89563587009561074</v>
      </c>
      <c r="P1660" s="16">
        <v>1193.932</v>
      </c>
      <c r="Q1660" s="16">
        <v>1193.932</v>
      </c>
      <c r="R1660" s="16">
        <v>2.0082412263413607</v>
      </c>
      <c r="S1660" s="14">
        <v>1936.36</v>
      </c>
      <c r="T1660" s="16">
        <v>1</v>
      </c>
    </row>
    <row r="1661" spans="1:20" ht="18" customHeight="1">
      <c r="A1661" s="41">
        <v>44196</v>
      </c>
      <c r="B1661" s="16" t="s">
        <v>4</v>
      </c>
      <c r="C1661" s="16">
        <v>24</v>
      </c>
      <c r="D1661" s="16">
        <v>80</v>
      </c>
      <c r="E1661" s="16">
        <v>326.45</v>
      </c>
      <c r="F1661" s="16">
        <v>80.900000000000006</v>
      </c>
      <c r="G1661" s="16">
        <v>1272.4559999999999</v>
      </c>
      <c r="H1661" s="16">
        <v>1272.4559999999999</v>
      </c>
      <c r="I1661" s="16">
        <v>2.9591130816349995</v>
      </c>
      <c r="J1661" s="16">
        <v>72.875</v>
      </c>
      <c r="K1661" s="16">
        <v>72.875</v>
      </c>
      <c r="L1661" s="50">
        <v>0.77959138875022815</v>
      </c>
      <c r="M1661" s="20">
        <v>4.4610452496243118E-2</v>
      </c>
      <c r="N1661" s="20">
        <v>4.4610452496243118E-2</v>
      </c>
      <c r="O1661" s="20">
        <v>0.89577635212557805</v>
      </c>
      <c r="P1661" s="16">
        <v>1199.5809999999999</v>
      </c>
      <c r="Q1661" s="16">
        <v>1199.5809999999999</v>
      </c>
      <c r="R1661" s="16">
        <v>2.0094408073413605</v>
      </c>
      <c r="S1661" s="14">
        <v>1937.71</v>
      </c>
      <c r="T1661" s="16">
        <v>1</v>
      </c>
    </row>
    <row r="1662" spans="1:20" ht="18" customHeight="1">
      <c r="A1662" s="41">
        <v>44197</v>
      </c>
      <c r="B1662" s="16" t="s">
        <v>4</v>
      </c>
      <c r="C1662" s="16">
        <v>24</v>
      </c>
      <c r="D1662" s="16">
        <v>80</v>
      </c>
      <c r="E1662" s="16">
        <v>307.39</v>
      </c>
      <c r="F1662" s="16">
        <v>80.58</v>
      </c>
      <c r="G1662" s="16">
        <v>1510.3932499999999</v>
      </c>
      <c r="H1662" s="16">
        <v>1510.3932499999999</v>
      </c>
      <c r="I1662" s="16">
        <v>2.9606830998849993</v>
      </c>
      <c r="J1662" s="16">
        <v>85.225250000000017</v>
      </c>
      <c r="K1662" s="16">
        <v>85.225250000000017</v>
      </c>
      <c r="L1662" s="50">
        <v>0.77967661400022814</v>
      </c>
      <c r="M1662" s="20">
        <v>7.0000000000000007E-2</v>
      </c>
      <c r="N1662" s="20">
        <v>7.0000000000000007E-2</v>
      </c>
      <c r="O1662" s="20">
        <v>0.89595474167308176</v>
      </c>
      <c r="P1662" s="16">
        <v>1425.1679999999999</v>
      </c>
      <c r="Q1662" s="16">
        <v>1425.1679999999999</v>
      </c>
      <c r="R1662" s="16">
        <v>2.0108659753413605</v>
      </c>
      <c r="S1662" s="14">
        <v>1919.82</v>
      </c>
      <c r="T1662" s="16">
        <v>1</v>
      </c>
    </row>
    <row r="1663" spans="1:20" ht="18" customHeight="1">
      <c r="A1663" s="41">
        <v>44198</v>
      </c>
      <c r="B1663" s="16" t="s">
        <v>4</v>
      </c>
      <c r="C1663" s="16">
        <v>24</v>
      </c>
      <c r="D1663" s="16">
        <v>80</v>
      </c>
      <c r="E1663" s="16">
        <v>302.77999999999997</v>
      </c>
      <c r="F1663" s="16">
        <v>80.31</v>
      </c>
      <c r="G1663" s="16">
        <v>1286.3553999999999</v>
      </c>
      <c r="H1663" s="16">
        <v>1286.3553999999999</v>
      </c>
      <c r="I1663" s="16">
        <v>2.9620391850349996</v>
      </c>
      <c r="J1663" s="16">
        <v>71.064400000000006</v>
      </c>
      <c r="K1663" s="16">
        <v>71.064400000000006</v>
      </c>
      <c r="L1663" s="50">
        <v>0.77974767840022818</v>
      </c>
      <c r="M1663" s="20">
        <v>6.0214587846899828E-2</v>
      </c>
      <c r="N1663" s="20">
        <v>6.0214587846899835E-2</v>
      </c>
      <c r="O1663" s="20">
        <v>0.89612595626092861</v>
      </c>
      <c r="P1663" s="16">
        <v>1215.2909999999999</v>
      </c>
      <c r="Q1663" s="16">
        <v>1215.2909999999999</v>
      </c>
      <c r="R1663" s="16">
        <v>2.0120812663413603</v>
      </c>
      <c r="S1663" s="14">
        <v>1915.1</v>
      </c>
      <c r="T1663" s="16">
        <v>1</v>
      </c>
    </row>
    <row r="1664" spans="1:20" ht="18" customHeight="1">
      <c r="A1664" s="41">
        <v>44199</v>
      </c>
      <c r="B1664" s="16" t="s">
        <v>4</v>
      </c>
      <c r="C1664" s="16">
        <v>24</v>
      </c>
      <c r="D1664" s="16">
        <v>80</v>
      </c>
      <c r="E1664" s="16">
        <v>294.52999999999997</v>
      </c>
      <c r="F1664" s="16">
        <v>80.7</v>
      </c>
      <c r="G1664" s="16">
        <v>1295.2864500000001</v>
      </c>
      <c r="H1664" s="16">
        <v>1295.2864500000001</v>
      </c>
      <c r="I1664" s="16">
        <v>2.9633926150849996</v>
      </c>
      <c r="J1664" s="16">
        <v>71.543450000000007</v>
      </c>
      <c r="K1664" s="16">
        <v>71.543450000000007</v>
      </c>
      <c r="L1664" s="50">
        <v>0.77981922185022823</v>
      </c>
      <c r="M1664" s="20">
        <v>6.0629372884136883E-2</v>
      </c>
      <c r="N1664" s="20">
        <v>6.0629372884136883E-2</v>
      </c>
      <c r="O1664" s="20">
        <v>0.89628237104596586</v>
      </c>
      <c r="P1664" s="16">
        <v>1223.7429999999999</v>
      </c>
      <c r="Q1664" s="16">
        <v>1223.7429999999999</v>
      </c>
      <c r="R1664" s="16">
        <v>2.0133050093413605</v>
      </c>
      <c r="S1664" s="14">
        <v>1911.9</v>
      </c>
      <c r="T1664" s="16">
        <v>1</v>
      </c>
    </row>
    <row r="1665" spans="1:20" ht="18" customHeight="1">
      <c r="A1665" s="41">
        <v>44200</v>
      </c>
      <c r="B1665" s="16" t="s">
        <v>4</v>
      </c>
      <c r="C1665" s="16">
        <v>24</v>
      </c>
      <c r="D1665" s="16">
        <v>80</v>
      </c>
      <c r="E1665" s="16">
        <v>299.57</v>
      </c>
      <c r="F1665" s="16">
        <v>80.42</v>
      </c>
      <c r="G1665" s="16">
        <v>1301.3903499999999</v>
      </c>
      <c r="H1665" s="16">
        <v>1301.3903499999999</v>
      </c>
      <c r="I1665" s="16">
        <v>2.9647525409849997</v>
      </c>
      <c r="J1665" s="16">
        <v>71.68535</v>
      </c>
      <c r="K1665" s="16">
        <v>71.68535</v>
      </c>
      <c r="L1665" s="50">
        <v>0.77989090720022824</v>
      </c>
      <c r="M1665" s="20">
        <v>6.0321694160346356E-2</v>
      </c>
      <c r="N1665" s="20">
        <v>6.0321694160346356E-2</v>
      </c>
      <c r="O1665" s="20">
        <v>0.89643913796507835</v>
      </c>
      <c r="P1665" s="16">
        <v>1229.7049999999999</v>
      </c>
      <c r="Q1665" s="16">
        <v>1229.7049999999999</v>
      </c>
      <c r="R1665" s="16">
        <v>2.0145347143413606</v>
      </c>
      <c r="S1665" s="14">
        <v>1912.09</v>
      </c>
      <c r="T1665" s="16">
        <v>1</v>
      </c>
    </row>
    <row r="1666" spans="1:20" ht="18" customHeight="1">
      <c r="A1666" s="41">
        <v>44201</v>
      </c>
      <c r="B1666" s="16" t="s">
        <v>4</v>
      </c>
      <c r="C1666" s="16">
        <v>24</v>
      </c>
      <c r="D1666" s="16">
        <v>80</v>
      </c>
      <c r="E1666" s="16">
        <v>295.16000000000003</v>
      </c>
      <c r="F1666" s="16">
        <v>80.87</v>
      </c>
      <c r="G1666" s="16">
        <v>1298.5790999999999</v>
      </c>
      <c r="H1666" s="16">
        <v>1298.5790999999999</v>
      </c>
      <c r="I1666" s="16">
        <v>2.9661097717349998</v>
      </c>
      <c r="J1666" s="16">
        <v>71.820099999999996</v>
      </c>
      <c r="K1666" s="16">
        <v>71.820099999999996</v>
      </c>
      <c r="L1666" s="50">
        <v>0.7799627273002282</v>
      </c>
      <c r="M1666" s="20">
        <v>6.0328760735334164E-2</v>
      </c>
      <c r="N1666" s="20">
        <v>6.0328760735334164E-2</v>
      </c>
      <c r="O1666" s="20">
        <v>0.89659542251565671</v>
      </c>
      <c r="P1666" s="16">
        <v>1226.759</v>
      </c>
      <c r="Q1666" s="16">
        <v>1226.759</v>
      </c>
      <c r="R1666" s="16">
        <v>2.0157614733413607</v>
      </c>
      <c r="S1666" s="14">
        <v>1913.32</v>
      </c>
      <c r="T1666" s="16">
        <v>1</v>
      </c>
    </row>
    <row r="1667" spans="1:20" ht="18" customHeight="1">
      <c r="A1667" s="41">
        <v>44202</v>
      </c>
      <c r="B1667" s="16" t="s">
        <v>4</v>
      </c>
      <c r="C1667" s="16">
        <v>24</v>
      </c>
      <c r="D1667" s="16">
        <v>80</v>
      </c>
      <c r="E1667" s="16">
        <v>297.02999999999997</v>
      </c>
      <c r="F1667" s="16">
        <v>80.59</v>
      </c>
      <c r="G1667" s="16">
        <v>1306.9901</v>
      </c>
      <c r="H1667" s="16">
        <v>1306.9901</v>
      </c>
      <c r="I1667" s="16">
        <v>2.9674755237349992</v>
      </c>
      <c r="J1667" s="16">
        <v>72.876100000000008</v>
      </c>
      <c r="K1667" s="16">
        <v>72.876100000000008</v>
      </c>
      <c r="L1667" s="50">
        <v>0.78003560340022815</v>
      </c>
      <c r="M1667" s="20">
        <v>6.1077472712278168E-2</v>
      </c>
      <c r="N1667" s="20">
        <v>6.1077472712278168E-2</v>
      </c>
      <c r="O1667" s="20">
        <v>0.89675246701925537</v>
      </c>
      <c r="P1667" s="16">
        <v>1234.114</v>
      </c>
      <c r="Q1667" s="16">
        <v>1234.114</v>
      </c>
      <c r="R1667" s="16">
        <v>2.0169955873413605</v>
      </c>
      <c r="S1667" s="14">
        <v>1909.55</v>
      </c>
      <c r="T1667" s="16">
        <v>1</v>
      </c>
    </row>
    <row r="1668" spans="1:20" ht="18" customHeight="1">
      <c r="A1668" s="41">
        <v>44203</v>
      </c>
      <c r="B1668" s="16" t="s">
        <v>4</v>
      </c>
      <c r="C1668" s="16">
        <v>24</v>
      </c>
      <c r="D1668" s="16">
        <v>80</v>
      </c>
      <c r="E1668" s="16">
        <v>297.02999999999997</v>
      </c>
      <c r="F1668" s="16">
        <v>80.59</v>
      </c>
      <c r="G1668" s="16">
        <v>1307.0995</v>
      </c>
      <c r="H1668" s="16">
        <v>1307.0995</v>
      </c>
      <c r="I1668" s="16">
        <v>2.9688422491349993</v>
      </c>
      <c r="J1668" s="16">
        <v>73.276499999999999</v>
      </c>
      <c r="K1668" s="16">
        <v>73.276499999999999</v>
      </c>
      <c r="L1668" s="50">
        <v>0.78010887990022815</v>
      </c>
      <c r="M1668" s="20">
        <v>6.054877216860783E-2</v>
      </c>
      <c r="N1668" s="20">
        <v>6.054877216860783E-2</v>
      </c>
      <c r="O1668" s="20">
        <v>0.89691017382415683</v>
      </c>
      <c r="P1668" s="16">
        <v>1233.8230000000001</v>
      </c>
      <c r="Q1668" s="16">
        <v>1233.8230000000001</v>
      </c>
      <c r="R1668" s="16">
        <v>2.0182294103413607</v>
      </c>
      <c r="S1668" s="14">
        <v>1909.55</v>
      </c>
      <c r="T1668" s="16">
        <v>1</v>
      </c>
    </row>
    <row r="1669" spans="1:20" ht="18" customHeight="1">
      <c r="A1669" s="41">
        <v>44204</v>
      </c>
      <c r="B1669" s="16" t="s">
        <v>4</v>
      </c>
      <c r="C1669" s="16">
        <v>24</v>
      </c>
      <c r="D1669" s="16">
        <v>80</v>
      </c>
      <c r="E1669" s="16">
        <v>297.02999999999997</v>
      </c>
      <c r="F1669" s="16">
        <v>80.59</v>
      </c>
      <c r="G1669" s="16">
        <v>1290.02565</v>
      </c>
      <c r="H1669" s="16">
        <v>1290.02565</v>
      </c>
      <c r="I1669" s="16">
        <v>2.9701922282849993</v>
      </c>
      <c r="J1669" s="16">
        <v>71.908650000000009</v>
      </c>
      <c r="K1669" s="16">
        <v>71.908650000000009</v>
      </c>
      <c r="L1669" s="50">
        <v>0.7801807885502281</v>
      </c>
      <c r="M1669" s="20">
        <v>5.905234513189532E-2</v>
      </c>
      <c r="N1669" s="20">
        <v>5.9052345131895313E-2</v>
      </c>
      <c r="O1669" s="20">
        <v>0.89706554317991549</v>
      </c>
      <c r="P1669" s="16">
        <v>1218.117</v>
      </c>
      <c r="Q1669" s="16">
        <v>1218.117</v>
      </c>
      <c r="R1669" s="16">
        <v>2.0194475273413608</v>
      </c>
      <c r="S1669" s="14">
        <v>1909.55</v>
      </c>
      <c r="T1669" s="16">
        <v>1</v>
      </c>
    </row>
    <row r="1670" spans="1:20" ht="18" customHeight="1">
      <c r="A1670" s="41">
        <v>44205</v>
      </c>
      <c r="B1670" s="16" t="s">
        <v>4</v>
      </c>
      <c r="C1670" s="16">
        <v>24</v>
      </c>
      <c r="D1670" s="16">
        <v>80</v>
      </c>
      <c r="E1670" s="16">
        <v>292.7</v>
      </c>
      <c r="F1670" s="16">
        <v>80.900000000000006</v>
      </c>
      <c r="G1670" s="16">
        <v>1354.77055</v>
      </c>
      <c r="H1670" s="16">
        <v>1354.77055</v>
      </c>
      <c r="I1670" s="16">
        <v>2.971605833184999</v>
      </c>
      <c r="J1670" s="16">
        <v>66.737549999999999</v>
      </c>
      <c r="K1670" s="16">
        <v>66.737549999999999</v>
      </c>
      <c r="L1670" s="50">
        <v>0.78024752610022807</v>
      </c>
      <c r="M1670" s="20">
        <v>5.5897960373460093E-2</v>
      </c>
      <c r="N1670" s="20">
        <v>5.5897960373460093E-2</v>
      </c>
      <c r="O1670" s="20">
        <v>0.89721537773305349</v>
      </c>
      <c r="P1670" s="16">
        <v>1288.0329999999999</v>
      </c>
      <c r="Q1670" s="16">
        <v>1288.0329999999999</v>
      </c>
      <c r="R1670" s="16">
        <v>2.0207355603413606</v>
      </c>
      <c r="S1670" s="14">
        <v>1905.97</v>
      </c>
      <c r="T1670" s="16">
        <v>1</v>
      </c>
    </row>
    <row r="1671" spans="1:20" ht="18" customHeight="1">
      <c r="A1671" s="41">
        <v>44206</v>
      </c>
      <c r="B1671" s="16" t="s">
        <v>4</v>
      </c>
      <c r="C1671" s="16">
        <v>24</v>
      </c>
      <c r="D1671" s="16">
        <v>80</v>
      </c>
      <c r="E1671" s="16">
        <v>292.7</v>
      </c>
      <c r="F1671" s="16">
        <v>80.900000000000006</v>
      </c>
      <c r="G1671" s="16">
        <v>1295.35745</v>
      </c>
      <c r="H1671" s="16">
        <v>1295.35745</v>
      </c>
      <c r="I1671" s="16">
        <v>2.9729557940849993</v>
      </c>
      <c r="J1671" s="16">
        <v>65.350450000000009</v>
      </c>
      <c r="K1671" s="16">
        <v>65.350450000000009</v>
      </c>
      <c r="L1671" s="50">
        <v>0.78031287655022807</v>
      </c>
      <c r="M1671" s="20">
        <v>5.8711745222260033E-2</v>
      </c>
      <c r="N1671" s="20">
        <v>5.8711745222260033E-2</v>
      </c>
      <c r="O1671" s="20">
        <v>0.89736300828290994</v>
      </c>
      <c r="P1671" s="16">
        <v>1230.0070000000001</v>
      </c>
      <c r="Q1671" s="16">
        <v>1230.0070000000001</v>
      </c>
      <c r="R1671" s="16">
        <v>2.0219655673413608</v>
      </c>
      <c r="S1671" s="14">
        <v>1905.97</v>
      </c>
      <c r="T1671" s="16">
        <v>1</v>
      </c>
    </row>
    <row r="1672" spans="1:20" ht="18" customHeight="1">
      <c r="A1672" s="41">
        <v>44207</v>
      </c>
      <c r="B1672" s="16" t="s">
        <v>4</v>
      </c>
      <c r="C1672" s="16">
        <v>24</v>
      </c>
      <c r="D1672" s="16">
        <v>80</v>
      </c>
      <c r="E1672" s="16">
        <v>292.7</v>
      </c>
      <c r="F1672" s="16">
        <v>80.900000000000006</v>
      </c>
      <c r="G1672" s="16">
        <v>1314.59555</v>
      </c>
      <c r="H1672" s="16">
        <v>1314.59555</v>
      </c>
      <c r="I1672" s="16">
        <v>2.9743238581849991</v>
      </c>
      <c r="J1672" s="16">
        <v>65.197550000000007</v>
      </c>
      <c r="K1672" s="16">
        <v>65.197550000000007</v>
      </c>
      <c r="L1672" s="50">
        <v>0.78037807410022808</v>
      </c>
      <c r="M1672" s="20">
        <v>6.0075923204015669E-2</v>
      </c>
      <c r="N1672" s="20">
        <v>6.0075923204015669E-2</v>
      </c>
      <c r="O1672" s="20">
        <v>0.89751647899490905</v>
      </c>
      <c r="P1672" s="16">
        <v>1249.3979999999999</v>
      </c>
      <c r="Q1672" s="16">
        <v>1249.3979999999999</v>
      </c>
      <c r="R1672" s="16">
        <v>2.0232149653413609</v>
      </c>
      <c r="S1672" s="14">
        <v>1905.97</v>
      </c>
      <c r="T1672" s="16">
        <v>1</v>
      </c>
    </row>
    <row r="1673" spans="1:20" ht="18" customHeight="1">
      <c r="A1673" s="41">
        <v>44208</v>
      </c>
      <c r="B1673" s="16" t="s">
        <v>4</v>
      </c>
      <c r="C1673" s="16">
        <v>24</v>
      </c>
      <c r="D1673" s="16">
        <v>80</v>
      </c>
      <c r="E1673" s="16">
        <v>290.68</v>
      </c>
      <c r="F1673" s="16">
        <v>80.83</v>
      </c>
      <c r="G1673" s="16">
        <v>1335.5488499999999</v>
      </c>
      <c r="H1673" s="16">
        <v>1335.5488499999999</v>
      </c>
      <c r="I1673" s="16">
        <v>2.9757127504849996</v>
      </c>
      <c r="J1673" s="16">
        <v>66.179850000000002</v>
      </c>
      <c r="K1673" s="16">
        <v>66.179850000000002</v>
      </c>
      <c r="L1673" s="50">
        <v>0.7804442539502281</v>
      </c>
      <c r="M1673" s="20">
        <v>6.1097140708439114E-2</v>
      </c>
      <c r="N1673" s="20">
        <v>6.1097140708439114E-2</v>
      </c>
      <c r="O1673" s="20">
        <v>0.89767314096916262</v>
      </c>
      <c r="P1673" s="16">
        <v>1269.3689999999999</v>
      </c>
      <c r="Q1673" s="16">
        <v>1269.3689999999999</v>
      </c>
      <c r="R1673" s="16">
        <v>2.024484334341361</v>
      </c>
      <c r="S1673" s="14">
        <v>1903.45</v>
      </c>
      <c r="T1673" s="16">
        <v>1</v>
      </c>
    </row>
    <row r="1674" spans="1:20" ht="18" customHeight="1">
      <c r="A1674" s="41">
        <v>44209</v>
      </c>
      <c r="B1674" s="16" t="s">
        <v>4</v>
      </c>
      <c r="C1674" s="16">
        <v>24</v>
      </c>
      <c r="D1674" s="16">
        <v>80</v>
      </c>
      <c r="E1674" s="16">
        <v>301.81</v>
      </c>
      <c r="F1674" s="16">
        <v>80.95</v>
      </c>
      <c r="G1674" s="16">
        <v>1255.27845</v>
      </c>
      <c r="H1674" s="16">
        <v>1255.27845</v>
      </c>
      <c r="I1674" s="16">
        <v>2.9770221760849993</v>
      </c>
      <c r="J1674" s="16">
        <v>61.874450000000003</v>
      </c>
      <c r="K1674" s="16">
        <v>61.874450000000003</v>
      </c>
      <c r="L1674" s="50">
        <v>0.78050612840022815</v>
      </c>
      <c r="M1674" s="20">
        <v>5.6871820797697516E-2</v>
      </c>
      <c r="N1674" s="20">
        <v>5.6871820797697516E-2</v>
      </c>
      <c r="O1674" s="20">
        <v>0.89782720210924971</v>
      </c>
      <c r="P1674" s="16">
        <v>1193.404</v>
      </c>
      <c r="Q1674" s="16">
        <v>1193.404</v>
      </c>
      <c r="R1674" s="16">
        <v>2.0256777383413609</v>
      </c>
      <c r="S1674" s="14">
        <v>1913.05</v>
      </c>
      <c r="T1674" s="16">
        <v>1</v>
      </c>
    </row>
    <row r="1675" spans="1:20" ht="18" customHeight="1">
      <c r="A1675" s="41">
        <v>44210</v>
      </c>
      <c r="B1675" s="16" t="s">
        <v>4</v>
      </c>
      <c r="C1675" s="16">
        <v>24</v>
      </c>
      <c r="D1675" s="16">
        <v>80</v>
      </c>
      <c r="E1675" s="16">
        <v>314.33999999999997</v>
      </c>
      <c r="F1675" s="16">
        <v>81.150000000000006</v>
      </c>
      <c r="G1675" s="16">
        <v>1279.7158999999999</v>
      </c>
      <c r="H1675" s="16">
        <v>1279.7158999999999</v>
      </c>
      <c r="I1675" s="16">
        <v>2.9783525165349993</v>
      </c>
      <c r="J1675" s="16">
        <v>62.896900000000009</v>
      </c>
      <c r="K1675" s="16">
        <v>62.896900000000009</v>
      </c>
      <c r="L1675" s="50">
        <v>0.7805690253002282</v>
      </c>
      <c r="M1675" s="20">
        <v>6.1461272458644342E-2</v>
      </c>
      <c r="N1675" s="20">
        <v>6.1461272458644335E-2</v>
      </c>
      <c r="O1675" s="20">
        <v>0.89797913133955365</v>
      </c>
      <c r="P1675" s="16">
        <v>1216.819</v>
      </c>
      <c r="Q1675" s="16">
        <v>1216.819</v>
      </c>
      <c r="R1675" s="16">
        <v>2.026894557341361</v>
      </c>
      <c r="S1675" s="14">
        <v>1925.18</v>
      </c>
      <c r="T1675" s="16">
        <v>1</v>
      </c>
    </row>
    <row r="1676" spans="1:20" ht="18" customHeight="1">
      <c r="A1676" s="41">
        <v>44211</v>
      </c>
      <c r="B1676" s="16" t="s">
        <v>4</v>
      </c>
      <c r="C1676" s="16">
        <v>24</v>
      </c>
      <c r="D1676" s="16">
        <v>80</v>
      </c>
      <c r="E1676" s="16">
        <v>314.7</v>
      </c>
      <c r="F1676" s="16">
        <v>81.41</v>
      </c>
      <c r="G1676" s="16">
        <v>1315.1774</v>
      </c>
      <c r="H1676" s="16">
        <v>1315.1774</v>
      </c>
      <c r="I1676" s="16">
        <v>2.9797191550349993</v>
      </c>
      <c r="J1676" s="16">
        <v>63.650400000000005</v>
      </c>
      <c r="K1676" s="16">
        <v>63.650400000000012</v>
      </c>
      <c r="L1676" s="50">
        <v>0.78063267570022821</v>
      </c>
      <c r="M1676" s="20">
        <v>6.0925566462762398E-2</v>
      </c>
      <c r="N1676" s="20">
        <v>6.0925566462762398E-2</v>
      </c>
      <c r="O1676" s="20">
        <v>0.89813782546218213</v>
      </c>
      <c r="P1676" s="16">
        <v>1251.527</v>
      </c>
      <c r="Q1676" s="16">
        <v>1251.527</v>
      </c>
      <c r="R1676" s="16">
        <v>2.028146084341361</v>
      </c>
      <c r="S1676" s="14">
        <v>1932.3</v>
      </c>
      <c r="T1676" s="16">
        <v>1</v>
      </c>
    </row>
    <row r="1677" spans="1:20" ht="18" customHeight="1">
      <c r="A1677" s="41">
        <v>44212</v>
      </c>
      <c r="B1677" s="16" t="s">
        <v>4</v>
      </c>
      <c r="C1677" s="16">
        <v>24</v>
      </c>
      <c r="D1677" s="16">
        <v>80</v>
      </c>
      <c r="E1677" s="16">
        <v>312.44</v>
      </c>
      <c r="F1677" s="16">
        <v>81.37</v>
      </c>
      <c r="G1677" s="16">
        <v>1309.47975</v>
      </c>
      <c r="H1677" s="16">
        <v>1309.47975</v>
      </c>
      <c r="I1677" s="16">
        <v>2.9810807123849994</v>
      </c>
      <c r="J1677" s="16">
        <v>63.087750000000007</v>
      </c>
      <c r="K1677" s="16">
        <v>63.087750000000007</v>
      </c>
      <c r="L1677" s="50">
        <v>0.78069576345022818</v>
      </c>
      <c r="M1677" s="20">
        <v>5.9696083242438067E-2</v>
      </c>
      <c r="N1677" s="20">
        <v>5.969608324243806E-2</v>
      </c>
      <c r="O1677" s="20">
        <v>0.89829443793567099</v>
      </c>
      <c r="P1677" s="16">
        <v>1246.3920000000001</v>
      </c>
      <c r="Q1677" s="16">
        <v>1246.3920000000001</v>
      </c>
      <c r="R1677" s="16">
        <v>2.0293924763413611</v>
      </c>
      <c r="S1677" s="14">
        <v>1928.45</v>
      </c>
      <c r="T1677" s="16">
        <v>1</v>
      </c>
    </row>
    <row r="1678" spans="1:20" ht="18" customHeight="1">
      <c r="A1678" s="41">
        <v>44213</v>
      </c>
      <c r="B1678" s="16" t="s">
        <v>4</v>
      </c>
      <c r="C1678" s="16">
        <v>24</v>
      </c>
      <c r="D1678" s="16">
        <v>80</v>
      </c>
      <c r="E1678" s="16">
        <v>319.89</v>
      </c>
      <c r="F1678" s="16">
        <v>81.06</v>
      </c>
      <c r="G1678" s="16">
        <v>1348.5943500000001</v>
      </c>
      <c r="H1678" s="16">
        <v>1348.5943500000001</v>
      </c>
      <c r="I1678" s="16">
        <v>2.9824809239849994</v>
      </c>
      <c r="J1678" s="16">
        <v>71.762350000000012</v>
      </c>
      <c r="K1678" s="16">
        <v>71.762350000000012</v>
      </c>
      <c r="L1678" s="50">
        <v>0.78076752580022812</v>
      </c>
      <c r="M1678" s="20">
        <v>6.9296952123139521E-2</v>
      </c>
      <c r="N1678" s="20">
        <v>6.9296952123139521E-2</v>
      </c>
      <c r="O1678" s="20">
        <v>0.89845869549687174</v>
      </c>
      <c r="P1678" s="16">
        <v>1276.8320000000001</v>
      </c>
      <c r="Q1678" s="16">
        <v>1276.8320000000001</v>
      </c>
      <c r="R1678" s="16">
        <v>2.0306693083413609</v>
      </c>
      <c r="S1678" s="14">
        <v>1930.16</v>
      </c>
      <c r="T1678" s="16">
        <v>1</v>
      </c>
    </row>
    <row r="1679" spans="1:20" ht="18" customHeight="1">
      <c r="A1679" s="41">
        <v>44214</v>
      </c>
      <c r="B1679" s="16" t="s">
        <v>4</v>
      </c>
      <c r="C1679" s="16">
        <v>24</v>
      </c>
      <c r="D1679" s="16">
        <v>80</v>
      </c>
      <c r="E1679" s="16">
        <v>319.01</v>
      </c>
      <c r="F1679" s="16">
        <v>80.94</v>
      </c>
      <c r="G1679" s="16">
        <v>1353.67255</v>
      </c>
      <c r="H1679" s="16">
        <v>1353.67255</v>
      </c>
      <c r="I1679" s="16">
        <v>2.9838933111849997</v>
      </c>
      <c r="J1679" s="16">
        <v>72.270550000000014</v>
      </c>
      <c r="K1679" s="16">
        <v>72.270550000000014</v>
      </c>
      <c r="L1679" s="50">
        <v>0.78083979635022815</v>
      </c>
      <c r="M1679" s="20">
        <v>6.061744808934038E-2</v>
      </c>
      <c r="N1679" s="20">
        <v>6.061744808934038E-2</v>
      </c>
      <c r="O1679" s="20">
        <v>0.89862954598578082</v>
      </c>
      <c r="P1679" s="16">
        <v>1281.402</v>
      </c>
      <c r="Q1679" s="16">
        <v>1281.402</v>
      </c>
      <c r="R1679" s="16">
        <v>2.031950710341361</v>
      </c>
      <c r="S1679" s="14">
        <v>1926.22</v>
      </c>
      <c r="T1679" s="16">
        <v>1</v>
      </c>
    </row>
    <row r="1680" spans="1:20" ht="18" customHeight="1">
      <c r="A1680" s="41">
        <v>44215</v>
      </c>
      <c r="B1680" s="16" t="s">
        <v>4</v>
      </c>
      <c r="C1680" s="16">
        <v>24</v>
      </c>
      <c r="D1680" s="16">
        <v>80</v>
      </c>
      <c r="E1680" s="16">
        <v>323.36</v>
      </c>
      <c r="F1680" s="16">
        <v>80.89</v>
      </c>
      <c r="G1680" s="16">
        <v>1337.3634999999999</v>
      </c>
      <c r="H1680" s="16">
        <v>1337.3634999999999</v>
      </c>
      <c r="I1680" s="16">
        <v>2.9852898051349994</v>
      </c>
      <c r="J1680" s="16">
        <v>71.142499999999998</v>
      </c>
      <c r="K1680" s="16">
        <v>71.142499999999998</v>
      </c>
      <c r="L1680" s="50">
        <v>0.78091093885022811</v>
      </c>
      <c r="M1680" s="20">
        <v>5.9292427354211384E-2</v>
      </c>
      <c r="N1680" s="20">
        <v>5.9292427354211384E-2</v>
      </c>
      <c r="O1680" s="20">
        <v>0.89878526466890662</v>
      </c>
      <c r="P1680" s="16">
        <v>1266.221</v>
      </c>
      <c r="Q1680" s="16">
        <v>1266.221</v>
      </c>
      <c r="R1680" s="16">
        <v>2.0332169313413608</v>
      </c>
      <c r="S1680" s="14">
        <v>1930.18</v>
      </c>
      <c r="T1680" s="16">
        <v>1</v>
      </c>
    </row>
    <row r="1681" spans="1:20" ht="18" customHeight="1">
      <c r="A1681" s="41">
        <v>44216</v>
      </c>
      <c r="B1681" s="16" t="s">
        <v>4</v>
      </c>
      <c r="C1681" s="16">
        <v>24</v>
      </c>
      <c r="D1681" s="16">
        <v>80</v>
      </c>
      <c r="E1681" s="16">
        <v>319.61</v>
      </c>
      <c r="F1681" s="16">
        <v>80.91</v>
      </c>
      <c r="G1681" s="16">
        <v>1352.6979999999999</v>
      </c>
      <c r="H1681" s="16">
        <v>1352.6979999999999</v>
      </c>
      <c r="I1681" s="16">
        <v>2.9867007106349996</v>
      </c>
      <c r="J1681" s="16">
        <v>71.742000000000004</v>
      </c>
      <c r="K1681" s="16">
        <v>71.742000000000004</v>
      </c>
      <c r="L1681" s="50">
        <v>0.78098268085022815</v>
      </c>
      <c r="M1681" s="20">
        <v>6.0705523441422757E-2</v>
      </c>
      <c r="N1681" s="20">
        <v>6.070552344142275E-2</v>
      </c>
      <c r="O1681" s="20">
        <v>0.89894028869214604</v>
      </c>
      <c r="P1681" s="16">
        <v>1280.9559999999999</v>
      </c>
      <c r="Q1681" s="16">
        <v>1280.9559999999999</v>
      </c>
      <c r="R1681" s="16">
        <v>2.0344978873413608</v>
      </c>
      <c r="S1681" s="14">
        <v>1924.75</v>
      </c>
      <c r="T1681" s="16">
        <v>1</v>
      </c>
    </row>
    <row r="1682" spans="1:20" ht="18" customHeight="1">
      <c r="A1682" s="41">
        <v>44217</v>
      </c>
      <c r="B1682" s="16" t="s">
        <v>4</v>
      </c>
      <c r="C1682" s="16">
        <v>24</v>
      </c>
      <c r="D1682" s="16">
        <v>80</v>
      </c>
      <c r="E1682" s="16">
        <v>301.83999999999997</v>
      </c>
      <c r="F1682" s="16">
        <v>79.69</v>
      </c>
      <c r="G1682" s="16">
        <v>1283.482</v>
      </c>
      <c r="H1682" s="16">
        <v>1283.482</v>
      </c>
      <c r="I1682" s="16">
        <v>2.9880428906349996</v>
      </c>
      <c r="J1682" s="16">
        <v>67.826000000000008</v>
      </c>
      <c r="K1682" s="16">
        <v>67.826000000000008</v>
      </c>
      <c r="L1682" s="50">
        <v>0.78105050685022814</v>
      </c>
      <c r="M1682" s="20">
        <v>5.6921887535183666E-2</v>
      </c>
      <c r="N1682" s="20">
        <v>5.6921887535183659E-2</v>
      </c>
      <c r="O1682" s="20">
        <v>0.89909377693993919</v>
      </c>
      <c r="P1682" s="16">
        <v>1215.6559999999999</v>
      </c>
      <c r="Q1682" s="16">
        <v>1215.6559999999999</v>
      </c>
      <c r="R1682" s="16">
        <v>2.0357135433413607</v>
      </c>
      <c r="S1682" s="14">
        <v>1965.48</v>
      </c>
      <c r="T1682" s="16">
        <v>1</v>
      </c>
    </row>
    <row r="1683" spans="1:20" ht="18" customHeight="1">
      <c r="A1683" s="41">
        <v>44218</v>
      </c>
      <c r="B1683" s="16" t="s">
        <v>4</v>
      </c>
      <c r="C1683" s="16">
        <v>24</v>
      </c>
      <c r="D1683" s="16">
        <v>80</v>
      </c>
      <c r="E1683" s="16">
        <v>313.56</v>
      </c>
      <c r="F1683" s="16">
        <v>81.239999999999995</v>
      </c>
      <c r="G1683" s="16">
        <v>1333.6468499999999</v>
      </c>
      <c r="H1683" s="16">
        <v>1333.6468499999999</v>
      </c>
      <c r="I1683" s="16">
        <v>2.9894320314849998</v>
      </c>
      <c r="J1683" s="16">
        <v>70.469850000000008</v>
      </c>
      <c r="K1683" s="16">
        <v>70.469850000000008</v>
      </c>
      <c r="L1683" s="50">
        <v>0.78112097670022818</v>
      </c>
      <c r="M1683" s="20">
        <v>6.2570274886847521E-2</v>
      </c>
      <c r="N1683" s="20">
        <v>6.2570274886847521E-2</v>
      </c>
      <c r="O1683" s="20">
        <v>0.89924689481554954</v>
      </c>
      <c r="P1683" s="16">
        <v>1263.1769999999999</v>
      </c>
      <c r="Q1683" s="16">
        <v>1263.1769999999999</v>
      </c>
      <c r="R1683" s="16">
        <v>2.0369767203413605</v>
      </c>
      <c r="S1683" s="14">
        <v>1949.77</v>
      </c>
      <c r="T1683" s="16">
        <v>1</v>
      </c>
    </row>
    <row r="1684" spans="1:20" ht="18" customHeight="1">
      <c r="A1684" s="41">
        <v>44219</v>
      </c>
      <c r="B1684" s="16" t="s">
        <v>4</v>
      </c>
      <c r="C1684" s="16">
        <v>24</v>
      </c>
      <c r="D1684" s="16">
        <v>80</v>
      </c>
      <c r="E1684" s="16">
        <v>323.74</v>
      </c>
      <c r="F1684" s="16">
        <v>80.97</v>
      </c>
      <c r="G1684" s="16">
        <v>1309.05945</v>
      </c>
      <c r="H1684" s="16">
        <v>1309.05945</v>
      </c>
      <c r="I1684" s="16">
        <v>2.990798748085</v>
      </c>
      <c r="J1684" s="16">
        <v>70.99345000000001</v>
      </c>
      <c r="K1684" s="16">
        <v>70.99345000000001</v>
      </c>
      <c r="L1684" s="50">
        <v>0.78119197015022812</v>
      </c>
      <c r="M1684" s="20">
        <v>6.0642814764034707E-2</v>
      </c>
      <c r="N1684" s="20">
        <v>6.0642814764034707E-2</v>
      </c>
      <c r="O1684" s="20">
        <v>0.89940707031471567</v>
      </c>
      <c r="P1684" s="16">
        <v>1238.066</v>
      </c>
      <c r="Q1684" s="16">
        <v>1238.066</v>
      </c>
      <c r="R1684" s="16">
        <v>2.0382147863413604</v>
      </c>
      <c r="S1684" s="14">
        <v>1934.93</v>
      </c>
      <c r="T1684" s="16">
        <v>1</v>
      </c>
    </row>
    <row r="1685" spans="1:20" ht="18" customHeight="1">
      <c r="A1685" s="41">
        <v>44220</v>
      </c>
      <c r="B1685" s="16" t="s">
        <v>4</v>
      </c>
      <c r="C1685" s="16">
        <v>24</v>
      </c>
      <c r="D1685" s="16">
        <v>80</v>
      </c>
      <c r="E1685" s="16">
        <v>325.64999999999998</v>
      </c>
      <c r="F1685" s="16">
        <v>80.72</v>
      </c>
      <c r="G1685" s="16">
        <v>1288.98335</v>
      </c>
      <c r="H1685" s="16">
        <v>1288.98335</v>
      </c>
      <c r="I1685" s="16">
        <v>2.9921458169849999</v>
      </c>
      <c r="J1685" s="16">
        <v>69.683350000000004</v>
      </c>
      <c r="K1685" s="16">
        <v>69.683350000000004</v>
      </c>
      <c r="L1685" s="50">
        <v>0.78126165350022814</v>
      </c>
      <c r="M1685" s="20">
        <v>5.913577886087909E-2</v>
      </c>
      <c r="N1685" s="20">
        <v>5.913577886087909E-2</v>
      </c>
      <c r="O1685" s="20">
        <v>0.89956267270098844</v>
      </c>
      <c r="P1685" s="16">
        <v>1219.3</v>
      </c>
      <c r="Q1685" s="16">
        <v>1219.3</v>
      </c>
      <c r="R1685" s="16">
        <v>2.0394340863413603</v>
      </c>
      <c r="S1685" s="14">
        <v>1928</v>
      </c>
      <c r="T1685" s="16">
        <v>1</v>
      </c>
    </row>
    <row r="1686" spans="1:20" ht="18" customHeight="1">
      <c r="A1686" s="41">
        <v>44221</v>
      </c>
      <c r="B1686" s="16" t="s">
        <v>4</v>
      </c>
      <c r="C1686" s="16">
        <v>24</v>
      </c>
      <c r="D1686" s="16">
        <v>80</v>
      </c>
      <c r="E1686" s="16">
        <v>332.55</v>
      </c>
      <c r="F1686" s="16">
        <v>80.56</v>
      </c>
      <c r="G1686" s="16">
        <v>1312.5776000000001</v>
      </c>
      <c r="H1686" s="16">
        <v>1312.5776000000001</v>
      </c>
      <c r="I1686" s="16">
        <v>2.993515408235</v>
      </c>
      <c r="J1686" s="16">
        <v>70.571600000000018</v>
      </c>
      <c r="K1686" s="16">
        <v>70.571600000000018</v>
      </c>
      <c r="L1686" s="50">
        <v>0.78133222510022815</v>
      </c>
      <c r="M1686" s="20">
        <v>6.0967392086864303E-2</v>
      </c>
      <c r="N1686" s="20">
        <v>6.0967392086864303E-2</v>
      </c>
      <c r="O1686" s="20">
        <v>0.89971770940673701</v>
      </c>
      <c r="P1686" s="16">
        <v>1242.0060000000001</v>
      </c>
      <c r="Q1686" s="16">
        <v>1242.0060000000001</v>
      </c>
      <c r="R1686" s="16">
        <v>2.0406760923413603</v>
      </c>
      <c r="S1686" s="14">
        <v>1929.89</v>
      </c>
      <c r="T1686" s="16">
        <v>1</v>
      </c>
    </row>
    <row r="1687" spans="1:20" ht="18" customHeight="1">
      <c r="A1687" s="41">
        <v>44222</v>
      </c>
      <c r="B1687" s="16" t="s">
        <v>4</v>
      </c>
      <c r="C1687" s="16">
        <v>24</v>
      </c>
      <c r="D1687" s="16">
        <v>80</v>
      </c>
      <c r="E1687" s="16">
        <v>324.11</v>
      </c>
      <c r="F1687" s="16">
        <v>80.8</v>
      </c>
      <c r="G1687" s="16">
        <v>1317.11285</v>
      </c>
      <c r="H1687" s="16">
        <v>1317.11285</v>
      </c>
      <c r="I1687" s="16">
        <v>2.9948902614850001</v>
      </c>
      <c r="J1687" s="16">
        <v>70.700850000000003</v>
      </c>
      <c r="K1687" s="16">
        <v>70.700850000000003</v>
      </c>
      <c r="L1687" s="50">
        <v>0.7814029259502282</v>
      </c>
      <c r="M1687" s="20">
        <v>6.0319083588900861E-2</v>
      </c>
      <c r="N1687" s="20">
        <v>6.0319083588900861E-2</v>
      </c>
      <c r="O1687" s="20">
        <v>0.89987501141402859</v>
      </c>
      <c r="P1687" s="16">
        <v>1246.412</v>
      </c>
      <c r="Q1687" s="16">
        <v>1246.412</v>
      </c>
      <c r="R1687" s="16">
        <v>2.0419225043413602</v>
      </c>
      <c r="S1687" s="14">
        <v>1925.3</v>
      </c>
      <c r="T1687" s="16">
        <v>1</v>
      </c>
    </row>
    <row r="1688" spans="1:20" ht="18" customHeight="1">
      <c r="A1688" s="41">
        <v>44223</v>
      </c>
      <c r="B1688" s="16" t="s">
        <v>4</v>
      </c>
      <c r="C1688" s="16">
        <v>24</v>
      </c>
      <c r="D1688" s="16">
        <v>80</v>
      </c>
      <c r="E1688" s="16">
        <v>327.24</v>
      </c>
      <c r="F1688" s="16">
        <v>80.849999999999994</v>
      </c>
      <c r="G1688" s="16">
        <v>1291.4712499999998</v>
      </c>
      <c r="H1688" s="16">
        <v>1291.4712499999998</v>
      </c>
      <c r="I1688" s="16">
        <v>2.9962395788850005</v>
      </c>
      <c r="J1688" s="16">
        <v>71.563250000000011</v>
      </c>
      <c r="K1688" s="16">
        <v>71.563250000000011</v>
      </c>
      <c r="L1688" s="50">
        <v>0.78147448920022822</v>
      </c>
      <c r="M1688" s="20">
        <v>6.0938060872898228E-2</v>
      </c>
      <c r="N1688" s="20">
        <v>6.0938060872898235E-2</v>
      </c>
      <c r="O1688" s="20">
        <v>0.90003190111201892</v>
      </c>
      <c r="P1688" s="16">
        <v>1219.9079999999999</v>
      </c>
      <c r="Q1688" s="16">
        <v>1219.9079999999999</v>
      </c>
      <c r="R1688" s="16">
        <v>2.0431424123413602</v>
      </c>
      <c r="S1688" s="14">
        <v>1929.09</v>
      </c>
      <c r="T1688" s="16">
        <v>1</v>
      </c>
    </row>
    <row r="1689" spans="1:20" ht="18" customHeight="1">
      <c r="A1689" s="41">
        <v>44224</v>
      </c>
      <c r="B1689" s="16" t="s">
        <v>4</v>
      </c>
      <c r="C1689" s="16">
        <v>24</v>
      </c>
      <c r="D1689" s="16">
        <v>80</v>
      </c>
      <c r="E1689" s="16">
        <v>321.62</v>
      </c>
      <c r="F1689" s="16">
        <v>80.959999999999994</v>
      </c>
      <c r="G1689" s="16">
        <v>1268.4915000000001</v>
      </c>
      <c r="H1689" s="16">
        <v>1268.4915000000001</v>
      </c>
      <c r="I1689" s="16">
        <v>2.9975666221350004</v>
      </c>
      <c r="J1689" s="16">
        <v>70.262500000000003</v>
      </c>
      <c r="K1689" s="16">
        <v>70.262500000000003</v>
      </c>
      <c r="L1689" s="50">
        <v>0.78154475170022819</v>
      </c>
      <c r="M1689" s="20">
        <v>5.9141074692473608E-2</v>
      </c>
      <c r="N1689" s="20">
        <v>5.9141074692473615E-2</v>
      </c>
      <c r="O1689" s="20">
        <v>0.90018797845224496</v>
      </c>
      <c r="P1689" s="16">
        <v>1198.229</v>
      </c>
      <c r="Q1689" s="16">
        <v>1198.229</v>
      </c>
      <c r="R1689" s="16">
        <v>2.0443406413413601</v>
      </c>
      <c r="S1689" s="14">
        <v>1925.27</v>
      </c>
      <c r="T1689" s="16">
        <v>1</v>
      </c>
    </row>
    <row r="1690" spans="1:20" ht="18" customHeight="1">
      <c r="A1690" s="41">
        <v>44225</v>
      </c>
      <c r="B1690" s="16" t="s">
        <v>4</v>
      </c>
      <c r="C1690" s="16">
        <v>24</v>
      </c>
      <c r="D1690" s="16">
        <v>80</v>
      </c>
      <c r="E1690" s="16">
        <v>320.26</v>
      </c>
      <c r="F1690" s="16">
        <v>80.69</v>
      </c>
      <c r="G1690" s="16">
        <v>1339.0686000000001</v>
      </c>
      <c r="H1690" s="16">
        <v>1339.0686000000001</v>
      </c>
      <c r="I1690" s="16">
        <v>2.9989631782350008</v>
      </c>
      <c r="J1690" s="16">
        <v>73.684600000000017</v>
      </c>
      <c r="K1690" s="16">
        <v>73.684600000000017</v>
      </c>
      <c r="L1690" s="50">
        <v>0.7816184363002282</v>
      </c>
      <c r="M1690" s="20">
        <v>6.2969816566510031E-2</v>
      </c>
      <c r="N1690" s="20">
        <v>6.2969816566510031E-2</v>
      </c>
      <c r="O1690" s="20">
        <v>0.90034502600673427</v>
      </c>
      <c r="P1690" s="16">
        <v>1265.384</v>
      </c>
      <c r="Q1690" s="16">
        <v>1265.384</v>
      </c>
      <c r="R1690" s="16">
        <v>2.0456060253413599</v>
      </c>
      <c r="S1690" s="14">
        <v>1924.03</v>
      </c>
      <c r="T1690" s="16">
        <v>1</v>
      </c>
    </row>
    <row r="1691" spans="1:20" ht="18" customHeight="1">
      <c r="A1691" s="41">
        <v>44226</v>
      </c>
      <c r="B1691" s="16" t="s">
        <v>4</v>
      </c>
      <c r="C1691" s="16">
        <v>24</v>
      </c>
      <c r="D1691" s="16">
        <v>80</v>
      </c>
      <c r="E1691" s="16">
        <v>302.52</v>
      </c>
      <c r="F1691" s="16">
        <v>80.040000000000006</v>
      </c>
      <c r="G1691" s="16">
        <v>1273.3876</v>
      </c>
      <c r="H1691" s="16">
        <v>1273.3876</v>
      </c>
      <c r="I1691" s="16">
        <v>3.0002968532350005</v>
      </c>
      <c r="J1691" s="16">
        <v>71.385600000000011</v>
      </c>
      <c r="K1691" s="16">
        <v>71.385600000000011</v>
      </c>
      <c r="L1691" s="50">
        <v>0.78168982190022818</v>
      </c>
      <c r="M1691" s="20">
        <v>5.7641884052115504E-2</v>
      </c>
      <c r="N1691" s="20">
        <v>5.7641884052115504E-2</v>
      </c>
      <c r="O1691" s="20">
        <v>0.90050283613985527</v>
      </c>
      <c r="P1691" s="16">
        <v>1202.002</v>
      </c>
      <c r="Q1691" s="16">
        <v>1202.002</v>
      </c>
      <c r="R1691" s="16">
        <v>2.0468080273413598</v>
      </c>
      <c r="S1691" s="14">
        <v>1902.59</v>
      </c>
      <c r="T1691" s="16">
        <v>1</v>
      </c>
    </row>
    <row r="1692" spans="1:20" ht="18" customHeight="1">
      <c r="A1692" s="41">
        <v>44227</v>
      </c>
      <c r="B1692" s="16" t="s">
        <v>4</v>
      </c>
      <c r="C1692" s="16">
        <v>24</v>
      </c>
      <c r="D1692" s="16">
        <v>80</v>
      </c>
      <c r="E1692" s="16">
        <v>301.52999999999997</v>
      </c>
      <c r="F1692" s="16">
        <v>80.459999999999994</v>
      </c>
      <c r="G1692" s="16">
        <v>1255.97165</v>
      </c>
      <c r="H1692" s="16">
        <v>1255.97165</v>
      </c>
      <c r="I1692" s="16">
        <v>3.0016112312850005</v>
      </c>
      <c r="J1692" s="16">
        <v>70.467650000000006</v>
      </c>
      <c r="K1692" s="16">
        <v>70.467650000000006</v>
      </c>
      <c r="L1692" s="50">
        <v>0.78176028955022814</v>
      </c>
      <c r="M1692" s="20">
        <v>5.9440165636384906E-2</v>
      </c>
      <c r="N1692" s="20">
        <v>5.9440165636384906E-2</v>
      </c>
      <c r="O1692" s="20">
        <v>0.90065396922939334</v>
      </c>
      <c r="P1692" s="16">
        <v>1185.5039999999999</v>
      </c>
      <c r="Q1692" s="16">
        <v>1185.5039999999999</v>
      </c>
      <c r="R1692" s="16">
        <v>2.0479935313413598</v>
      </c>
      <c r="S1692" s="14">
        <v>1905.64</v>
      </c>
      <c r="T1692" s="16">
        <v>1</v>
      </c>
    </row>
    <row r="1693" spans="1:20" ht="18" customHeight="1">
      <c r="A1693" s="41">
        <v>44228</v>
      </c>
      <c r="B1693" s="16" t="s">
        <v>4</v>
      </c>
      <c r="C1693" s="16">
        <v>24</v>
      </c>
      <c r="D1693" s="16">
        <v>80</v>
      </c>
      <c r="E1693" s="16">
        <v>291.81</v>
      </c>
      <c r="F1693" s="16">
        <v>80.83</v>
      </c>
      <c r="G1693" s="16">
        <v>1273.3287</v>
      </c>
      <c r="H1693" s="16">
        <v>1273.3287</v>
      </c>
      <c r="I1693" s="16">
        <v>3.0029422153350005</v>
      </c>
      <c r="J1693" s="16">
        <v>71.078700000000012</v>
      </c>
      <c r="K1693" s="16">
        <v>71.078700000000012</v>
      </c>
      <c r="L1693" s="50">
        <v>0.78183136825022814</v>
      </c>
      <c r="M1693" s="20">
        <v>6.2570274886847521E-2</v>
      </c>
      <c r="N1693" s="20">
        <v>6.2570274886847521E-2</v>
      </c>
      <c r="O1693" s="20">
        <v>0.9008110930164358</v>
      </c>
      <c r="P1693" s="16">
        <v>1202.25</v>
      </c>
      <c r="Q1693" s="16">
        <v>1202.25</v>
      </c>
      <c r="R1693" s="16">
        <v>2.0491957813413597</v>
      </c>
      <c r="S1693" s="14">
        <v>1902.2</v>
      </c>
      <c r="T1693" s="16">
        <v>1</v>
      </c>
    </row>
    <row r="1694" spans="1:20" ht="18" customHeight="1">
      <c r="A1694" s="41">
        <v>44229</v>
      </c>
      <c r="B1694" s="16" t="s">
        <v>4</v>
      </c>
      <c r="C1694" s="16">
        <v>24</v>
      </c>
      <c r="D1694" s="16">
        <v>80</v>
      </c>
      <c r="E1694" s="16">
        <v>294.81</v>
      </c>
      <c r="F1694" s="16">
        <v>81.03</v>
      </c>
      <c r="G1694" s="16">
        <v>1263.0568499999999</v>
      </c>
      <c r="H1694" s="16">
        <v>1263.0568499999999</v>
      </c>
      <c r="I1694" s="16">
        <v>3.0042634274850006</v>
      </c>
      <c r="J1694" s="16">
        <v>71.470850000000013</v>
      </c>
      <c r="K1694" s="16">
        <v>71.470850000000013</v>
      </c>
      <c r="L1694" s="50">
        <v>0.78190283910022818</v>
      </c>
      <c r="M1694" s="20">
        <v>6.2914612889084565E-2</v>
      </c>
      <c r="N1694" s="20">
        <v>6.2914612889084565E-2</v>
      </c>
      <c r="O1694" s="20">
        <v>0.90096743735443807</v>
      </c>
      <c r="P1694" s="16">
        <v>1191.586</v>
      </c>
      <c r="Q1694" s="16">
        <v>1191.586</v>
      </c>
      <c r="R1694" s="16">
        <v>2.0503873673413597</v>
      </c>
      <c r="S1694" s="14">
        <v>1906.79</v>
      </c>
      <c r="T1694" s="16">
        <v>1</v>
      </c>
    </row>
    <row r="1695" spans="1:20" ht="18" customHeight="1">
      <c r="A1695" s="41">
        <v>44230</v>
      </c>
      <c r="B1695" s="16" t="s">
        <v>4</v>
      </c>
      <c r="C1695" s="16">
        <v>24</v>
      </c>
      <c r="D1695" s="16">
        <v>80</v>
      </c>
      <c r="E1695" s="16">
        <v>287.02</v>
      </c>
      <c r="F1695" s="16">
        <v>80.91</v>
      </c>
      <c r="G1695" s="16">
        <v>1271.46965</v>
      </c>
      <c r="H1695" s="16">
        <v>1271.46965</v>
      </c>
      <c r="I1695" s="16">
        <v>3.0055933732850004</v>
      </c>
      <c r="J1695" s="16">
        <v>71.534649999999999</v>
      </c>
      <c r="K1695" s="16">
        <v>71.534649999999999</v>
      </c>
      <c r="L1695" s="50">
        <v>0.78197437375022816</v>
      </c>
      <c r="M1695" s="20">
        <v>6.3323843124480902E-2</v>
      </c>
      <c r="N1695" s="20">
        <v>6.3323843124480902E-2</v>
      </c>
      <c r="O1695" s="20">
        <v>0.90112470508702858</v>
      </c>
      <c r="P1695" s="16">
        <v>1199.9349999999999</v>
      </c>
      <c r="Q1695" s="16">
        <v>1199.9349999999999</v>
      </c>
      <c r="R1695" s="16">
        <v>2.0515873023413596</v>
      </c>
      <c r="S1695" s="14">
        <v>1898.56</v>
      </c>
      <c r="T1695" s="16">
        <v>1</v>
      </c>
    </row>
    <row r="1696" spans="1:20" ht="18" customHeight="1">
      <c r="A1696" s="41">
        <v>44231</v>
      </c>
      <c r="B1696" s="16" t="s">
        <v>4</v>
      </c>
      <c r="C1696" s="16">
        <v>24</v>
      </c>
      <c r="D1696" s="16">
        <v>80</v>
      </c>
      <c r="E1696" s="16">
        <v>291.60000000000002</v>
      </c>
      <c r="F1696" s="16">
        <v>80.98</v>
      </c>
      <c r="G1696" s="16">
        <v>1263.4723000000001</v>
      </c>
      <c r="H1696" s="16">
        <v>1263.4723000000001</v>
      </c>
      <c r="I1696" s="16">
        <v>3.0069153739350005</v>
      </c>
      <c r="J1696" s="16">
        <v>71.041300000000007</v>
      </c>
      <c r="K1696" s="16">
        <v>71.041300000000007</v>
      </c>
      <c r="L1696" s="50">
        <v>0.78204541505022818</v>
      </c>
      <c r="M1696" s="20">
        <v>6.330050933628098E-2</v>
      </c>
      <c r="N1696" s="20">
        <v>6.330050933628098E-2</v>
      </c>
      <c r="O1696" s="20">
        <v>0.90128256054704914</v>
      </c>
      <c r="P1696" s="16">
        <v>1192.431</v>
      </c>
      <c r="Q1696" s="16">
        <v>1192.431</v>
      </c>
      <c r="R1696" s="16">
        <v>2.0527797333413598</v>
      </c>
      <c r="S1696" s="14">
        <v>1902.67</v>
      </c>
      <c r="T1696" s="16">
        <v>1</v>
      </c>
    </row>
    <row r="1697" spans="1:20" ht="18" customHeight="1">
      <c r="A1697" s="41">
        <v>44232</v>
      </c>
      <c r="B1697" s="16" t="s">
        <v>4</v>
      </c>
      <c r="C1697" s="16">
        <v>24</v>
      </c>
      <c r="D1697" s="16">
        <v>80</v>
      </c>
      <c r="E1697" s="16">
        <v>285.66000000000003</v>
      </c>
      <c r="F1697" s="16">
        <v>81.040000000000006</v>
      </c>
      <c r="G1697" s="16">
        <v>1257.1331</v>
      </c>
      <c r="H1697" s="16">
        <v>1257.1331</v>
      </c>
      <c r="I1697" s="16">
        <v>3.0082306317350009</v>
      </c>
      <c r="J1697" s="16">
        <v>70.401100000000014</v>
      </c>
      <c r="K1697" s="16">
        <v>70.401100000000014</v>
      </c>
      <c r="L1697" s="50">
        <v>0.78211581615022818</v>
      </c>
      <c r="M1697" s="20">
        <v>6.2707238197158857E-2</v>
      </c>
      <c r="N1697" s="20">
        <v>6.2707238197158857E-2</v>
      </c>
      <c r="O1697" s="20">
        <v>0.90143978789399615</v>
      </c>
      <c r="P1697" s="16">
        <v>1186.732</v>
      </c>
      <c r="Q1697" s="16">
        <v>1186.732</v>
      </c>
      <c r="R1697" s="16">
        <v>2.0539664653413596</v>
      </c>
      <c r="S1697" s="14">
        <v>1897</v>
      </c>
      <c r="T1697" s="16">
        <v>1</v>
      </c>
    </row>
    <row r="1698" spans="1:20" ht="18" customHeight="1">
      <c r="A1698" s="41">
        <v>44233</v>
      </c>
      <c r="B1698" s="16" t="s">
        <v>4</v>
      </c>
      <c r="C1698" s="16">
        <v>24</v>
      </c>
      <c r="D1698" s="16">
        <v>80</v>
      </c>
      <c r="E1698" s="16">
        <v>291.51</v>
      </c>
      <c r="F1698" s="16">
        <v>81.03</v>
      </c>
      <c r="G1698" s="16">
        <v>1275.1566500000001</v>
      </c>
      <c r="H1698" s="16">
        <v>1275.1566500000001</v>
      </c>
      <c r="I1698" s="16">
        <v>3.0095633892850011</v>
      </c>
      <c r="J1698" s="16">
        <v>70.390650000000008</v>
      </c>
      <c r="K1698" s="16">
        <v>70.390650000000008</v>
      </c>
      <c r="L1698" s="50">
        <v>0.78218620680022821</v>
      </c>
      <c r="M1698" s="20">
        <v>6.2095918474595321E-2</v>
      </c>
      <c r="N1698" s="20">
        <v>6.2095918474595321E-2</v>
      </c>
      <c r="O1698" s="20">
        <v>0.90159551805074067</v>
      </c>
      <c r="P1698" s="16">
        <v>1204.7660000000001</v>
      </c>
      <c r="Q1698" s="16">
        <v>1204.7660000000001</v>
      </c>
      <c r="R1698" s="16">
        <v>2.0551712313413595</v>
      </c>
      <c r="S1698" s="14">
        <v>1901.91</v>
      </c>
      <c r="T1698" s="16">
        <v>1</v>
      </c>
    </row>
    <row r="1699" spans="1:20" ht="18" customHeight="1">
      <c r="A1699" s="41">
        <v>44234</v>
      </c>
      <c r="B1699" s="16" t="s">
        <v>4</v>
      </c>
      <c r="C1699" s="16">
        <v>24</v>
      </c>
      <c r="D1699" s="16">
        <v>80</v>
      </c>
      <c r="E1699" s="16">
        <v>299.31</v>
      </c>
      <c r="F1699" s="16">
        <v>80.83</v>
      </c>
      <c r="G1699" s="16">
        <v>1260.8765999999998</v>
      </c>
      <c r="H1699" s="16">
        <v>1260.8765999999998</v>
      </c>
      <c r="I1699" s="16">
        <v>3.0108818582350008</v>
      </c>
      <c r="J1699" s="16">
        <v>70.2196</v>
      </c>
      <c r="K1699" s="16">
        <v>70.2196</v>
      </c>
      <c r="L1699" s="50">
        <v>0.78225642640022819</v>
      </c>
      <c r="M1699" s="20">
        <v>6.137764404832953E-2</v>
      </c>
      <c r="N1699" s="20">
        <v>6.137764404832953E-2</v>
      </c>
      <c r="O1699" s="20">
        <v>0.90174961711249446</v>
      </c>
      <c r="P1699" s="16">
        <v>1190.6569999999999</v>
      </c>
      <c r="Q1699" s="16">
        <v>1190.6569999999999</v>
      </c>
      <c r="R1699" s="16">
        <v>2.0563618883413595</v>
      </c>
      <c r="S1699" s="14">
        <v>1907.32</v>
      </c>
      <c r="T1699" s="16">
        <v>1</v>
      </c>
    </row>
    <row r="1700" spans="1:20" ht="18" customHeight="1">
      <c r="A1700" s="41">
        <v>44235</v>
      </c>
      <c r="B1700" s="16" t="s">
        <v>4</v>
      </c>
      <c r="C1700" s="16">
        <v>24</v>
      </c>
      <c r="D1700" s="16">
        <v>80</v>
      </c>
      <c r="E1700" s="16">
        <v>324.64</v>
      </c>
      <c r="F1700" s="16">
        <v>80.59</v>
      </c>
      <c r="G1700" s="16">
        <v>1208.5268000000001</v>
      </c>
      <c r="H1700" s="16">
        <v>1208.5268000000001</v>
      </c>
      <c r="I1700" s="16">
        <v>3.012147837435001</v>
      </c>
      <c r="J1700" s="16">
        <v>67.174800000000005</v>
      </c>
      <c r="K1700" s="16">
        <v>67.174800000000005</v>
      </c>
      <c r="L1700" s="50">
        <v>0.78232360120022815</v>
      </c>
      <c r="M1700" s="20">
        <v>5.8028905434362635E-2</v>
      </c>
      <c r="N1700" s="20">
        <v>5.8028905434362635E-2</v>
      </c>
      <c r="O1700" s="20">
        <v>0.90189929491066423</v>
      </c>
      <c r="P1700" s="16">
        <v>1141.3520000000001</v>
      </c>
      <c r="Q1700" s="16">
        <v>1141.3520000000001</v>
      </c>
      <c r="R1700" s="16">
        <v>2.0575032403413593</v>
      </c>
      <c r="S1700" s="14">
        <v>1937.78</v>
      </c>
      <c r="T1700" s="16">
        <v>1</v>
      </c>
    </row>
    <row r="1701" spans="1:20" ht="18" customHeight="1">
      <c r="A1701" s="41">
        <v>44236</v>
      </c>
      <c r="B1701" s="16" t="s">
        <v>4</v>
      </c>
      <c r="C1701" s="16">
        <v>24</v>
      </c>
      <c r="D1701" s="16">
        <v>80</v>
      </c>
      <c r="E1701" s="16">
        <v>303.14</v>
      </c>
      <c r="F1701" s="16">
        <v>81.400000000000006</v>
      </c>
      <c r="G1701" s="16">
        <v>1227.2076000000002</v>
      </c>
      <c r="H1701" s="16">
        <v>1227.2076000000002</v>
      </c>
      <c r="I1701" s="16">
        <v>3.013430006235001</v>
      </c>
      <c r="J1701" s="16">
        <v>67.788600000000002</v>
      </c>
      <c r="K1701" s="16">
        <v>67.788600000000002</v>
      </c>
      <c r="L1701" s="50">
        <v>0.78239138980022815</v>
      </c>
      <c r="M1701" s="20">
        <v>5.5356069023010268E-2</v>
      </c>
      <c r="N1701" s="20">
        <v>5.5356069023010268E-2</v>
      </c>
      <c r="O1701" s="20">
        <v>0.90204129954712842</v>
      </c>
      <c r="P1701" s="16">
        <v>1159.4190000000001</v>
      </c>
      <c r="Q1701" s="16">
        <v>1159.4190000000001</v>
      </c>
      <c r="R1701" s="16">
        <v>2.0586626593413593</v>
      </c>
      <c r="S1701" s="14">
        <v>1930.73</v>
      </c>
      <c r="T1701" s="16">
        <v>1</v>
      </c>
    </row>
    <row r="1702" spans="1:20" ht="18" customHeight="1">
      <c r="A1702" s="41">
        <v>44237</v>
      </c>
      <c r="B1702" s="16" t="s">
        <v>4</v>
      </c>
      <c r="C1702" s="16">
        <v>24</v>
      </c>
      <c r="D1702" s="16">
        <v>80</v>
      </c>
      <c r="E1702" s="16">
        <v>324.02</v>
      </c>
      <c r="F1702" s="16">
        <v>80.64</v>
      </c>
      <c r="G1702" s="16">
        <v>1236.1485</v>
      </c>
      <c r="H1702" s="16">
        <v>1236.1485</v>
      </c>
      <c r="I1702" s="16">
        <v>3.0147216181350007</v>
      </c>
      <c r="J1702" s="16">
        <v>67.765500000000003</v>
      </c>
      <c r="K1702" s="16">
        <v>67.765500000000003</v>
      </c>
      <c r="L1702" s="50">
        <v>0.78245915530022814</v>
      </c>
      <c r="M1702" s="20">
        <v>5.2795258851201787E-2</v>
      </c>
      <c r="N1702" s="20">
        <v>5.2795258851201787E-2</v>
      </c>
      <c r="O1702" s="20">
        <v>0.90217675230303418</v>
      </c>
      <c r="P1702" s="16">
        <v>1168.383</v>
      </c>
      <c r="Q1702" s="16">
        <v>1168.383</v>
      </c>
      <c r="R1702" s="16">
        <v>2.0598310423413593</v>
      </c>
      <c r="S1702" s="14">
        <v>1931.1</v>
      </c>
      <c r="T1702" s="16">
        <v>1</v>
      </c>
    </row>
    <row r="1703" spans="1:20" ht="18" customHeight="1">
      <c r="A1703" s="41">
        <v>44238</v>
      </c>
      <c r="B1703" s="16" t="s">
        <v>4</v>
      </c>
      <c r="C1703" s="16">
        <v>24</v>
      </c>
      <c r="D1703" s="16">
        <v>80</v>
      </c>
      <c r="E1703" s="16">
        <v>309.05</v>
      </c>
      <c r="F1703" s="16">
        <v>81.260000000000005</v>
      </c>
      <c r="G1703" s="16">
        <v>1239.16885</v>
      </c>
      <c r="H1703" s="16">
        <v>1239.16885</v>
      </c>
      <c r="I1703" s="16">
        <v>3.016016231485001</v>
      </c>
      <c r="J1703" s="16">
        <v>67.829850000000008</v>
      </c>
      <c r="K1703" s="16">
        <v>67.829850000000008</v>
      </c>
      <c r="L1703" s="50">
        <v>0.78252698515022812</v>
      </c>
      <c r="M1703" s="20">
        <v>5.0400280232258884E-2</v>
      </c>
      <c r="N1703" s="20">
        <v>5.0400280232258884E-2</v>
      </c>
      <c r="O1703" s="20">
        <v>0.90231903762491616</v>
      </c>
      <c r="P1703" s="16">
        <v>1171.3389999999999</v>
      </c>
      <c r="Q1703" s="16">
        <v>1171.3389999999999</v>
      </c>
      <c r="R1703" s="16">
        <v>2.0610023813413592</v>
      </c>
      <c r="S1703" s="14">
        <v>1933.31</v>
      </c>
      <c r="T1703" s="16">
        <v>1</v>
      </c>
    </row>
    <row r="1704" spans="1:20" ht="18" customHeight="1">
      <c r="A1704" s="41">
        <v>44239</v>
      </c>
      <c r="B1704" s="16" t="s">
        <v>4</v>
      </c>
      <c r="C1704" s="16">
        <v>24</v>
      </c>
      <c r="D1704" s="16">
        <v>80</v>
      </c>
      <c r="E1704" s="16">
        <v>321.69</v>
      </c>
      <c r="F1704" s="16">
        <v>81.11</v>
      </c>
      <c r="G1704" s="16">
        <v>1275.1261</v>
      </c>
      <c r="H1704" s="16">
        <v>1275.1261</v>
      </c>
      <c r="I1704" s="16">
        <v>3.0173468547350009</v>
      </c>
      <c r="J1704" s="16">
        <v>63.119100000000003</v>
      </c>
      <c r="K1704" s="16">
        <v>63.119100000000003</v>
      </c>
      <c r="L1704" s="50">
        <v>0.78259010425022812</v>
      </c>
      <c r="M1704" s="20">
        <v>4.5404734948689379E-2</v>
      </c>
      <c r="N1704" s="20">
        <v>4.5404734948689379E-2</v>
      </c>
      <c r="O1704" s="20">
        <v>0.90245885848006258</v>
      </c>
      <c r="P1704" s="16">
        <v>1212.0070000000001</v>
      </c>
      <c r="Q1704" s="16">
        <v>1212.0070000000001</v>
      </c>
      <c r="R1704" s="16">
        <v>2.0622143883413591</v>
      </c>
      <c r="S1704" s="14">
        <v>1942.26</v>
      </c>
      <c r="T1704" s="16">
        <v>1</v>
      </c>
    </row>
    <row r="1705" spans="1:20" ht="18" customHeight="1">
      <c r="A1705" s="41">
        <v>44240</v>
      </c>
      <c r="B1705" s="16" t="s">
        <v>4</v>
      </c>
      <c r="C1705" s="16">
        <v>24</v>
      </c>
      <c r="D1705" s="16">
        <v>80</v>
      </c>
      <c r="E1705" s="16">
        <v>461.81</v>
      </c>
      <c r="F1705" s="16">
        <v>77.680000000000007</v>
      </c>
      <c r="G1705" s="16">
        <v>1172.81305</v>
      </c>
      <c r="H1705" s="16">
        <v>1172.81305</v>
      </c>
      <c r="I1705" s="16">
        <v>3.018571310685001</v>
      </c>
      <c r="J1705" s="16">
        <v>57.657050000000005</v>
      </c>
      <c r="K1705" s="16">
        <v>57.657050000000005</v>
      </c>
      <c r="L1705" s="50">
        <v>0.78264776130022817</v>
      </c>
      <c r="M1705" s="20">
        <v>4.1469707056467596E-2</v>
      </c>
      <c r="N1705" s="20">
        <v>4.1469707056467596E-2</v>
      </c>
      <c r="O1705" s="20">
        <v>0.90258979642802362</v>
      </c>
      <c r="P1705" s="16">
        <v>1115.1559999999999</v>
      </c>
      <c r="Q1705" s="16">
        <v>1115.1559999999999</v>
      </c>
      <c r="R1705" s="16">
        <v>2.0633295443413591</v>
      </c>
      <c r="S1705" s="14">
        <v>2032.04</v>
      </c>
      <c r="T1705" s="16">
        <v>1</v>
      </c>
    </row>
    <row r="1706" spans="1:20" ht="18" customHeight="1">
      <c r="A1706" s="41">
        <v>44241</v>
      </c>
      <c r="B1706" s="16" t="s">
        <v>4</v>
      </c>
      <c r="C1706" s="16">
        <v>24</v>
      </c>
      <c r="D1706" s="16">
        <v>80</v>
      </c>
      <c r="E1706" s="16">
        <v>330.64</v>
      </c>
      <c r="F1706" s="16">
        <v>80.709999999999994</v>
      </c>
      <c r="G1706" s="16">
        <v>1178.7165</v>
      </c>
      <c r="H1706" s="16">
        <v>1178.7165</v>
      </c>
      <c r="I1706" s="16">
        <v>3.0197972011350007</v>
      </c>
      <c r="J1706" s="16">
        <v>58.217500000000001</v>
      </c>
      <c r="K1706" s="16">
        <v>58.217500000000001</v>
      </c>
      <c r="L1706" s="50">
        <v>0.78270597880022819</v>
      </c>
      <c r="M1706" s="20">
        <v>3.8236980221735481E-2</v>
      </c>
      <c r="N1706" s="20">
        <v>3.8236980221735481E-2</v>
      </c>
      <c r="O1706" s="20">
        <v>0.90273956370118891</v>
      </c>
      <c r="P1706" s="16">
        <v>1120.499</v>
      </c>
      <c r="Q1706" s="16">
        <v>1120.499</v>
      </c>
      <c r="R1706" s="16">
        <v>2.0644500433413593</v>
      </c>
      <c r="S1706" s="14">
        <v>1969.5</v>
      </c>
      <c r="T1706" s="16">
        <v>1</v>
      </c>
    </row>
    <row r="1707" spans="1:20" ht="18" customHeight="1">
      <c r="A1707" s="41">
        <v>44242</v>
      </c>
      <c r="B1707" s="16" t="s">
        <v>4</v>
      </c>
      <c r="C1707" s="16">
        <v>24</v>
      </c>
      <c r="D1707" s="16">
        <v>80</v>
      </c>
      <c r="E1707" s="16">
        <v>335.14</v>
      </c>
      <c r="F1707" s="16">
        <v>80.59</v>
      </c>
      <c r="G1707" s="16">
        <v>1268.9192</v>
      </c>
      <c r="H1707" s="16">
        <v>1268.9192</v>
      </c>
      <c r="I1707" s="16">
        <v>3.0211137528350007</v>
      </c>
      <c r="J1707" s="16">
        <v>62.878200000000007</v>
      </c>
      <c r="K1707" s="16">
        <v>62.878200000000014</v>
      </c>
      <c r="L1707" s="50">
        <v>0.78276885700022814</v>
      </c>
      <c r="M1707" s="20">
        <v>3.8082840563355556E-2</v>
      </c>
      <c r="N1707" s="20">
        <v>3.8082840563355556E-2</v>
      </c>
      <c r="O1707" s="20">
        <v>0.90289386892011503</v>
      </c>
      <c r="P1707" s="16">
        <v>1206.0409999999999</v>
      </c>
      <c r="Q1707" s="16">
        <v>1206.0409999999999</v>
      </c>
      <c r="R1707" s="16">
        <v>2.0656560843413594</v>
      </c>
      <c r="S1707" s="14">
        <v>1954.83</v>
      </c>
      <c r="T1707" s="16">
        <v>1</v>
      </c>
    </row>
    <row r="1708" spans="1:20" ht="18" customHeight="1">
      <c r="A1708" s="41">
        <v>44243</v>
      </c>
      <c r="B1708" s="16" t="s">
        <v>4</v>
      </c>
      <c r="C1708" s="16">
        <v>24</v>
      </c>
      <c r="D1708" s="16">
        <v>80</v>
      </c>
      <c r="E1708" s="16">
        <v>336.16</v>
      </c>
      <c r="F1708" s="16">
        <v>80.67</v>
      </c>
      <c r="G1708" s="16">
        <v>1283.3587</v>
      </c>
      <c r="H1708" s="16">
        <v>1283.3587</v>
      </c>
      <c r="I1708" s="16">
        <v>3.0224485573350006</v>
      </c>
      <c r="J1708" s="16">
        <v>69.560700000000011</v>
      </c>
      <c r="K1708" s="16">
        <v>69.560700000000011</v>
      </c>
      <c r="L1708" s="50">
        <v>0.78283841770022811</v>
      </c>
      <c r="M1708" s="20">
        <v>4.1964758450984366E-2</v>
      </c>
      <c r="N1708" s="20">
        <v>4.1964758450984366E-2</v>
      </c>
      <c r="O1708" s="20">
        <v>0.90305158754509551</v>
      </c>
      <c r="P1708" s="16">
        <v>1213.798</v>
      </c>
      <c r="Q1708" s="16">
        <v>1213.798</v>
      </c>
      <c r="R1708" s="16">
        <v>2.0668698823413596</v>
      </c>
      <c r="S1708" s="14">
        <v>1953.35</v>
      </c>
      <c r="T1708" s="16">
        <v>1</v>
      </c>
    </row>
    <row r="1709" spans="1:20" ht="18" customHeight="1">
      <c r="A1709" s="41">
        <v>44244</v>
      </c>
      <c r="B1709" s="16" t="s">
        <v>4</v>
      </c>
      <c r="C1709" s="16">
        <v>24</v>
      </c>
      <c r="D1709" s="16">
        <v>80</v>
      </c>
      <c r="E1709" s="16">
        <v>335.8</v>
      </c>
      <c r="F1709" s="16">
        <v>80.62</v>
      </c>
      <c r="G1709" s="16">
        <v>1306.3565000000001</v>
      </c>
      <c r="H1709" s="16">
        <v>1306.3565000000001</v>
      </c>
      <c r="I1709" s="16">
        <v>3.0238118271350012</v>
      </c>
      <c r="J1709" s="16">
        <v>70.328500000000005</v>
      </c>
      <c r="K1709" s="16">
        <v>70.328500000000005</v>
      </c>
      <c r="L1709" s="50">
        <v>0.7829087462002281</v>
      </c>
      <c r="M1709" s="20">
        <v>4.6743062657125162E-2</v>
      </c>
      <c r="N1709" s="20">
        <v>4.6743062657125162E-2</v>
      </c>
      <c r="O1709" s="20">
        <v>0.90320870273826515</v>
      </c>
      <c r="P1709" s="16">
        <v>1236.028</v>
      </c>
      <c r="Q1709" s="16">
        <v>1236.028</v>
      </c>
      <c r="R1709" s="16">
        <v>2.0681059103413597</v>
      </c>
      <c r="S1709" s="14">
        <v>1951.16</v>
      </c>
      <c r="T1709" s="16">
        <v>1</v>
      </c>
    </row>
    <row r="1710" spans="1:20" ht="18" customHeight="1">
      <c r="A1710" s="41">
        <v>44245</v>
      </c>
      <c r="B1710" s="16" t="s">
        <v>4</v>
      </c>
      <c r="C1710" s="16">
        <v>24</v>
      </c>
      <c r="D1710" s="16">
        <v>80</v>
      </c>
      <c r="E1710" s="16">
        <v>336.45</v>
      </c>
      <c r="F1710" s="16">
        <v>80.790000000000006</v>
      </c>
      <c r="G1710" s="16">
        <v>1221.6267499999999</v>
      </c>
      <c r="H1710" s="16">
        <v>1221.6267499999999</v>
      </c>
      <c r="I1710" s="16">
        <v>3.0250909953850011</v>
      </c>
      <c r="J1710" s="16">
        <v>65.584750000000014</v>
      </c>
      <c r="K1710" s="16">
        <v>65.584750000000014</v>
      </c>
      <c r="L1710" s="50">
        <v>0.78297433095022806</v>
      </c>
      <c r="M1710" s="20">
        <v>4.8843182944247047E-2</v>
      </c>
      <c r="N1710" s="20">
        <v>4.8843182944247047E-2</v>
      </c>
      <c r="O1710" s="20">
        <v>0.90336328789672049</v>
      </c>
      <c r="P1710" s="16">
        <v>1156.0419999999999</v>
      </c>
      <c r="Q1710" s="16">
        <v>1156.0419999999999</v>
      </c>
      <c r="R1710" s="16">
        <v>2.0692619523413596</v>
      </c>
      <c r="S1710" s="14">
        <v>1958.51</v>
      </c>
      <c r="T1710" s="16">
        <v>1</v>
      </c>
    </row>
    <row r="1711" spans="1:20" ht="18" customHeight="1">
      <c r="A1711" s="41">
        <v>44246</v>
      </c>
      <c r="B1711" s="16" t="s">
        <v>4</v>
      </c>
      <c r="C1711" s="16">
        <v>24</v>
      </c>
      <c r="D1711" s="16">
        <v>80</v>
      </c>
      <c r="E1711" s="16">
        <v>343.43</v>
      </c>
      <c r="F1711" s="16">
        <v>80.17</v>
      </c>
      <c r="G1711" s="16">
        <v>1163.0124000000001</v>
      </c>
      <c r="H1711" s="16">
        <v>1163.0124000000001</v>
      </c>
      <c r="I1711" s="16">
        <v>3.0263076680350012</v>
      </c>
      <c r="J1711" s="16">
        <v>56.148400000000002</v>
      </c>
      <c r="K1711" s="16">
        <v>56.148400000000002</v>
      </c>
      <c r="L1711" s="50">
        <v>0.78303047935022807</v>
      </c>
      <c r="M1711" s="20">
        <v>4.3849889635299254E-2</v>
      </c>
      <c r="N1711" s="20">
        <v>4.3849889635299254E-2</v>
      </c>
      <c r="O1711" s="20">
        <v>0.90350148165283517</v>
      </c>
      <c r="P1711" s="16">
        <v>1106.864</v>
      </c>
      <c r="Q1711" s="16">
        <v>1106.864</v>
      </c>
      <c r="R1711" s="16">
        <v>2.0703688163413596</v>
      </c>
      <c r="S1711" s="14">
        <v>2021.91</v>
      </c>
      <c r="T1711" s="16">
        <v>1</v>
      </c>
    </row>
    <row r="1712" spans="1:20" ht="18" customHeight="1">
      <c r="A1712" s="41">
        <v>44247</v>
      </c>
      <c r="B1712" s="16" t="s">
        <v>4</v>
      </c>
      <c r="C1712" s="16">
        <v>24</v>
      </c>
      <c r="D1712" s="16">
        <v>80</v>
      </c>
      <c r="E1712" s="16">
        <v>349.47</v>
      </c>
      <c r="F1712" s="16">
        <v>80.81</v>
      </c>
      <c r="G1712" s="16">
        <v>1218.66795</v>
      </c>
      <c r="H1712" s="16">
        <v>1218.66795</v>
      </c>
      <c r="I1712" s="16">
        <v>3.0275722755850007</v>
      </c>
      <c r="J1712" s="16">
        <v>58.843950000000007</v>
      </c>
      <c r="K1712" s="16">
        <v>58.843950000000007</v>
      </c>
      <c r="L1712" s="50">
        <v>0.78308932330022807</v>
      </c>
      <c r="M1712" s="20">
        <v>4.1249804643937925E-2</v>
      </c>
      <c r="N1712" s="20">
        <v>4.1249804643937925E-2</v>
      </c>
      <c r="O1712" s="20">
        <v>0.90363829854687505</v>
      </c>
      <c r="P1712" s="16">
        <v>1159.8240000000001</v>
      </c>
      <c r="Q1712" s="16">
        <v>1159.8240000000001</v>
      </c>
      <c r="R1712" s="16">
        <v>2.0715286403413598</v>
      </c>
      <c r="S1712" s="14">
        <v>1984.65</v>
      </c>
      <c r="T1712" s="16">
        <v>1</v>
      </c>
    </row>
    <row r="1713" spans="1:20" ht="18" customHeight="1">
      <c r="A1713" s="41">
        <v>44248</v>
      </c>
      <c r="B1713" s="16" t="s">
        <v>4</v>
      </c>
      <c r="C1713" s="16">
        <v>24</v>
      </c>
      <c r="D1713" s="16">
        <v>80</v>
      </c>
      <c r="E1713" s="16">
        <v>348.31</v>
      </c>
      <c r="F1713" s="16">
        <v>80.92</v>
      </c>
      <c r="G1713" s="16">
        <v>1265.57945</v>
      </c>
      <c r="H1713" s="16">
        <v>1265.57945</v>
      </c>
      <c r="I1713" s="16">
        <v>3.0288860000850009</v>
      </c>
      <c r="J1713" s="16">
        <v>60.829450000000008</v>
      </c>
      <c r="K1713" s="16">
        <v>60.829450000000008</v>
      </c>
      <c r="L1713" s="50">
        <v>0.78315015275022803</v>
      </c>
      <c r="M1713" s="20">
        <v>4.7827521569433019E-2</v>
      </c>
      <c r="N1713" s="20">
        <v>4.7827521569433019E-2</v>
      </c>
      <c r="O1713" s="20">
        <v>0.90378711452693838</v>
      </c>
      <c r="P1713" s="16">
        <v>1204.75</v>
      </c>
      <c r="Q1713" s="16">
        <v>1204.75</v>
      </c>
      <c r="R1713" s="16">
        <v>2.0727333903413596</v>
      </c>
      <c r="S1713" s="14">
        <v>1970.24</v>
      </c>
      <c r="T1713" s="16">
        <v>1</v>
      </c>
    </row>
    <row r="1714" spans="1:20" ht="18" customHeight="1">
      <c r="A1714" s="41">
        <v>44249</v>
      </c>
      <c r="B1714" s="16" t="s">
        <v>4</v>
      </c>
      <c r="C1714" s="16">
        <v>24</v>
      </c>
      <c r="D1714" s="16">
        <v>80</v>
      </c>
      <c r="E1714" s="16">
        <v>354.96</v>
      </c>
      <c r="F1714" s="16">
        <v>80.69</v>
      </c>
      <c r="G1714" s="16">
        <v>1275.2138499999999</v>
      </c>
      <c r="H1714" s="16">
        <v>1275.2138499999999</v>
      </c>
      <c r="I1714" s="16">
        <v>3.0302109834850008</v>
      </c>
      <c r="J1714" s="16">
        <v>60.690850000000005</v>
      </c>
      <c r="K1714" s="16">
        <v>60.690850000000005</v>
      </c>
      <c r="L1714" s="50">
        <v>0.78321084360022808</v>
      </c>
      <c r="M1714" s="20">
        <v>4.7728985911798444E-2</v>
      </c>
      <c r="N1714" s="20">
        <v>4.7728985911798444E-2</v>
      </c>
      <c r="O1714" s="20">
        <v>0.90393692389649016</v>
      </c>
      <c r="P1714" s="16">
        <v>1214.5229999999999</v>
      </c>
      <c r="Q1714" s="16">
        <v>1214.5229999999999</v>
      </c>
      <c r="R1714" s="16">
        <v>2.0739479133413594</v>
      </c>
      <c r="S1714" s="14">
        <v>1968.91</v>
      </c>
      <c r="T1714" s="16">
        <v>1</v>
      </c>
    </row>
    <row r="1715" spans="1:20" ht="18" customHeight="1">
      <c r="A1715" s="41">
        <v>44250</v>
      </c>
      <c r="B1715" s="16" t="s">
        <v>4</v>
      </c>
      <c r="C1715" s="16">
        <v>24</v>
      </c>
      <c r="D1715" s="16">
        <v>80</v>
      </c>
      <c r="E1715" s="16">
        <v>355.76</v>
      </c>
      <c r="F1715" s="16">
        <v>80.680000000000007</v>
      </c>
      <c r="G1715" s="16">
        <v>1284.0568499999999</v>
      </c>
      <c r="H1715" s="16">
        <v>1284.0568499999999</v>
      </c>
      <c r="I1715" s="16">
        <v>3.0315446964850006</v>
      </c>
      <c r="J1715" s="16">
        <v>61.394850000000005</v>
      </c>
      <c r="K1715" s="16">
        <v>61.394849999999998</v>
      </c>
      <c r="L1715" s="50">
        <v>0.78327223845022809</v>
      </c>
      <c r="M1715" s="20">
        <v>4.8179898701536376E-2</v>
      </c>
      <c r="N1715" s="20">
        <v>4.8179898701536376E-2</v>
      </c>
      <c r="O1715" s="20">
        <v>0.90409504041412803</v>
      </c>
      <c r="P1715" s="16">
        <v>1222.662</v>
      </c>
      <c r="Q1715" s="16">
        <v>1222.662</v>
      </c>
      <c r="R1715" s="16">
        <v>2.0751705753413594</v>
      </c>
      <c r="S1715" s="14">
        <v>1968.22</v>
      </c>
      <c r="T1715" s="16">
        <v>1</v>
      </c>
    </row>
    <row r="1716" spans="1:20" ht="18" customHeight="1">
      <c r="A1716" s="41">
        <v>44251</v>
      </c>
      <c r="B1716" s="16" t="s">
        <v>4</v>
      </c>
      <c r="C1716" s="16">
        <v>24</v>
      </c>
      <c r="D1716" s="16">
        <v>80</v>
      </c>
      <c r="E1716" s="16">
        <v>359.32</v>
      </c>
      <c r="F1716" s="16">
        <v>80.599999999999994</v>
      </c>
      <c r="G1716" s="16">
        <v>1299.8857</v>
      </c>
      <c r="H1716" s="16">
        <v>1299.8857</v>
      </c>
      <c r="I1716" s="16">
        <v>3.0328948143350005</v>
      </c>
      <c r="J1716" s="16">
        <v>62.421700000000008</v>
      </c>
      <c r="K1716" s="16">
        <v>62.421700000000008</v>
      </c>
      <c r="L1716" s="50">
        <v>0.78333466015022812</v>
      </c>
      <c r="M1716" s="20">
        <v>4.9439448371085153E-2</v>
      </c>
      <c r="N1716" s="20">
        <v>4.9439448371085153E-2</v>
      </c>
      <c r="O1716" s="20">
        <v>0.90426403690982893</v>
      </c>
      <c r="P1716" s="16">
        <v>1237.4639999999999</v>
      </c>
      <c r="Q1716" s="16">
        <v>1237.4639999999999</v>
      </c>
      <c r="R1716" s="16">
        <v>2.0764080393413593</v>
      </c>
      <c r="S1716" s="14">
        <v>1970.2</v>
      </c>
      <c r="T1716" s="16">
        <v>1</v>
      </c>
    </row>
    <row r="1717" spans="1:20" ht="18" customHeight="1">
      <c r="A1717" s="41">
        <v>44252</v>
      </c>
      <c r="B1717" s="16" t="s">
        <v>4</v>
      </c>
      <c r="C1717" s="16">
        <v>24</v>
      </c>
      <c r="D1717" s="16">
        <v>80</v>
      </c>
      <c r="E1717" s="16">
        <v>398.38</v>
      </c>
      <c r="F1717" s="16">
        <v>79.86</v>
      </c>
      <c r="G1717" s="16">
        <v>1278.5567500000002</v>
      </c>
      <c r="H1717" s="16">
        <v>1278.5567500000002</v>
      </c>
      <c r="I1717" s="16">
        <v>3.0342244433850007</v>
      </c>
      <c r="J1717" s="16">
        <v>61.723750000000003</v>
      </c>
      <c r="K1717" s="16">
        <v>61.723750000000003</v>
      </c>
      <c r="L1717" s="50">
        <v>0.78339638390022814</v>
      </c>
      <c r="M1717" s="20">
        <v>5.0174467593306661E-2</v>
      </c>
      <c r="N1717" s="20">
        <v>5.0174467593306661E-2</v>
      </c>
      <c r="O1717" s="20">
        <v>0.90444617496886426</v>
      </c>
      <c r="P1717" s="16">
        <v>1216.8330000000001</v>
      </c>
      <c r="Q1717" s="16">
        <v>1216.8330000000001</v>
      </c>
      <c r="R1717" s="16">
        <v>2.0776248723413593</v>
      </c>
      <c r="S1717" s="14">
        <v>1996.21</v>
      </c>
      <c r="T1717" s="16">
        <v>1</v>
      </c>
    </row>
    <row r="1718" spans="1:20" ht="18" customHeight="1">
      <c r="A1718" s="41">
        <v>44253</v>
      </c>
      <c r="B1718" s="16" t="s">
        <v>4</v>
      </c>
      <c r="C1718" s="16">
        <v>24</v>
      </c>
      <c r="D1718" s="16">
        <v>232</v>
      </c>
      <c r="E1718" s="16">
        <v>353.87</v>
      </c>
      <c r="F1718" s="16">
        <v>80.930000000000007</v>
      </c>
      <c r="G1718" s="16">
        <v>1305.9012499999999</v>
      </c>
      <c r="H1718" s="16">
        <v>1305.9012499999999</v>
      </c>
      <c r="I1718" s="16">
        <v>3.0355808458850007</v>
      </c>
      <c r="J1718" s="16">
        <v>70.023250000000004</v>
      </c>
      <c r="K1718" s="16">
        <v>70.023250000000004</v>
      </c>
      <c r="L1718" s="50">
        <v>0.78346640715022819</v>
      </c>
      <c r="M1718" s="20">
        <v>6.137764404832953E-2</v>
      </c>
      <c r="N1718" s="20">
        <v>6.137764404832953E-2</v>
      </c>
      <c r="O1718" s="20">
        <v>0.90465140498580421</v>
      </c>
      <c r="P1718" s="16">
        <v>1235.8779999999999</v>
      </c>
      <c r="Q1718" s="16">
        <v>1235.8779999999999</v>
      </c>
      <c r="R1718" s="16">
        <v>2.0788607503413594</v>
      </c>
      <c r="S1718" s="14">
        <v>1980.13</v>
      </c>
      <c r="T1718" s="16">
        <v>1</v>
      </c>
    </row>
    <row r="1719" spans="1:20" ht="18" customHeight="1">
      <c r="A1719" s="41">
        <v>44254</v>
      </c>
      <c r="B1719" s="16" t="s">
        <v>4</v>
      </c>
      <c r="C1719" s="16">
        <v>24</v>
      </c>
      <c r="D1719" s="16">
        <v>80</v>
      </c>
      <c r="E1719" s="16">
        <v>349.63</v>
      </c>
      <c r="F1719" s="16">
        <v>81.180000000000007</v>
      </c>
      <c r="G1719" s="16">
        <v>1320.1036999999999</v>
      </c>
      <c r="H1719" s="16">
        <v>1320.1036999999999</v>
      </c>
      <c r="I1719" s="16">
        <v>3.0369582413350007</v>
      </c>
      <c r="J1719" s="16">
        <v>70.407700000000006</v>
      </c>
      <c r="K1719" s="16">
        <v>70.407700000000006</v>
      </c>
      <c r="L1719" s="50">
        <v>0.78353681485022819</v>
      </c>
      <c r="M1719" s="20">
        <v>6.1711032710041858E-2</v>
      </c>
      <c r="N1719" s="20">
        <v>6.1711032710041858E-2</v>
      </c>
      <c r="O1719" s="20">
        <v>0.90484459797026806</v>
      </c>
      <c r="P1719" s="16">
        <v>1249.6959999999999</v>
      </c>
      <c r="Q1719" s="16">
        <v>1249.6959999999999</v>
      </c>
      <c r="R1719" s="16">
        <v>2.0801104463413593</v>
      </c>
      <c r="S1719" s="14">
        <v>1970.49</v>
      </c>
      <c r="T1719" s="16">
        <v>1</v>
      </c>
    </row>
    <row r="1720" spans="1:20" ht="18" customHeight="1">
      <c r="A1720" s="41">
        <v>44255</v>
      </c>
      <c r="B1720" s="16" t="s">
        <v>4</v>
      </c>
      <c r="C1720" s="16">
        <v>24</v>
      </c>
      <c r="D1720" s="16">
        <v>80</v>
      </c>
      <c r="E1720" s="16">
        <v>350.37</v>
      </c>
      <c r="F1720" s="16">
        <v>81.14</v>
      </c>
      <c r="G1720" s="16">
        <v>1344.0511999999999</v>
      </c>
      <c r="H1720" s="16">
        <v>1344.0511999999999</v>
      </c>
      <c r="I1720" s="16">
        <v>3.0383598988350005</v>
      </c>
      <c r="J1720" s="16">
        <v>71.491200000000006</v>
      </c>
      <c r="K1720" s="16">
        <v>71.491200000000006</v>
      </c>
      <c r="L1720" s="50">
        <v>0.78360830605022824</v>
      </c>
      <c r="M1720" s="20">
        <v>6.2637497047411575E-2</v>
      </c>
      <c r="N1720" s="20">
        <v>6.2637497047411575E-2</v>
      </c>
      <c r="O1720" s="20">
        <v>0.90503826507282426</v>
      </c>
      <c r="P1720" s="16">
        <v>1272.56</v>
      </c>
      <c r="Q1720" s="16">
        <v>1272.56</v>
      </c>
      <c r="R1720" s="16">
        <v>2.0813830063413592</v>
      </c>
      <c r="S1720" s="14">
        <v>1972.78</v>
      </c>
      <c r="T1720" s="16">
        <v>1</v>
      </c>
    </row>
    <row r="1721" spans="1:20" ht="18" customHeight="1">
      <c r="A1721" s="41">
        <v>44256</v>
      </c>
      <c r="B1721" s="16" t="s">
        <v>4</v>
      </c>
      <c r="C1721" s="16">
        <v>24</v>
      </c>
      <c r="D1721" s="16">
        <v>80</v>
      </c>
      <c r="E1721" s="16">
        <v>351.77</v>
      </c>
      <c r="F1721" s="16">
        <v>81.040000000000006</v>
      </c>
      <c r="G1721" s="16">
        <v>1345.3211999999999</v>
      </c>
      <c r="H1721" s="16">
        <v>1345.3211999999999</v>
      </c>
      <c r="I1721" s="16">
        <v>3.0397637128350006</v>
      </c>
      <c r="J1721" s="16">
        <v>71.557200000000009</v>
      </c>
      <c r="K1721" s="16">
        <v>71.557200000000009</v>
      </c>
      <c r="L1721" s="50">
        <v>0.7836798632502282</v>
      </c>
      <c r="M1721" s="20">
        <v>6.0938060872898228E-2</v>
      </c>
      <c r="N1721" s="20">
        <v>6.0938060872898228E-2</v>
      </c>
      <c r="O1721" s="20">
        <v>0.90523207921045001</v>
      </c>
      <c r="P1721" s="16">
        <v>1273.7639999999999</v>
      </c>
      <c r="Q1721" s="16">
        <v>1273.7639999999999</v>
      </c>
      <c r="R1721" s="16">
        <v>2.0826567703413592</v>
      </c>
      <c r="S1721" s="14">
        <v>1970.45</v>
      </c>
      <c r="T1721" s="16">
        <v>1</v>
      </c>
    </row>
    <row r="1722" spans="1:20" ht="18" customHeight="1">
      <c r="A1722" s="41">
        <v>44257</v>
      </c>
      <c r="B1722" s="16" t="s">
        <v>4</v>
      </c>
      <c r="C1722" s="16">
        <v>24</v>
      </c>
      <c r="D1722" s="16">
        <v>80</v>
      </c>
      <c r="E1722" s="16">
        <v>357.33</v>
      </c>
      <c r="F1722" s="16">
        <v>80.87</v>
      </c>
      <c r="G1722" s="16">
        <v>1356.6691000000001</v>
      </c>
      <c r="H1722" s="16">
        <v>1356.6691000000001</v>
      </c>
      <c r="I1722" s="16">
        <v>3.0411789287350008</v>
      </c>
      <c r="J1722" s="16">
        <v>72.161100000000005</v>
      </c>
      <c r="K1722" s="16">
        <v>72.161100000000005</v>
      </c>
      <c r="L1722" s="50">
        <v>0.78375202435022817</v>
      </c>
      <c r="M1722" s="20">
        <v>6.1442384480065539E-2</v>
      </c>
      <c r="N1722" s="20">
        <v>6.1442384480065539E-2</v>
      </c>
      <c r="O1722" s="20">
        <v>0.90539045786046357</v>
      </c>
      <c r="P1722" s="16">
        <v>1284.508</v>
      </c>
      <c r="Q1722" s="16">
        <v>1284.508</v>
      </c>
      <c r="R1722" s="16">
        <v>2.0839412783413591</v>
      </c>
      <c r="S1722" s="14">
        <v>1973.32</v>
      </c>
      <c r="T1722" s="16">
        <v>1</v>
      </c>
    </row>
    <row r="1723" spans="1:20" ht="18" customHeight="1">
      <c r="A1723" s="41">
        <v>44258</v>
      </c>
      <c r="B1723" s="16" t="s">
        <v>4</v>
      </c>
      <c r="C1723" s="16">
        <v>24</v>
      </c>
      <c r="D1723" s="16">
        <v>80</v>
      </c>
      <c r="E1723" s="16">
        <v>359.43</v>
      </c>
      <c r="F1723" s="16">
        <v>80.739999999999995</v>
      </c>
      <c r="G1723" s="16">
        <v>1362.3846500000002</v>
      </c>
      <c r="H1723" s="16">
        <v>1362.3846500000002</v>
      </c>
      <c r="I1723" s="16">
        <v>3.0426003542850006</v>
      </c>
      <c r="J1723" s="16">
        <v>71.908650000000009</v>
      </c>
      <c r="K1723" s="16">
        <v>71.908650000000009</v>
      </c>
      <c r="L1723" s="50">
        <v>0.78382393300022812</v>
      </c>
      <c r="M1723" s="20">
        <v>6.0727783294123809E-2</v>
      </c>
      <c r="N1723" s="20">
        <v>6.0727783294123809E-2</v>
      </c>
      <c r="O1723" s="20">
        <v>0.90554892415416743</v>
      </c>
      <c r="P1723" s="16">
        <v>1290.4760000000001</v>
      </c>
      <c r="Q1723" s="16">
        <v>1290.4760000000001</v>
      </c>
      <c r="R1723" s="16">
        <v>2.085231754341359</v>
      </c>
      <c r="S1723" s="14">
        <v>1969.03</v>
      </c>
      <c r="T1723" s="16">
        <v>1</v>
      </c>
    </row>
    <row r="1724" spans="1:20" ht="18" customHeight="1">
      <c r="A1724" s="41">
        <v>44259</v>
      </c>
      <c r="B1724" s="16" t="s">
        <v>4</v>
      </c>
      <c r="C1724" s="16">
        <v>24</v>
      </c>
      <c r="D1724" s="16">
        <v>80</v>
      </c>
      <c r="E1724" s="16">
        <v>354.9</v>
      </c>
      <c r="F1724" s="16">
        <v>80.98</v>
      </c>
      <c r="G1724" s="16">
        <v>1338.2633000000001</v>
      </c>
      <c r="H1724" s="16">
        <v>1338.2633000000001</v>
      </c>
      <c r="I1724" s="16">
        <v>3.0439974519350006</v>
      </c>
      <c r="J1724" s="16">
        <v>72.603300000000004</v>
      </c>
      <c r="K1724" s="16">
        <v>72.603300000000004</v>
      </c>
      <c r="L1724" s="50">
        <v>0.78389653630022815</v>
      </c>
      <c r="M1724" s="20">
        <v>6.1519881554599275E-2</v>
      </c>
      <c r="N1724" s="20">
        <v>6.1519881554599275E-2</v>
      </c>
      <c r="O1724" s="20">
        <v>0.90570704580549177</v>
      </c>
      <c r="P1724" s="16">
        <v>1265.6600000000001</v>
      </c>
      <c r="Q1724" s="16">
        <v>1265.6600000000001</v>
      </c>
      <c r="R1724" s="16">
        <v>2.086497414341359</v>
      </c>
      <c r="S1724" s="14">
        <v>1972.61</v>
      </c>
      <c r="T1724" s="16">
        <v>1</v>
      </c>
    </row>
    <row r="1725" spans="1:20" ht="18" customHeight="1">
      <c r="A1725" s="41">
        <v>44260</v>
      </c>
      <c r="B1725" s="16" t="s">
        <v>4</v>
      </c>
      <c r="C1725" s="16">
        <v>24</v>
      </c>
      <c r="D1725" s="16">
        <v>80</v>
      </c>
      <c r="E1725" s="16">
        <v>346.89</v>
      </c>
      <c r="F1725" s="16">
        <v>81.3</v>
      </c>
      <c r="G1725" s="16">
        <v>1327.22585</v>
      </c>
      <c r="H1725" s="16">
        <v>1327.22585</v>
      </c>
      <c r="I1725" s="16">
        <v>3.0453840804850003</v>
      </c>
      <c r="J1725" s="16">
        <v>71.921850000000006</v>
      </c>
      <c r="K1725" s="16">
        <v>71.921850000000006</v>
      </c>
      <c r="L1725" s="50">
        <v>0.7839684581502282</v>
      </c>
      <c r="M1725" s="20">
        <v>6.0366008238863969E-2</v>
      </c>
      <c r="N1725" s="20">
        <v>6.0366008238863969E-2</v>
      </c>
      <c r="O1725" s="20">
        <v>0.90586527360139746</v>
      </c>
      <c r="P1725" s="16">
        <v>1255.3040000000001</v>
      </c>
      <c r="Q1725" s="16">
        <v>1255.3040000000001</v>
      </c>
      <c r="R1725" s="16">
        <v>2.0877527183413589</v>
      </c>
      <c r="S1725" s="14">
        <v>1973.43</v>
      </c>
      <c r="T1725" s="16">
        <v>1</v>
      </c>
    </row>
    <row r="1726" spans="1:20" ht="18" customHeight="1">
      <c r="A1726" s="41">
        <v>44261</v>
      </c>
      <c r="B1726" s="16" t="s">
        <v>4</v>
      </c>
      <c r="C1726" s="16">
        <v>24</v>
      </c>
      <c r="D1726" s="16">
        <v>80</v>
      </c>
      <c r="E1726" s="16">
        <v>393.61</v>
      </c>
      <c r="F1726" s="16">
        <v>80.5</v>
      </c>
      <c r="G1726" s="16">
        <v>1309.56095</v>
      </c>
      <c r="H1726" s="16">
        <v>1309.56095</v>
      </c>
      <c r="I1726" s="16">
        <v>3.0467524865850004</v>
      </c>
      <c r="J1726" s="16">
        <v>71.05395</v>
      </c>
      <c r="K1726" s="16">
        <v>71.05395</v>
      </c>
      <c r="L1726" s="50">
        <v>0.78403951210022815</v>
      </c>
      <c r="M1726" s="20">
        <v>6.0207487350668207E-2</v>
      </c>
      <c r="N1726" s="20">
        <v>6.0207487350668207E-2</v>
      </c>
      <c r="O1726" s="20">
        <v>0.90602150737051723</v>
      </c>
      <c r="P1726" s="16">
        <v>1238.5070000000001</v>
      </c>
      <c r="Q1726" s="16">
        <v>1238.5070000000001</v>
      </c>
      <c r="R1726" s="16">
        <v>2.0889912253413589</v>
      </c>
      <c r="S1726" s="14">
        <v>2009.76</v>
      </c>
      <c r="T1726" s="16">
        <v>1</v>
      </c>
    </row>
    <row r="1727" spans="1:20" ht="18" customHeight="1">
      <c r="A1727" s="41">
        <v>44262</v>
      </c>
      <c r="B1727" s="16" t="s">
        <v>4</v>
      </c>
      <c r="C1727" s="16">
        <v>24</v>
      </c>
      <c r="D1727" s="16">
        <v>80</v>
      </c>
      <c r="E1727" s="16">
        <v>352.62</v>
      </c>
      <c r="F1727" s="16">
        <v>80.95</v>
      </c>
      <c r="G1727" s="16">
        <v>1303.28115</v>
      </c>
      <c r="H1727" s="16">
        <v>1303.28115</v>
      </c>
      <c r="I1727" s="16">
        <v>3.0481139027850004</v>
      </c>
      <c r="J1727" s="16">
        <v>70.451149999999998</v>
      </c>
      <c r="K1727" s="16">
        <v>70.451149999999998</v>
      </c>
      <c r="L1727" s="50">
        <v>0.78410996325022819</v>
      </c>
      <c r="M1727" s="20">
        <v>6.0421858230771508E-2</v>
      </c>
      <c r="N1727" s="20">
        <v>6.0421858230771508E-2</v>
      </c>
      <c r="O1727" s="20">
        <v>0.90617770334589787</v>
      </c>
      <c r="P1727" s="16">
        <v>1232.83</v>
      </c>
      <c r="Q1727" s="16">
        <v>1232.83</v>
      </c>
      <c r="R1727" s="16">
        <v>2.0902240553413591</v>
      </c>
      <c r="S1727" s="14">
        <v>1981.51</v>
      </c>
      <c r="T1727" s="16">
        <v>1</v>
      </c>
    </row>
    <row r="1728" spans="1:20" ht="18" customHeight="1">
      <c r="A1728" s="41">
        <v>44263</v>
      </c>
      <c r="B1728" s="16" t="s">
        <v>4</v>
      </c>
      <c r="C1728" s="16">
        <v>24</v>
      </c>
      <c r="D1728" s="16">
        <v>80</v>
      </c>
      <c r="E1728" s="16">
        <v>349.31</v>
      </c>
      <c r="F1728" s="16">
        <v>81.22</v>
      </c>
      <c r="G1728" s="16">
        <v>1330.4685500000001</v>
      </c>
      <c r="H1728" s="16">
        <v>1330.4685500000001</v>
      </c>
      <c r="I1728" s="16">
        <v>3.0495020131850006</v>
      </c>
      <c r="J1728" s="16">
        <v>72.017550000000014</v>
      </c>
      <c r="K1728" s="16">
        <v>72.017550000000014</v>
      </c>
      <c r="L1728" s="50">
        <v>0.78418198080022816</v>
      </c>
      <c r="M1728" s="20">
        <v>6.229136092001307E-2</v>
      </c>
      <c r="N1728" s="20">
        <v>6.229136092001307E-2</v>
      </c>
      <c r="O1728" s="20">
        <v>0.90633610983108659</v>
      </c>
      <c r="P1728" s="16">
        <v>1258.451</v>
      </c>
      <c r="Q1728" s="16">
        <v>1258.451</v>
      </c>
      <c r="R1728" s="16">
        <v>2.0914825063413591</v>
      </c>
      <c r="S1728" s="14">
        <v>1973.69</v>
      </c>
      <c r="T1728" s="16">
        <v>1</v>
      </c>
    </row>
    <row r="1729" spans="1:20" ht="18" customHeight="1">
      <c r="A1729" s="41">
        <v>44264</v>
      </c>
      <c r="B1729" s="16" t="s">
        <v>4</v>
      </c>
      <c r="C1729" s="16">
        <v>24</v>
      </c>
      <c r="D1729" s="16">
        <v>80</v>
      </c>
      <c r="E1729" s="16">
        <v>353.17</v>
      </c>
      <c r="F1729" s="16">
        <v>81.11</v>
      </c>
      <c r="G1729" s="16">
        <v>1332.88175</v>
      </c>
      <c r="H1729" s="16">
        <v>1332.88175</v>
      </c>
      <c r="I1729" s="16">
        <v>3.0508938183850005</v>
      </c>
      <c r="J1729" s="16">
        <v>72.20675</v>
      </c>
      <c r="K1729" s="16">
        <v>72.20675</v>
      </c>
      <c r="L1729" s="50">
        <v>0.78425418755022813</v>
      </c>
      <c r="M1729" s="20">
        <v>6.1099546949207668E-2</v>
      </c>
      <c r="N1729" s="20">
        <v>6.1099546949207668E-2</v>
      </c>
      <c r="O1729" s="20">
        <v>0.90649629838441526</v>
      </c>
      <c r="P1729" s="16">
        <v>1260.675</v>
      </c>
      <c r="Q1729" s="16">
        <v>1260.675</v>
      </c>
      <c r="R1729" s="16">
        <v>2.0927431813413593</v>
      </c>
      <c r="S1729" s="14">
        <v>1972.15</v>
      </c>
      <c r="T1729" s="16">
        <v>1</v>
      </c>
    </row>
    <row r="1730" spans="1:20" ht="18" customHeight="1">
      <c r="A1730" s="41">
        <v>44265</v>
      </c>
      <c r="B1730" s="16" t="s">
        <v>4</v>
      </c>
      <c r="C1730" s="16">
        <v>24</v>
      </c>
      <c r="D1730" s="16">
        <v>80</v>
      </c>
      <c r="E1730" s="16">
        <v>367.13</v>
      </c>
      <c r="F1730" s="16">
        <v>80.48</v>
      </c>
      <c r="G1730" s="16">
        <v>1324.8911499999999</v>
      </c>
      <c r="H1730" s="16">
        <v>1324.8911499999999</v>
      </c>
      <c r="I1730" s="16">
        <v>3.0522777877850005</v>
      </c>
      <c r="J1730" s="16">
        <v>71.617150000000009</v>
      </c>
      <c r="K1730" s="16">
        <v>71.617150000000009</v>
      </c>
      <c r="L1730" s="50">
        <v>0.78432580470022817</v>
      </c>
      <c r="M1730" s="20">
        <v>6.0436775811802013E-2</v>
      </c>
      <c r="N1730" s="20">
        <v>6.0436775811802013E-2</v>
      </c>
      <c r="O1730" s="20">
        <v>0.90665392830720626</v>
      </c>
      <c r="P1730" s="16">
        <v>1253.2739999999999</v>
      </c>
      <c r="Q1730" s="16">
        <v>1253.2739999999999</v>
      </c>
      <c r="R1730" s="16">
        <v>2.0939964553413595</v>
      </c>
      <c r="S1730" s="14">
        <v>1967.54</v>
      </c>
      <c r="T1730" s="16">
        <v>1</v>
      </c>
    </row>
    <row r="1731" spans="1:20" ht="18" customHeight="1">
      <c r="A1731" s="41">
        <v>44266</v>
      </c>
      <c r="B1731" s="16" t="s">
        <v>4</v>
      </c>
      <c r="C1731" s="16">
        <v>24</v>
      </c>
      <c r="D1731" s="16">
        <v>80</v>
      </c>
      <c r="E1731" s="16">
        <v>517.66999999999996</v>
      </c>
      <c r="F1731" s="16">
        <v>78.16</v>
      </c>
      <c r="G1731" s="16">
        <v>1295.9070999999999</v>
      </c>
      <c r="H1731" s="16">
        <v>1295.9070999999999</v>
      </c>
      <c r="I1731" s="16">
        <v>3.0536322907350004</v>
      </c>
      <c r="J1731" s="16">
        <v>70.643100000000004</v>
      </c>
      <c r="K1731" s="16">
        <v>70.643100000000004</v>
      </c>
      <c r="L1731" s="50">
        <v>0.78439644780022821</v>
      </c>
      <c r="M1731" s="20">
        <v>6.0120800053199891E-2</v>
      </c>
      <c r="N1731" s="20">
        <v>6.0120800053199891E-2</v>
      </c>
      <c r="O1731" s="20">
        <v>0.90681018796143642</v>
      </c>
      <c r="P1731" s="16">
        <v>1225.2639999999999</v>
      </c>
      <c r="Q1731" s="16">
        <v>1225.2639999999999</v>
      </c>
      <c r="R1731" s="16">
        <v>2.0952217193413594</v>
      </c>
      <c r="S1731" s="14">
        <v>2043.36</v>
      </c>
      <c r="T1731" s="16">
        <v>1</v>
      </c>
    </row>
    <row r="1732" spans="1:20" ht="18" customHeight="1">
      <c r="A1732" s="41">
        <v>44267</v>
      </c>
      <c r="B1732" s="16" t="s">
        <v>4</v>
      </c>
      <c r="C1732" s="16">
        <v>24</v>
      </c>
      <c r="D1732" s="16">
        <v>80</v>
      </c>
      <c r="E1732" s="16">
        <v>354.06</v>
      </c>
      <c r="F1732" s="16">
        <v>80.849999999999994</v>
      </c>
      <c r="G1732" s="16">
        <v>1316.8594499999999</v>
      </c>
      <c r="H1732" s="16">
        <v>1316.8594499999999</v>
      </c>
      <c r="I1732" s="16">
        <v>3.0550069490850009</v>
      </c>
      <c r="J1732" s="16">
        <v>71.807450000000003</v>
      </c>
      <c r="K1732" s="16">
        <v>71.807450000000003</v>
      </c>
      <c r="L1732" s="50">
        <v>0.78446825525022823</v>
      </c>
      <c r="M1732" s="20">
        <v>6.1923242098690781E-2</v>
      </c>
      <c r="N1732" s="20">
        <v>6.1923242098690781E-2</v>
      </c>
      <c r="O1732" s="20">
        <v>0.90696774742422481</v>
      </c>
      <c r="P1732" s="16">
        <v>1245.0519999999999</v>
      </c>
      <c r="Q1732" s="16">
        <v>1245.0519999999999</v>
      </c>
      <c r="R1732" s="16">
        <v>2.0964667713413592</v>
      </c>
      <c r="S1732" s="14">
        <v>1994.08</v>
      </c>
      <c r="T1732" s="16">
        <v>1</v>
      </c>
    </row>
    <row r="1733" spans="1:20" ht="18" customHeight="1">
      <c r="A1733" s="41">
        <v>44268</v>
      </c>
      <c r="B1733" s="16" t="s">
        <v>4</v>
      </c>
      <c r="C1733" s="16">
        <v>24</v>
      </c>
      <c r="D1733" s="16">
        <v>80</v>
      </c>
      <c r="E1733" s="16">
        <v>364.98</v>
      </c>
      <c r="F1733" s="16">
        <v>80.77</v>
      </c>
      <c r="G1733" s="16">
        <v>1303.6556</v>
      </c>
      <c r="H1733" s="16">
        <v>1303.6556</v>
      </c>
      <c r="I1733" s="16">
        <v>3.0563693562350007</v>
      </c>
      <c r="J1733" s="16">
        <v>70.890600000000006</v>
      </c>
      <c r="K1733" s="16">
        <v>70.890600000000006</v>
      </c>
      <c r="L1733" s="50">
        <v>0.78453914585022821</v>
      </c>
      <c r="M1733" s="20">
        <v>6.0164084479443547E-2</v>
      </c>
      <c r="N1733" s="20">
        <v>6.0164084479443547E-2</v>
      </c>
      <c r="O1733" s="20">
        <v>0.90712641493583657</v>
      </c>
      <c r="P1733" s="16">
        <v>1232.7650000000001</v>
      </c>
      <c r="Q1733" s="16">
        <v>1232.7650000000001</v>
      </c>
      <c r="R1733" s="16">
        <v>2.0976995363413593</v>
      </c>
      <c r="S1733" s="14">
        <v>1982.3</v>
      </c>
      <c r="T1733" s="16">
        <v>1</v>
      </c>
    </row>
    <row r="1734" spans="1:20" ht="18" customHeight="1">
      <c r="A1734" s="41">
        <v>44269</v>
      </c>
      <c r="B1734" s="16" t="s">
        <v>4</v>
      </c>
      <c r="C1734" s="16">
        <v>24</v>
      </c>
      <c r="D1734" s="16">
        <v>80</v>
      </c>
      <c r="E1734" s="16">
        <v>362.75</v>
      </c>
      <c r="F1734" s="16">
        <v>80.760000000000005</v>
      </c>
      <c r="G1734" s="16">
        <v>1288.5137499999998</v>
      </c>
      <c r="H1734" s="16">
        <v>1288.5137499999998</v>
      </c>
      <c r="I1734" s="16">
        <v>3.0577158713850006</v>
      </c>
      <c r="J1734" s="16">
        <v>70.347750000000005</v>
      </c>
      <c r="K1734" s="16">
        <v>70.347750000000005</v>
      </c>
      <c r="L1734" s="50">
        <v>0.78460949360022825</v>
      </c>
      <c r="M1734" s="20">
        <v>6.0489058910914544E-2</v>
      </c>
      <c r="N1734" s="20">
        <v>6.0489058910914544E-2</v>
      </c>
      <c r="O1734" s="20">
        <v>0.90728260906946012</v>
      </c>
      <c r="P1734" s="16">
        <v>1218.1659999999999</v>
      </c>
      <c r="Q1734" s="16">
        <v>1218.1659999999999</v>
      </c>
      <c r="R1734" s="16">
        <v>2.0989177023413594</v>
      </c>
      <c r="S1734" s="14">
        <v>1975.03</v>
      </c>
      <c r="T1734" s="16">
        <v>1</v>
      </c>
    </row>
    <row r="1735" spans="1:20" ht="18" customHeight="1">
      <c r="A1735" s="41">
        <v>44270</v>
      </c>
      <c r="B1735" s="16" t="s">
        <v>4</v>
      </c>
      <c r="C1735" s="16">
        <v>24</v>
      </c>
      <c r="D1735" s="16">
        <v>80</v>
      </c>
      <c r="E1735" s="16">
        <v>360.98</v>
      </c>
      <c r="F1735" s="16">
        <v>80.91</v>
      </c>
      <c r="G1735" s="16">
        <v>1296.82925</v>
      </c>
      <c r="H1735" s="16">
        <v>1296.82925</v>
      </c>
      <c r="I1735" s="16">
        <v>3.0590702578850006</v>
      </c>
      <c r="J1735" s="16">
        <v>70.210250000000002</v>
      </c>
      <c r="K1735" s="16">
        <v>70.210250000000002</v>
      </c>
      <c r="L1735" s="50">
        <v>0.78467970385022823</v>
      </c>
      <c r="M1735" s="20">
        <v>6.081531920232007E-2</v>
      </c>
      <c r="N1735" s="20">
        <v>6.081531920232007E-2</v>
      </c>
      <c r="O1735" s="20">
        <v>0.9074396464113601</v>
      </c>
      <c r="P1735" s="16">
        <v>1226.6189999999999</v>
      </c>
      <c r="Q1735" s="16">
        <v>1226.6189999999999</v>
      </c>
      <c r="R1735" s="16">
        <v>2.1001443213413595</v>
      </c>
      <c r="S1735" s="14">
        <v>1977.22</v>
      </c>
      <c r="T1735" s="16">
        <v>1</v>
      </c>
    </row>
    <row r="1736" spans="1:20" ht="18" customHeight="1">
      <c r="A1736" s="41">
        <v>44271</v>
      </c>
      <c r="B1736" s="16" t="s">
        <v>4</v>
      </c>
      <c r="C1736" s="16">
        <v>24</v>
      </c>
      <c r="D1736" s="16">
        <v>80</v>
      </c>
      <c r="E1736" s="16">
        <v>361.38</v>
      </c>
      <c r="F1736" s="16">
        <v>80.819999999999993</v>
      </c>
      <c r="G1736" s="16">
        <v>1284.81765</v>
      </c>
      <c r="H1736" s="16">
        <v>1284.81765</v>
      </c>
      <c r="I1736" s="16">
        <v>3.0604125202850008</v>
      </c>
      <c r="J1736" s="16">
        <v>69.147649999999999</v>
      </c>
      <c r="K1736" s="16">
        <v>69.147649999999999</v>
      </c>
      <c r="L1736" s="50">
        <v>0.78474885150022822</v>
      </c>
      <c r="M1736" s="20">
        <v>6.0569092684055054E-2</v>
      </c>
      <c r="N1736" s="20">
        <v>6.0569092684055054E-2</v>
      </c>
      <c r="O1736" s="20">
        <v>0.90759695652018835</v>
      </c>
      <c r="P1736" s="16">
        <v>1215.67</v>
      </c>
      <c r="Q1736" s="16">
        <v>1215.67</v>
      </c>
      <c r="R1736" s="16">
        <v>2.1013599913413596</v>
      </c>
      <c r="S1736" s="14">
        <v>1973.52</v>
      </c>
      <c r="T1736" s="16">
        <v>1</v>
      </c>
    </row>
    <row r="1737" spans="1:20" ht="18" customHeight="1">
      <c r="A1737" s="41">
        <v>44272</v>
      </c>
      <c r="B1737" s="16" t="s">
        <v>4</v>
      </c>
      <c r="C1737" s="16">
        <v>24</v>
      </c>
      <c r="D1737" s="16">
        <v>80</v>
      </c>
      <c r="E1737" s="16">
        <v>357.15</v>
      </c>
      <c r="F1737" s="16">
        <v>81.06</v>
      </c>
      <c r="G1737" s="16">
        <v>1261.6684</v>
      </c>
      <c r="H1737" s="16">
        <v>1261.6684</v>
      </c>
      <c r="I1737" s="16">
        <v>3.0617307640350009</v>
      </c>
      <c r="J1737" s="16">
        <v>67.951400000000007</v>
      </c>
      <c r="K1737" s="16">
        <v>67.951400000000007</v>
      </c>
      <c r="L1737" s="50">
        <v>0.78481680290022826</v>
      </c>
      <c r="M1737" s="20">
        <v>5.989195198960879E-2</v>
      </c>
      <c r="N1737" s="20">
        <v>5.989195198960879E-2</v>
      </c>
      <c r="O1737" s="20">
        <v>0.90775319780734631</v>
      </c>
      <c r="P1737" s="16">
        <v>1193.7170000000001</v>
      </c>
      <c r="Q1737" s="16">
        <v>1193.7170000000001</v>
      </c>
      <c r="R1737" s="16">
        <v>2.1025537083413597</v>
      </c>
      <c r="S1737" s="14">
        <v>1974.87</v>
      </c>
      <c r="T1737" s="16">
        <v>1</v>
      </c>
    </row>
    <row r="1738" spans="1:20" ht="18" customHeight="1">
      <c r="A1738" s="41">
        <v>44273</v>
      </c>
      <c r="B1738" s="16" t="s">
        <v>4</v>
      </c>
      <c r="C1738" s="16">
        <v>24</v>
      </c>
      <c r="D1738" s="16">
        <v>80</v>
      </c>
      <c r="E1738" s="16">
        <v>354.49</v>
      </c>
      <c r="F1738" s="16">
        <v>81.14</v>
      </c>
      <c r="G1738" s="16">
        <v>1267.5743500000001</v>
      </c>
      <c r="H1738" s="16">
        <v>1267.5743500000001</v>
      </c>
      <c r="I1738" s="16">
        <v>3.0630539349850006</v>
      </c>
      <c r="J1738" s="16">
        <v>68.165350000000004</v>
      </c>
      <c r="K1738" s="16">
        <v>68.165350000000004</v>
      </c>
      <c r="L1738" s="50">
        <v>0.78488496825022824</v>
      </c>
      <c r="M1738" s="20">
        <v>6.1121643997950538E-2</v>
      </c>
      <c r="N1738" s="20">
        <v>6.1121643997950538E-2</v>
      </c>
      <c r="O1738" s="20">
        <v>0.90790959163556251</v>
      </c>
      <c r="P1738" s="16">
        <v>1199.4090000000001</v>
      </c>
      <c r="Q1738" s="16">
        <v>1199.4090000000001</v>
      </c>
      <c r="R1738" s="16">
        <v>2.1037531173413595</v>
      </c>
      <c r="S1738" s="14">
        <v>1972.13</v>
      </c>
      <c r="T1738" s="16">
        <v>1</v>
      </c>
    </row>
    <row r="1739" spans="1:20" ht="18" customHeight="1">
      <c r="A1739" s="41">
        <v>44274</v>
      </c>
      <c r="B1739" s="16" t="s">
        <v>4</v>
      </c>
      <c r="C1739" s="16">
        <v>24</v>
      </c>
      <c r="D1739" s="16">
        <v>80</v>
      </c>
      <c r="E1739" s="16">
        <v>356.04</v>
      </c>
      <c r="F1739" s="16">
        <v>81.13</v>
      </c>
      <c r="G1739" s="16">
        <v>1276.9233000000002</v>
      </c>
      <c r="H1739" s="16">
        <v>1276.9233000000002</v>
      </c>
      <c r="I1739" s="16">
        <v>3.0643866299350004</v>
      </c>
      <c r="J1739" s="16">
        <v>62.032300000000006</v>
      </c>
      <c r="K1739" s="16">
        <v>62.032299999999999</v>
      </c>
      <c r="L1739" s="50">
        <v>0.78494700055022826</v>
      </c>
      <c r="M1739" s="20">
        <v>5.5121052756090944E-2</v>
      </c>
      <c r="N1739" s="20">
        <v>5.5121052756090944E-2</v>
      </c>
      <c r="O1739" s="20">
        <v>0.90806194098583182</v>
      </c>
      <c r="P1739" s="16">
        <v>1214.8910000000001</v>
      </c>
      <c r="Q1739" s="16">
        <v>1214.8910000000001</v>
      </c>
      <c r="R1739" s="16">
        <v>2.1049680083413596</v>
      </c>
      <c r="S1739" s="14">
        <v>1973.79</v>
      </c>
      <c r="T1739" s="16">
        <v>1</v>
      </c>
    </row>
    <row r="1740" spans="1:20" ht="18" customHeight="1">
      <c r="A1740" s="41">
        <v>44275</v>
      </c>
      <c r="B1740" s="16" t="s">
        <v>4</v>
      </c>
      <c r="C1740" s="16">
        <v>24</v>
      </c>
      <c r="D1740" s="16">
        <v>80</v>
      </c>
      <c r="E1740" s="16">
        <v>356.36</v>
      </c>
      <c r="F1740" s="16">
        <v>81.13</v>
      </c>
      <c r="G1740" s="16">
        <v>1277.1581999999999</v>
      </c>
      <c r="H1740" s="16">
        <v>1277.1581999999999</v>
      </c>
      <c r="I1740" s="16">
        <v>3.0657145418350007</v>
      </c>
      <c r="J1740" s="16">
        <v>62.020200000000003</v>
      </c>
      <c r="K1740" s="16">
        <v>62.02020000000001</v>
      </c>
      <c r="L1740" s="50">
        <v>0.78500902075022827</v>
      </c>
      <c r="M1740" s="20">
        <v>6.0925345056779302E-2</v>
      </c>
      <c r="N1740" s="20">
        <v>6.0925345056779302E-2</v>
      </c>
      <c r="O1740" s="20">
        <v>0.90821054928190337</v>
      </c>
      <c r="P1740" s="16">
        <v>1215.1379999999999</v>
      </c>
      <c r="Q1740" s="16">
        <v>1215.1379999999999</v>
      </c>
      <c r="R1740" s="16">
        <v>2.1061831463413596</v>
      </c>
      <c r="S1740" s="14">
        <v>1972.04</v>
      </c>
      <c r="T1740" s="16">
        <v>1</v>
      </c>
    </row>
    <row r="1741" spans="1:20" ht="18" customHeight="1">
      <c r="A1741" s="41">
        <v>44276</v>
      </c>
      <c r="B1741" s="16" t="s">
        <v>4</v>
      </c>
      <c r="C1741" s="16">
        <v>24</v>
      </c>
      <c r="D1741" s="16">
        <v>80</v>
      </c>
      <c r="E1741" s="16">
        <v>353.57</v>
      </c>
      <c r="F1741" s="16">
        <v>81.239999999999995</v>
      </c>
      <c r="G1741" s="16">
        <v>1264.1746000000001</v>
      </c>
      <c r="H1741" s="16">
        <v>1264.1746000000001</v>
      </c>
      <c r="I1741" s="16">
        <v>3.0670294602350006</v>
      </c>
      <c r="J1741" s="16">
        <v>61.320600000000006</v>
      </c>
      <c r="K1741" s="16">
        <v>61.320600000000006</v>
      </c>
      <c r="L1741" s="50">
        <v>0.78507034135022824</v>
      </c>
      <c r="M1741" s="20">
        <v>6.0254581351674066E-2</v>
      </c>
      <c r="N1741" s="20">
        <v>6.0254581351674066E-2</v>
      </c>
      <c r="O1741" s="20">
        <v>0.90836771990130338</v>
      </c>
      <c r="P1741" s="16">
        <v>1202.854</v>
      </c>
      <c r="Q1741" s="16">
        <v>1202.854</v>
      </c>
      <c r="R1741" s="16">
        <v>2.1073860003413598</v>
      </c>
      <c r="S1741" s="14">
        <v>1973.63</v>
      </c>
      <c r="T1741" s="16">
        <v>1</v>
      </c>
    </row>
    <row r="1742" spans="1:20" ht="18" customHeight="1">
      <c r="A1742" s="41">
        <v>44277</v>
      </c>
      <c r="B1742" s="16" t="s">
        <v>4</v>
      </c>
      <c r="C1742" s="16">
        <v>24</v>
      </c>
      <c r="D1742" s="16">
        <v>80</v>
      </c>
      <c r="E1742" s="16">
        <v>353.57</v>
      </c>
      <c r="F1742" s="16">
        <v>81.239999999999995</v>
      </c>
      <c r="G1742" s="16">
        <v>1279.5572499999998</v>
      </c>
      <c r="H1742" s="16">
        <v>1279.5572499999998</v>
      </c>
      <c r="I1742" s="16">
        <v>3.0683591888850006</v>
      </c>
      <c r="J1742" s="16">
        <v>61.630250000000011</v>
      </c>
      <c r="K1742" s="16">
        <v>61.630250000000011</v>
      </c>
      <c r="L1742" s="50">
        <v>0.7851319716002283</v>
      </c>
      <c r="M1742" s="20">
        <v>6.1222718860713517E-2</v>
      </c>
      <c r="N1742" s="20">
        <v>6.1222718860713517E-2</v>
      </c>
      <c r="O1742" s="20">
        <v>0.90852479165135813</v>
      </c>
      <c r="P1742" s="16">
        <v>1217.9269999999999</v>
      </c>
      <c r="Q1742" s="16">
        <v>1217.9269999999999</v>
      </c>
      <c r="R1742" s="16">
        <v>2.1086039273413597</v>
      </c>
      <c r="S1742" s="14">
        <v>1973.63</v>
      </c>
      <c r="T1742" s="16">
        <v>1</v>
      </c>
    </row>
    <row r="1743" spans="1:20" ht="18" customHeight="1">
      <c r="A1743" s="41">
        <v>44278</v>
      </c>
      <c r="B1743" s="16" t="s">
        <v>4</v>
      </c>
      <c r="C1743" s="16">
        <v>24</v>
      </c>
      <c r="D1743" s="16">
        <v>80</v>
      </c>
      <c r="E1743" s="16">
        <v>352.4</v>
      </c>
      <c r="F1743" s="16">
        <v>80.17</v>
      </c>
      <c r="G1743" s="16">
        <v>1221.22225</v>
      </c>
      <c r="H1743" s="16">
        <v>1221.22225</v>
      </c>
      <c r="I1743" s="16">
        <v>3.0696308358850004</v>
      </c>
      <c r="J1743" s="16">
        <v>58.990250000000003</v>
      </c>
      <c r="K1743" s="16">
        <v>58.990250000000003</v>
      </c>
      <c r="L1743" s="50">
        <v>0.7851909618502283</v>
      </c>
      <c r="M1743" s="20">
        <v>5.8132548766722213E-2</v>
      </c>
      <c r="N1743" s="20">
        <v>5.8132548766722213E-2</v>
      </c>
      <c r="O1743" s="20">
        <v>0.90868031328089249</v>
      </c>
      <c r="P1743" s="16">
        <v>1162.232</v>
      </c>
      <c r="Q1743" s="16">
        <v>1162.232</v>
      </c>
      <c r="R1743" s="16">
        <v>2.1097661593413597</v>
      </c>
      <c r="S1743" s="14">
        <v>1953.56</v>
      </c>
      <c r="T1743" s="16">
        <v>1</v>
      </c>
    </row>
    <row r="1744" spans="1:20" ht="18" customHeight="1">
      <c r="A1744" s="41">
        <v>44279</v>
      </c>
      <c r="B1744" s="16" t="s">
        <v>4</v>
      </c>
      <c r="C1744" s="16">
        <v>24</v>
      </c>
      <c r="D1744" s="16">
        <v>80</v>
      </c>
      <c r="E1744" s="16">
        <v>352.4</v>
      </c>
      <c r="F1744" s="16">
        <v>80.17</v>
      </c>
      <c r="G1744" s="16">
        <v>1298.8768500000001</v>
      </c>
      <c r="H1744" s="16">
        <v>1298.8768500000001</v>
      </c>
      <c r="I1744" s="16">
        <v>3.0709779774850006</v>
      </c>
      <c r="J1744" s="16">
        <v>63.484850000000009</v>
      </c>
      <c r="K1744" s="16">
        <v>63.484850000000016</v>
      </c>
      <c r="L1744" s="50">
        <v>0.78525444670022826</v>
      </c>
      <c r="M1744" s="20">
        <v>6.5311494234406298E-2</v>
      </c>
      <c r="N1744" s="20">
        <v>6.5311494234406298E-2</v>
      </c>
      <c r="O1744" s="20">
        <v>0.90883809821623529</v>
      </c>
      <c r="P1744" s="16">
        <v>1235.3920000000001</v>
      </c>
      <c r="Q1744" s="16">
        <v>1235.3920000000001</v>
      </c>
      <c r="R1744" s="16">
        <v>2.1110015513413596</v>
      </c>
      <c r="S1744" s="14">
        <v>1953.56</v>
      </c>
      <c r="T1744" s="16">
        <v>1</v>
      </c>
    </row>
    <row r="1745" spans="1:20" ht="18" customHeight="1">
      <c r="A1745" s="41">
        <v>44280</v>
      </c>
      <c r="B1745" s="16" t="s">
        <v>4</v>
      </c>
      <c r="C1745" s="16">
        <v>24</v>
      </c>
      <c r="D1745" s="16">
        <v>80</v>
      </c>
      <c r="E1745" s="16">
        <v>351.79</v>
      </c>
      <c r="F1745" s="16">
        <v>80.319999999999993</v>
      </c>
      <c r="G1745" s="16">
        <v>1307.7735500000001</v>
      </c>
      <c r="H1745" s="16">
        <v>1307.7735500000001</v>
      </c>
      <c r="I1745" s="16">
        <v>3.0723376931850002</v>
      </c>
      <c r="J1745" s="16">
        <v>64.075550000000007</v>
      </c>
      <c r="K1745" s="16">
        <v>64.075550000000007</v>
      </c>
      <c r="L1745" s="50">
        <v>0.78531852225022825</v>
      </c>
      <c r="M1745" s="20">
        <v>6.1501011653244321E-2</v>
      </c>
      <c r="N1745" s="20">
        <v>6.1501011653244321E-2</v>
      </c>
      <c r="O1745" s="20">
        <v>0.90900349246401735</v>
      </c>
      <c r="P1745" s="16">
        <v>1243.6980000000001</v>
      </c>
      <c r="Q1745" s="16">
        <v>1243.6980000000001</v>
      </c>
      <c r="R1745" s="16">
        <v>2.1122452493413597</v>
      </c>
      <c r="S1745" s="14">
        <v>1954.73</v>
      </c>
      <c r="T1745" s="16">
        <v>1</v>
      </c>
    </row>
    <row r="1746" spans="1:20" ht="18" customHeight="1">
      <c r="A1746" s="41">
        <v>44281</v>
      </c>
      <c r="B1746" s="16" t="s">
        <v>4</v>
      </c>
      <c r="C1746" s="16">
        <v>24</v>
      </c>
      <c r="D1746" s="16">
        <v>80</v>
      </c>
      <c r="E1746" s="16">
        <v>342.61</v>
      </c>
      <c r="F1746" s="16">
        <v>80.59</v>
      </c>
      <c r="G1746" s="16">
        <v>1314.9302</v>
      </c>
      <c r="H1746" s="16">
        <v>1314.9302</v>
      </c>
      <c r="I1746" s="16">
        <v>3.0737050488350004</v>
      </c>
      <c r="J1746" s="16">
        <v>64.121200000000002</v>
      </c>
      <c r="K1746" s="16">
        <v>64.121200000000002</v>
      </c>
      <c r="L1746" s="50">
        <v>0.78538264345022823</v>
      </c>
      <c r="M1746" s="20">
        <v>6.0990927588834065E-2</v>
      </c>
      <c r="N1746" s="20">
        <v>6.0990927588834065E-2</v>
      </c>
      <c r="O1746" s="20">
        <v>0.90916231516227308</v>
      </c>
      <c r="P1746" s="16">
        <v>1250.809</v>
      </c>
      <c r="Q1746" s="16">
        <v>1250.809</v>
      </c>
      <c r="R1746" s="16">
        <v>2.1134960583413598</v>
      </c>
      <c r="S1746" s="14">
        <v>1951.51</v>
      </c>
      <c r="T1746" s="16">
        <v>1</v>
      </c>
    </row>
    <row r="1747" spans="1:20" ht="18" customHeight="1">
      <c r="A1747" s="41">
        <v>44282</v>
      </c>
      <c r="B1747" s="16" t="s">
        <v>4</v>
      </c>
      <c r="C1747" s="16">
        <v>24</v>
      </c>
      <c r="D1747" s="16">
        <v>80</v>
      </c>
      <c r="E1747" s="16">
        <v>356.04</v>
      </c>
      <c r="F1747" s="16">
        <v>80.13</v>
      </c>
      <c r="G1747" s="16">
        <v>1319.5416</v>
      </c>
      <c r="H1747" s="16">
        <v>1319.5416</v>
      </c>
      <c r="I1747" s="16">
        <v>3.0750770532350007</v>
      </c>
      <c r="J1747" s="16">
        <v>64.488600000000005</v>
      </c>
      <c r="K1747" s="16">
        <v>64.488600000000005</v>
      </c>
      <c r="L1747" s="50">
        <v>0.7854471320502282</v>
      </c>
      <c r="M1747" s="20">
        <v>6.1285708575560698E-2</v>
      </c>
      <c r="N1747" s="20">
        <v>6.1285708575560698E-2</v>
      </c>
      <c r="O1747" s="20">
        <v>0.90932062123328228</v>
      </c>
      <c r="P1747" s="16">
        <v>1255.0530000000001</v>
      </c>
      <c r="Q1747" s="16">
        <v>1255.0530000000001</v>
      </c>
      <c r="R1747" s="16">
        <v>2.1147511113413597</v>
      </c>
      <c r="S1747" s="14">
        <v>1953.78</v>
      </c>
      <c r="T1747" s="16">
        <v>1</v>
      </c>
    </row>
    <row r="1748" spans="1:20" ht="18" customHeight="1">
      <c r="A1748" s="41">
        <v>44283</v>
      </c>
      <c r="B1748" s="16" t="s">
        <v>4</v>
      </c>
      <c r="C1748" s="16">
        <v>24</v>
      </c>
      <c r="D1748" s="16">
        <v>80</v>
      </c>
      <c r="E1748" s="16">
        <v>348.13</v>
      </c>
      <c r="F1748" s="16">
        <v>80.36</v>
      </c>
      <c r="G1748" s="16">
        <v>1308.66175</v>
      </c>
      <c r="H1748" s="16">
        <v>1308.66175</v>
      </c>
      <c r="I1748" s="16">
        <v>3.0764384783850005</v>
      </c>
      <c r="J1748" s="16">
        <v>63.967750000000009</v>
      </c>
      <c r="K1748" s="16">
        <v>63.967750000000002</v>
      </c>
      <c r="L1748" s="50">
        <v>0.78551109980022815</v>
      </c>
      <c r="M1748" s="20">
        <v>6.0453043106837169E-2</v>
      </c>
      <c r="N1748" s="20">
        <v>6.0453043106837169E-2</v>
      </c>
      <c r="O1748" s="20">
        <v>0.90947856355705869</v>
      </c>
      <c r="P1748" s="16">
        <v>1244.694</v>
      </c>
      <c r="Q1748" s="16">
        <v>1244.694</v>
      </c>
      <c r="R1748" s="16">
        <v>2.1159958053413597</v>
      </c>
      <c r="S1748" s="14">
        <v>1950.63</v>
      </c>
      <c r="T1748" s="16">
        <v>1</v>
      </c>
    </row>
    <row r="1749" spans="1:20" ht="18" customHeight="1">
      <c r="A1749" s="41">
        <v>44284</v>
      </c>
      <c r="B1749" s="16" t="s">
        <v>4</v>
      </c>
      <c r="C1749" s="16">
        <v>24</v>
      </c>
      <c r="D1749" s="16">
        <v>80</v>
      </c>
      <c r="E1749" s="16">
        <v>351.68</v>
      </c>
      <c r="F1749" s="16">
        <v>80.430000000000007</v>
      </c>
      <c r="G1749" s="16">
        <v>1300.7529000000002</v>
      </c>
      <c r="H1749" s="16">
        <v>1300.7529000000002</v>
      </c>
      <c r="I1749" s="16">
        <v>3.0777915685350008</v>
      </c>
      <c r="J1749" s="16">
        <v>64.073900000000009</v>
      </c>
      <c r="K1749" s="16">
        <v>64.073900000000009</v>
      </c>
      <c r="L1749" s="50">
        <v>0.78557517370022811</v>
      </c>
      <c r="M1749" s="20">
        <v>6.1039084076650284E-2</v>
      </c>
      <c r="N1749" s="20">
        <v>6.1039084076650284E-2</v>
      </c>
      <c r="O1749" s="20">
        <v>0.90963576737225693</v>
      </c>
      <c r="P1749" s="16">
        <v>1236.6790000000001</v>
      </c>
      <c r="Q1749" s="16">
        <v>1236.6790000000001</v>
      </c>
      <c r="R1749" s="16">
        <v>2.1172324843413595</v>
      </c>
      <c r="S1749" s="14">
        <v>1953.18</v>
      </c>
      <c r="T1749" s="16">
        <v>1</v>
      </c>
    </row>
    <row r="1750" spans="1:20" ht="18" customHeight="1">
      <c r="A1750" s="41">
        <v>44285</v>
      </c>
      <c r="B1750" s="16" t="s">
        <v>4</v>
      </c>
      <c r="C1750" s="16">
        <v>24</v>
      </c>
      <c r="D1750" s="16">
        <v>80</v>
      </c>
      <c r="E1750" s="16">
        <v>348.4</v>
      </c>
      <c r="F1750" s="16">
        <v>80.38</v>
      </c>
      <c r="G1750" s="16">
        <v>1330.1626000000001</v>
      </c>
      <c r="H1750" s="16">
        <v>1330.1626000000001</v>
      </c>
      <c r="I1750" s="16">
        <v>3.0791741552350005</v>
      </c>
      <c r="J1750" s="16">
        <v>64.664600000000007</v>
      </c>
      <c r="K1750" s="16">
        <v>64.664600000000007</v>
      </c>
      <c r="L1750" s="50">
        <v>0.7856398383002281</v>
      </c>
      <c r="M1750" s="20">
        <v>6.1495735250858316E-2</v>
      </c>
      <c r="N1750" s="20">
        <v>6.1495735250858316E-2</v>
      </c>
      <c r="O1750" s="20">
        <v>0.90979436007411985</v>
      </c>
      <c r="P1750" s="16">
        <v>1265.498</v>
      </c>
      <c r="Q1750" s="16">
        <v>1265.498</v>
      </c>
      <c r="R1750" s="16">
        <v>2.1184979823413594</v>
      </c>
      <c r="S1750" s="14">
        <v>1950.57</v>
      </c>
      <c r="T1750" s="16">
        <v>1</v>
      </c>
    </row>
    <row r="1751" spans="1:20" ht="18" customHeight="1">
      <c r="A1751" s="41">
        <v>44286</v>
      </c>
      <c r="B1751" s="16" t="s">
        <v>4</v>
      </c>
      <c r="C1751" s="16">
        <v>24</v>
      </c>
      <c r="D1751" s="16">
        <v>80</v>
      </c>
      <c r="E1751" s="16">
        <v>350.76</v>
      </c>
      <c r="F1751" s="16">
        <v>80.39</v>
      </c>
      <c r="G1751" s="16">
        <v>1180.6998500000002</v>
      </c>
      <c r="H1751" s="16">
        <v>1180.6998500000002</v>
      </c>
      <c r="I1751" s="16">
        <v>3.0804077624850006</v>
      </c>
      <c r="J1751" s="16">
        <v>61.790849999999999</v>
      </c>
      <c r="K1751" s="16">
        <v>61.790849999999999</v>
      </c>
      <c r="L1751" s="50">
        <v>0.78570162915022812</v>
      </c>
      <c r="M1751" s="20">
        <v>6.0043398364226737E-2</v>
      </c>
      <c r="N1751" s="20">
        <v>6.0043398364226737E-2</v>
      </c>
      <c r="O1751" s="20">
        <v>0.90995222684979649</v>
      </c>
      <c r="P1751" s="16">
        <v>1118.9090000000001</v>
      </c>
      <c r="Q1751" s="16">
        <v>1118.9090000000001</v>
      </c>
      <c r="R1751" s="16">
        <v>2.1196168913413596</v>
      </c>
      <c r="S1751" s="14">
        <v>1952.49</v>
      </c>
      <c r="T1751" s="16">
        <v>1</v>
      </c>
    </row>
    <row r="1752" spans="1:20" ht="18" customHeight="1">
      <c r="A1752" s="41">
        <v>44287</v>
      </c>
      <c r="B1752" s="16" t="s">
        <v>4</v>
      </c>
      <c r="C1752" s="16">
        <v>24</v>
      </c>
      <c r="D1752" s="16">
        <v>80</v>
      </c>
      <c r="E1752" s="16">
        <v>345.91</v>
      </c>
      <c r="F1752" s="16">
        <v>80.47</v>
      </c>
      <c r="G1752" s="16">
        <v>1302.91525</v>
      </c>
      <c r="H1752" s="16">
        <v>1302.91525</v>
      </c>
      <c r="I1752" s="16">
        <v>3.0817612338850009</v>
      </c>
      <c r="J1752" s="16">
        <v>63.973250000000007</v>
      </c>
      <c r="K1752" s="16">
        <v>63.973250000000007</v>
      </c>
      <c r="L1752" s="50">
        <v>0.78576560240022808</v>
      </c>
      <c r="M1752" s="20">
        <v>6.0990927588834065E-2</v>
      </c>
      <c r="N1752" s="20">
        <v>6.0990927588834065E-2</v>
      </c>
      <c r="O1752" s="20">
        <v>0.91010873087255117</v>
      </c>
      <c r="P1752" s="16">
        <v>1238.942</v>
      </c>
      <c r="Q1752" s="16">
        <v>1238.942</v>
      </c>
      <c r="R1752" s="16">
        <v>2.1208558333413596</v>
      </c>
      <c r="S1752" s="14">
        <v>1949.49</v>
      </c>
      <c r="T1752" s="16">
        <v>1</v>
      </c>
    </row>
    <row r="1753" spans="1:20" ht="18" customHeight="1">
      <c r="A1753" s="41">
        <v>44288</v>
      </c>
      <c r="B1753" s="16" t="s">
        <v>4</v>
      </c>
      <c r="C1753" s="16">
        <v>24</v>
      </c>
      <c r="D1753" s="16">
        <v>80</v>
      </c>
      <c r="E1753" s="16">
        <v>345.28</v>
      </c>
      <c r="F1753" s="16">
        <v>80.569999999999993</v>
      </c>
      <c r="G1753" s="16">
        <v>1291.06855</v>
      </c>
      <c r="H1753" s="16">
        <v>1291.06855</v>
      </c>
      <c r="I1753" s="16">
        <v>3.083104644185001</v>
      </c>
      <c r="J1753" s="16">
        <v>71.555550000000011</v>
      </c>
      <c r="K1753" s="16">
        <v>71.555550000000011</v>
      </c>
      <c r="L1753" s="50">
        <v>0.78583715795022813</v>
      </c>
      <c r="M1753" s="20">
        <v>6.8219753860077378E-2</v>
      </c>
      <c r="N1753" s="20">
        <v>6.8219753860077378E-2</v>
      </c>
      <c r="O1753" s="20">
        <v>0.91027397098884488</v>
      </c>
      <c r="P1753" s="16">
        <v>1219.5129999999999</v>
      </c>
      <c r="Q1753" s="16">
        <v>1219.5129999999999</v>
      </c>
      <c r="R1753" s="16">
        <v>2.1220753463413597</v>
      </c>
      <c r="S1753" s="14">
        <v>1950.06</v>
      </c>
      <c r="T1753" s="16">
        <v>1</v>
      </c>
    </row>
    <row r="1754" spans="1:20" ht="18" customHeight="1">
      <c r="A1754" s="41">
        <v>44289</v>
      </c>
      <c r="B1754" s="16" t="s">
        <v>4</v>
      </c>
      <c r="C1754" s="16">
        <v>24</v>
      </c>
      <c r="D1754" s="16">
        <v>80</v>
      </c>
      <c r="E1754" s="16">
        <v>341.56</v>
      </c>
      <c r="F1754" s="16">
        <v>80.64</v>
      </c>
      <c r="G1754" s="16">
        <v>1275.7469999999998</v>
      </c>
      <c r="H1754" s="16">
        <v>1275.7469999999998</v>
      </c>
      <c r="I1754" s="16">
        <v>3.0844389366350011</v>
      </c>
      <c r="J1754" s="16">
        <v>70.840000000000018</v>
      </c>
      <c r="K1754" s="16">
        <v>70.840000000000018</v>
      </c>
      <c r="L1754" s="50">
        <v>0.78590799795022814</v>
      </c>
      <c r="M1754" s="20">
        <v>6.0381023000913359E-2</v>
      </c>
      <c r="N1754" s="20">
        <v>6.0381023000913359E-2</v>
      </c>
      <c r="O1754" s="20">
        <v>0.91044287151640646</v>
      </c>
      <c r="P1754" s="16">
        <v>1204.9069999999999</v>
      </c>
      <c r="Q1754" s="16">
        <v>1204.9069999999999</v>
      </c>
      <c r="R1754" s="16">
        <v>2.1232802533413597</v>
      </c>
      <c r="S1754" s="14">
        <v>1947.8</v>
      </c>
      <c r="T1754" s="16">
        <v>1</v>
      </c>
    </row>
    <row r="1755" spans="1:20" ht="18" customHeight="1">
      <c r="A1755" s="41">
        <v>44290</v>
      </c>
      <c r="B1755" s="16" t="s">
        <v>4</v>
      </c>
      <c r="C1755" s="16">
        <v>24</v>
      </c>
      <c r="D1755" s="16">
        <v>80</v>
      </c>
      <c r="E1755" s="16">
        <v>344.81</v>
      </c>
      <c r="F1755" s="16">
        <v>80.53</v>
      </c>
      <c r="G1755" s="16">
        <v>1268.3569500000001</v>
      </c>
      <c r="H1755" s="16">
        <v>1268.3569500000001</v>
      </c>
      <c r="I1755" s="16">
        <v>3.0857652535850009</v>
      </c>
      <c r="J1755" s="16">
        <v>70.415950000000009</v>
      </c>
      <c r="K1755" s="16">
        <v>70.415950000000009</v>
      </c>
      <c r="L1755" s="50">
        <v>0.78597841390022816</v>
      </c>
      <c r="M1755" s="20">
        <v>6.0625834380984754E-2</v>
      </c>
      <c r="N1755" s="20">
        <v>6.0625834380984754E-2</v>
      </c>
      <c r="O1755" s="20">
        <v>0.91059954751705396</v>
      </c>
      <c r="P1755" s="16">
        <v>1197.941</v>
      </c>
      <c r="Q1755" s="16">
        <v>1197.941</v>
      </c>
      <c r="R1755" s="16">
        <v>2.1244781943413598</v>
      </c>
      <c r="S1755" s="14">
        <v>1948.26</v>
      </c>
      <c r="T1755" s="16">
        <v>1</v>
      </c>
    </row>
    <row r="1756" spans="1:20" ht="18" customHeight="1">
      <c r="A1756" s="41">
        <v>44291</v>
      </c>
      <c r="B1756" s="16" t="s">
        <v>4</v>
      </c>
      <c r="C1756" s="16">
        <v>24</v>
      </c>
      <c r="D1756" s="16">
        <v>80</v>
      </c>
      <c r="E1756" s="16">
        <v>341.38</v>
      </c>
      <c r="F1756" s="16">
        <v>80.569999999999993</v>
      </c>
      <c r="G1756" s="16">
        <v>1284.4472000000001</v>
      </c>
      <c r="H1756" s="16">
        <v>1284.4472000000001</v>
      </c>
      <c r="I1756" s="16">
        <v>3.0871073138350011</v>
      </c>
      <c r="J1756" s="16">
        <v>70.633200000000016</v>
      </c>
      <c r="K1756" s="16">
        <v>70.633200000000016</v>
      </c>
      <c r="L1756" s="50">
        <v>0.78604904710022816</v>
      </c>
      <c r="M1756" s="20">
        <v>6.1179099146821632E-2</v>
      </c>
      <c r="N1756" s="20">
        <v>6.1179099146821632E-2</v>
      </c>
      <c r="O1756" s="20">
        <v>0.91075716621233449</v>
      </c>
      <c r="P1756" s="16">
        <v>1213.8140000000001</v>
      </c>
      <c r="Q1756" s="16">
        <v>1213.8140000000001</v>
      </c>
      <c r="R1756" s="16">
        <v>2.12569200834136</v>
      </c>
      <c r="S1756" s="14">
        <v>1946.51</v>
      </c>
      <c r="T1756" s="16">
        <v>1</v>
      </c>
    </row>
    <row r="1757" spans="1:20" ht="18" customHeight="1">
      <c r="A1757" s="41">
        <v>44292</v>
      </c>
      <c r="B1757" s="16" t="s">
        <v>4</v>
      </c>
      <c r="C1757" s="16">
        <v>24</v>
      </c>
      <c r="D1757" s="16">
        <v>80</v>
      </c>
      <c r="E1757" s="16">
        <v>345.04</v>
      </c>
      <c r="F1757" s="16">
        <v>80.58</v>
      </c>
      <c r="G1757" s="16">
        <v>1284.91905</v>
      </c>
      <c r="H1757" s="16">
        <v>1284.91905</v>
      </c>
      <c r="I1757" s="16">
        <v>3.088450023685001</v>
      </c>
      <c r="J1757" s="16">
        <v>70.340050000000005</v>
      </c>
      <c r="K1757" s="16">
        <v>70.340050000000005</v>
      </c>
      <c r="L1757" s="50">
        <v>0.78611938715022811</v>
      </c>
      <c r="M1757" s="20">
        <v>6.0737796052634831E-2</v>
      </c>
      <c r="N1757" s="20">
        <v>6.0737796052634831E-2</v>
      </c>
      <c r="O1757" s="20">
        <v>0.91091522370177824</v>
      </c>
      <c r="P1757" s="16">
        <v>1214.579</v>
      </c>
      <c r="Q1757" s="16">
        <v>1214.579</v>
      </c>
      <c r="R1757" s="16">
        <v>2.12690658734136</v>
      </c>
      <c r="S1757" s="14">
        <v>1949.34</v>
      </c>
      <c r="T1757" s="16">
        <v>1</v>
      </c>
    </row>
    <row r="1758" spans="1:20" ht="18" customHeight="1">
      <c r="A1758" s="41">
        <v>44293</v>
      </c>
      <c r="B1758" s="16" t="s">
        <v>4</v>
      </c>
      <c r="C1758" s="16">
        <v>24</v>
      </c>
      <c r="D1758" s="16">
        <v>80</v>
      </c>
      <c r="E1758" s="16">
        <v>342.84</v>
      </c>
      <c r="F1758" s="16">
        <v>80.53</v>
      </c>
      <c r="G1758" s="16">
        <v>1222.6486</v>
      </c>
      <c r="H1758" s="16">
        <v>1222.6486</v>
      </c>
      <c r="I1758" s="16">
        <v>3.089730223235001</v>
      </c>
      <c r="J1758" s="16">
        <v>70.571600000000018</v>
      </c>
      <c r="K1758" s="16">
        <v>70.571600000000018</v>
      </c>
      <c r="L1758" s="50">
        <v>0.78618995875022812</v>
      </c>
      <c r="M1758" s="20">
        <v>6.1191701533168705E-2</v>
      </c>
      <c r="N1758" s="20">
        <v>6.1191701533168705E-2</v>
      </c>
      <c r="O1758" s="20">
        <v>0.91107303310071996</v>
      </c>
      <c r="P1758" s="16">
        <v>1152.077</v>
      </c>
      <c r="Q1758" s="16">
        <v>1152.077</v>
      </c>
      <c r="R1758" s="16">
        <v>2.1280586643413599</v>
      </c>
      <c r="S1758" s="14">
        <v>1946.59</v>
      </c>
      <c r="T1758" s="16">
        <v>1</v>
      </c>
    </row>
    <row r="1759" spans="1:20" ht="18" customHeight="1">
      <c r="A1759" s="41">
        <v>44294</v>
      </c>
      <c r="B1759" s="16" t="s">
        <v>4</v>
      </c>
      <c r="C1759" s="16">
        <v>24</v>
      </c>
      <c r="D1759" s="16">
        <v>80</v>
      </c>
      <c r="E1759" s="16">
        <v>343.55</v>
      </c>
      <c r="F1759" s="16">
        <v>80.63</v>
      </c>
      <c r="G1759" s="16">
        <v>1230.6338499999999</v>
      </c>
      <c r="H1759" s="16">
        <v>1230.6338499999999</v>
      </c>
      <c r="I1759" s="16">
        <v>3.0910185974850011</v>
      </c>
      <c r="J1759" s="16">
        <v>63.605850000000011</v>
      </c>
      <c r="K1759" s="16">
        <v>63.605850000000011</v>
      </c>
      <c r="L1759" s="50">
        <v>0.78625356460022811</v>
      </c>
      <c r="M1759" s="20">
        <v>5.4970835174152792E-2</v>
      </c>
      <c r="N1759" s="20">
        <v>5.4970835174152792E-2</v>
      </c>
      <c r="O1759" s="20">
        <v>0.9112253436763339</v>
      </c>
      <c r="P1759" s="16">
        <v>1167.028</v>
      </c>
      <c r="Q1759" s="16">
        <v>1167.028</v>
      </c>
      <c r="R1759" s="16">
        <v>2.1292256923413597</v>
      </c>
      <c r="S1759" s="14">
        <v>1948.75</v>
      </c>
      <c r="T1759" s="16">
        <v>1</v>
      </c>
    </row>
    <row r="1760" spans="1:20" ht="18" customHeight="1">
      <c r="A1760" s="41">
        <v>44295</v>
      </c>
      <c r="B1760" s="16" t="s">
        <v>4</v>
      </c>
      <c r="C1760" s="16">
        <v>24</v>
      </c>
      <c r="D1760" s="16">
        <v>80</v>
      </c>
      <c r="E1760" s="16">
        <v>339.34</v>
      </c>
      <c r="F1760" s="16">
        <v>80.680000000000007</v>
      </c>
      <c r="G1760" s="16">
        <v>1230.1084000000001</v>
      </c>
      <c r="H1760" s="16">
        <v>1230.1084000000001</v>
      </c>
      <c r="I1760" s="16">
        <v>3.0923007470350012</v>
      </c>
      <c r="J1760" s="16">
        <v>63.870400000000004</v>
      </c>
      <c r="K1760" s="16">
        <v>63.870399999999997</v>
      </c>
      <c r="L1760" s="50">
        <v>0.7863174350002281</v>
      </c>
      <c r="M1760" s="20">
        <v>6.1244601580984555E-2</v>
      </c>
      <c r="N1760" s="20">
        <v>6.1244601580984555E-2</v>
      </c>
      <c r="O1760" s="20">
        <v>0.91137403227266489</v>
      </c>
      <c r="P1760" s="16">
        <v>1166.2380000000001</v>
      </c>
      <c r="Q1760" s="16">
        <v>1166.2380000000001</v>
      </c>
      <c r="R1760" s="16">
        <v>2.1303919303413599</v>
      </c>
      <c r="S1760" s="14">
        <v>1945.35</v>
      </c>
      <c r="T1760" s="16">
        <v>1</v>
      </c>
    </row>
    <row r="1761" spans="1:20" ht="18" customHeight="1">
      <c r="A1761" s="41">
        <v>44296</v>
      </c>
      <c r="B1761" s="16" t="s">
        <v>4</v>
      </c>
      <c r="C1761" s="16">
        <v>24</v>
      </c>
      <c r="D1761" s="16">
        <v>80</v>
      </c>
      <c r="E1761" s="16">
        <v>343.52</v>
      </c>
      <c r="F1761" s="16">
        <v>80.61</v>
      </c>
      <c r="G1761" s="16">
        <v>1219.79755</v>
      </c>
      <c r="H1761" s="16">
        <v>1219.79755</v>
      </c>
      <c r="I1761" s="16">
        <v>3.0935728021850011</v>
      </c>
      <c r="J1761" s="16">
        <v>63.316549999999999</v>
      </c>
      <c r="K1761" s="16">
        <v>63.316549999999999</v>
      </c>
      <c r="L1761" s="50">
        <v>0.78638075155022813</v>
      </c>
      <c r="M1761" s="20">
        <v>6.0462046835854967E-2</v>
      </c>
      <c r="N1761" s="20">
        <v>6.0462046835854967E-2</v>
      </c>
      <c r="O1761" s="20">
        <v>0.91153191820986268</v>
      </c>
      <c r="P1761" s="16">
        <v>1156.481</v>
      </c>
      <c r="Q1761" s="16">
        <v>1156.481</v>
      </c>
      <c r="R1761" s="16">
        <v>2.1315484113413601</v>
      </c>
      <c r="S1761" s="14">
        <v>1947.84</v>
      </c>
      <c r="T1761" s="16">
        <v>1</v>
      </c>
    </row>
    <row r="1762" spans="1:20" ht="18" customHeight="1">
      <c r="A1762" s="41">
        <v>44297</v>
      </c>
      <c r="B1762" s="16" t="s">
        <v>4</v>
      </c>
      <c r="C1762" s="16">
        <v>24</v>
      </c>
      <c r="D1762" s="16">
        <v>80</v>
      </c>
      <c r="E1762" s="16">
        <v>339.13</v>
      </c>
      <c r="F1762" s="16">
        <v>80.7</v>
      </c>
      <c r="G1762" s="16">
        <v>1221.3598999999999</v>
      </c>
      <c r="H1762" s="16">
        <v>1221.3598999999999</v>
      </c>
      <c r="I1762" s="16">
        <v>3.0948459665350012</v>
      </c>
      <c r="J1762" s="16">
        <v>63.039900000000003</v>
      </c>
      <c r="K1762" s="16">
        <v>63.03990000000001</v>
      </c>
      <c r="L1762" s="50">
        <v>0.78644379145022814</v>
      </c>
      <c r="M1762" s="20">
        <v>6.0724438967494923E-2</v>
      </c>
      <c r="N1762" s="20">
        <v>6.0724438967494923E-2</v>
      </c>
      <c r="O1762" s="20">
        <v>0.91168882170249277</v>
      </c>
      <c r="P1762" s="16">
        <v>1158.32</v>
      </c>
      <c r="Q1762" s="16">
        <v>1158.32</v>
      </c>
      <c r="R1762" s="16">
        <v>2.1327067313413601</v>
      </c>
      <c r="S1762" s="14">
        <v>1945.46</v>
      </c>
      <c r="T1762" s="16">
        <v>1</v>
      </c>
    </row>
    <row r="1763" spans="1:20" ht="18" customHeight="1">
      <c r="A1763" s="41">
        <v>44298</v>
      </c>
      <c r="B1763" s="16" t="s">
        <v>4</v>
      </c>
      <c r="C1763" s="16">
        <v>24</v>
      </c>
      <c r="D1763" s="16">
        <v>80</v>
      </c>
      <c r="E1763" s="16">
        <v>345.55</v>
      </c>
      <c r="F1763" s="16">
        <v>80.569999999999993</v>
      </c>
      <c r="G1763" s="16">
        <v>1226.5101999999999</v>
      </c>
      <c r="H1763" s="16">
        <v>1226.5101999999999</v>
      </c>
      <c r="I1763" s="16">
        <v>3.0961240548350011</v>
      </c>
      <c r="J1763" s="16">
        <v>63.285200000000003</v>
      </c>
      <c r="K1763" s="16">
        <v>63.285200000000003</v>
      </c>
      <c r="L1763" s="50">
        <v>0.78650707665022812</v>
      </c>
      <c r="M1763" s="20">
        <v>6.1228254655303731E-2</v>
      </c>
      <c r="N1763" s="20">
        <v>6.1228254655303731E-2</v>
      </c>
      <c r="O1763" s="20">
        <v>0.91184664640698265</v>
      </c>
      <c r="P1763" s="16">
        <v>1163.2249999999999</v>
      </c>
      <c r="Q1763" s="16">
        <v>1163.2249999999999</v>
      </c>
      <c r="R1763" s="16">
        <v>2.1338699563413601</v>
      </c>
      <c r="S1763" s="14">
        <v>1947.17</v>
      </c>
      <c r="T1763" s="16">
        <v>1</v>
      </c>
    </row>
    <row r="1764" spans="1:20" ht="18" customHeight="1">
      <c r="A1764" s="41">
        <v>44299</v>
      </c>
      <c r="B1764" s="16" t="s">
        <v>4</v>
      </c>
      <c r="C1764" s="16">
        <v>24</v>
      </c>
      <c r="D1764" s="16">
        <v>80</v>
      </c>
      <c r="E1764" s="16">
        <v>344.18</v>
      </c>
      <c r="F1764" s="16">
        <v>80.53</v>
      </c>
      <c r="G1764" s="16">
        <v>1222.3702499999999</v>
      </c>
      <c r="H1764" s="16">
        <v>1222.3702499999999</v>
      </c>
      <c r="I1764" s="16">
        <v>3.097398203885001</v>
      </c>
      <c r="J1764" s="16">
        <v>63.071250000000006</v>
      </c>
      <c r="K1764" s="16">
        <v>63.071249999999999</v>
      </c>
      <c r="L1764" s="50">
        <v>0.78657014790022817</v>
      </c>
      <c r="M1764" s="20">
        <v>6.0784733898087556E-2</v>
      </c>
      <c r="N1764" s="20">
        <v>6.0784733898087556E-2</v>
      </c>
      <c r="O1764" s="20">
        <v>0.91200482902762681</v>
      </c>
      <c r="P1764" s="16">
        <v>1159.299</v>
      </c>
      <c r="Q1764" s="16">
        <v>1159.299</v>
      </c>
      <c r="R1764" s="16">
        <v>2.1350292553413599</v>
      </c>
      <c r="S1764" s="14">
        <v>1945.09</v>
      </c>
      <c r="T1764" s="16">
        <v>1</v>
      </c>
    </row>
    <row r="1765" spans="1:20" ht="18" customHeight="1">
      <c r="A1765" s="41">
        <v>44300</v>
      </c>
      <c r="B1765" s="16" t="s">
        <v>4</v>
      </c>
      <c r="C1765" s="16">
        <v>24</v>
      </c>
      <c r="D1765" s="16">
        <v>80</v>
      </c>
      <c r="E1765" s="16">
        <v>344.2</v>
      </c>
      <c r="F1765" s="16">
        <v>80.47</v>
      </c>
      <c r="G1765" s="16">
        <v>1239.92245</v>
      </c>
      <c r="H1765" s="16">
        <v>1239.92245</v>
      </c>
      <c r="I1765" s="16">
        <v>3.0986897300850011</v>
      </c>
      <c r="J1765" s="16">
        <v>64.173450000000003</v>
      </c>
      <c r="K1765" s="16">
        <v>64.173450000000003</v>
      </c>
      <c r="L1765" s="50">
        <v>0.78663432135022815</v>
      </c>
      <c r="M1765" s="20">
        <v>6.2056772968280521E-2</v>
      </c>
      <c r="N1765" s="20">
        <v>6.2056772968280521E-2</v>
      </c>
      <c r="O1765" s="20">
        <v>0.91216357816364602</v>
      </c>
      <c r="P1765" s="16">
        <v>1175.749</v>
      </c>
      <c r="Q1765" s="16">
        <v>1175.749</v>
      </c>
      <c r="R1765" s="16">
        <v>2.1362050043413601</v>
      </c>
      <c r="S1765" s="14">
        <v>1944.69</v>
      </c>
      <c r="T1765" s="16">
        <v>1</v>
      </c>
    </row>
    <row r="1766" spans="1:20" ht="18" customHeight="1">
      <c r="A1766" s="41">
        <v>44301</v>
      </c>
      <c r="B1766" s="16" t="s">
        <v>4</v>
      </c>
      <c r="C1766" s="16">
        <v>24</v>
      </c>
      <c r="D1766" s="16">
        <v>80</v>
      </c>
      <c r="E1766" s="16">
        <v>344.2</v>
      </c>
      <c r="F1766" s="16">
        <v>80.47</v>
      </c>
      <c r="G1766" s="16">
        <v>1238.2291500000001</v>
      </c>
      <c r="H1766" s="16">
        <v>1238.2291500000001</v>
      </c>
      <c r="I1766" s="16">
        <v>3.0999804647850016</v>
      </c>
      <c r="J1766" s="16">
        <v>64.335149999999999</v>
      </c>
      <c r="K1766" s="16">
        <v>64.335149999999999</v>
      </c>
      <c r="L1766" s="50">
        <v>0.78669865650022819</v>
      </c>
      <c r="M1766" s="20">
        <v>6.1144608480092275E-2</v>
      </c>
      <c r="N1766" s="20">
        <v>6.1144608480092275E-2</v>
      </c>
      <c r="O1766" s="20">
        <v>0.91232343861139698</v>
      </c>
      <c r="P1766" s="16">
        <v>1173.894</v>
      </c>
      <c r="Q1766" s="16">
        <v>1173.894</v>
      </c>
      <c r="R1766" s="16">
        <v>2.13737889834136</v>
      </c>
      <c r="S1766" s="14">
        <v>1944.69</v>
      </c>
      <c r="T1766" s="16">
        <v>1</v>
      </c>
    </row>
    <row r="1767" spans="1:20" ht="18" customHeight="1">
      <c r="A1767" s="41">
        <v>44302</v>
      </c>
      <c r="B1767" s="16" t="s">
        <v>4</v>
      </c>
      <c r="C1767" s="16">
        <v>24</v>
      </c>
      <c r="D1767" s="16">
        <v>80</v>
      </c>
      <c r="E1767" s="16">
        <v>375.85</v>
      </c>
      <c r="F1767" s="16">
        <v>80.03</v>
      </c>
      <c r="G1767" s="16">
        <v>1165.3407500000001</v>
      </c>
      <c r="H1767" s="16">
        <v>1165.3407500000001</v>
      </c>
      <c r="I1767" s="16">
        <v>3.1011984433850013</v>
      </c>
      <c r="J1767" s="16">
        <v>60.117750000000008</v>
      </c>
      <c r="K1767" s="16">
        <v>60.117750000000008</v>
      </c>
      <c r="L1767" s="50">
        <v>0.78675877425022822</v>
      </c>
      <c r="M1767" s="20">
        <v>5.6992753371269508E-2</v>
      </c>
      <c r="N1767" s="20">
        <v>5.6992753371269508E-2</v>
      </c>
      <c r="O1767" s="20">
        <v>0.91247769619267172</v>
      </c>
      <c r="P1767" s="16">
        <v>1105.223</v>
      </c>
      <c r="Q1767" s="16">
        <v>1105.223</v>
      </c>
      <c r="R1767" s="16">
        <v>2.1384841213413601</v>
      </c>
      <c r="S1767" s="14">
        <v>1969.71</v>
      </c>
      <c r="T1767" s="16">
        <v>1</v>
      </c>
    </row>
    <row r="1768" spans="1:20" ht="18" customHeight="1">
      <c r="A1768" s="41">
        <v>44303</v>
      </c>
      <c r="B1768" s="16" t="s">
        <v>4</v>
      </c>
      <c r="C1768" s="16">
        <v>24</v>
      </c>
      <c r="D1768" s="16">
        <v>80</v>
      </c>
      <c r="E1768" s="16">
        <v>338</v>
      </c>
      <c r="F1768" s="16">
        <v>80.709999999999994</v>
      </c>
      <c r="G1768" s="16">
        <v>1193.1269</v>
      </c>
      <c r="H1768" s="16">
        <v>1193.1269</v>
      </c>
      <c r="I1768" s="16">
        <v>3.1024407575350015</v>
      </c>
      <c r="J1768" s="16">
        <v>61.301900000000003</v>
      </c>
      <c r="K1768" s="16">
        <v>61.30190000000001</v>
      </c>
      <c r="L1768" s="50">
        <v>0.7868200761502282</v>
      </c>
      <c r="M1768" s="20">
        <v>6.2192276722897094E-2</v>
      </c>
      <c r="N1768" s="20">
        <v>6.2192276722897094E-2</v>
      </c>
      <c r="O1768" s="20">
        <v>0.91263054879883654</v>
      </c>
      <c r="P1768" s="16">
        <v>1131.825</v>
      </c>
      <c r="Q1768" s="16">
        <v>1131.825</v>
      </c>
      <c r="R1768" s="16">
        <v>2.13961594634136</v>
      </c>
      <c r="S1768" s="14">
        <v>1946.94</v>
      </c>
      <c r="T1768" s="16">
        <v>1</v>
      </c>
    </row>
    <row r="1769" spans="1:20" ht="18" customHeight="1">
      <c r="A1769" s="41">
        <v>44304</v>
      </c>
      <c r="B1769" s="16" t="s">
        <v>4</v>
      </c>
      <c r="C1769" s="16">
        <v>24</v>
      </c>
      <c r="D1769" s="16">
        <v>80</v>
      </c>
      <c r="E1769" s="16">
        <v>339.98</v>
      </c>
      <c r="F1769" s="16">
        <v>80.73</v>
      </c>
      <c r="G1769" s="16">
        <v>1221.0379</v>
      </c>
      <c r="H1769" s="16">
        <v>1221.0379</v>
      </c>
      <c r="I1769" s="16">
        <v>3.1037119515350016</v>
      </c>
      <c r="J1769" s="16">
        <v>69.804900000000004</v>
      </c>
      <c r="K1769" s="16">
        <v>69.804900000000004</v>
      </c>
      <c r="L1769" s="50">
        <v>0.78688988105022817</v>
      </c>
      <c r="M1769" s="20">
        <v>6.9450793552007409E-2</v>
      </c>
      <c r="N1769" s="20">
        <v>6.9450793552007409E-2</v>
      </c>
      <c r="O1769" s="20">
        <v>0.91279893098213405</v>
      </c>
      <c r="P1769" s="16">
        <v>1151.2329999999999</v>
      </c>
      <c r="Q1769" s="16">
        <v>1151.2329999999999</v>
      </c>
      <c r="R1769" s="16">
        <v>2.1407671793413598</v>
      </c>
      <c r="S1769" s="14">
        <v>1945.94</v>
      </c>
      <c r="T1769" s="16">
        <v>1</v>
      </c>
    </row>
    <row r="1770" spans="1:20" ht="18" customHeight="1">
      <c r="A1770" s="41">
        <v>44305</v>
      </c>
      <c r="B1770" s="16" t="s">
        <v>4</v>
      </c>
      <c r="C1770" s="16">
        <v>24</v>
      </c>
      <c r="D1770" s="16">
        <v>80</v>
      </c>
      <c r="E1770" s="16">
        <v>338.81</v>
      </c>
      <c r="F1770" s="16">
        <v>80.91</v>
      </c>
      <c r="G1770" s="16">
        <v>1142.0813500000002</v>
      </c>
      <c r="H1770" s="16">
        <v>1142.0813500000002</v>
      </c>
      <c r="I1770" s="16">
        <v>3.1049111459850014</v>
      </c>
      <c r="J1770" s="16">
        <v>65.162350000000004</v>
      </c>
      <c r="K1770" s="16">
        <v>65.162350000000004</v>
      </c>
      <c r="L1770" s="50">
        <v>0.78695504340022815</v>
      </c>
      <c r="M1770" s="20">
        <v>5.6934572936402195E-2</v>
      </c>
      <c r="N1770" s="20">
        <v>5.6934572936402195E-2</v>
      </c>
      <c r="O1770" s="20">
        <v>0.91296634331673265</v>
      </c>
      <c r="P1770" s="16">
        <v>1076.9190000000001</v>
      </c>
      <c r="Q1770" s="16">
        <v>1076.9190000000001</v>
      </c>
      <c r="R1770" s="16">
        <v>2.1418440983413598</v>
      </c>
      <c r="S1770" s="14">
        <v>1946.87</v>
      </c>
      <c r="T1770" s="16">
        <v>1</v>
      </c>
    </row>
    <row r="1771" spans="1:20" ht="18" customHeight="1">
      <c r="A1771" s="41">
        <v>44306</v>
      </c>
      <c r="B1771" s="16" t="s">
        <v>4</v>
      </c>
      <c r="C1771" s="16">
        <v>24</v>
      </c>
      <c r="D1771" s="16">
        <v>80</v>
      </c>
      <c r="E1771" s="16">
        <v>347.69</v>
      </c>
      <c r="F1771" s="16">
        <v>81.31</v>
      </c>
      <c r="G1771" s="16">
        <v>1191.3371999999999</v>
      </c>
      <c r="H1771" s="16">
        <v>1191.3371999999999</v>
      </c>
      <c r="I1771" s="16">
        <v>3.1061557978350014</v>
      </c>
      <c r="J1771" s="16">
        <v>60.843200000000003</v>
      </c>
      <c r="K1771" s="16">
        <v>60.843200000000003</v>
      </c>
      <c r="L1771" s="50">
        <v>0.78701588660022814</v>
      </c>
      <c r="M1771" s="20">
        <v>5.6948271593534439E-2</v>
      </c>
      <c r="N1771" s="20">
        <v>5.6948271593534439E-2</v>
      </c>
      <c r="O1771" s="20">
        <v>0.91311385936815281</v>
      </c>
      <c r="P1771" s="16">
        <v>1130.4939999999999</v>
      </c>
      <c r="Q1771" s="16">
        <v>1130.4939999999999</v>
      </c>
      <c r="R1771" s="16">
        <v>2.1429745923413597</v>
      </c>
      <c r="S1771" s="14">
        <v>1964.12</v>
      </c>
      <c r="T1771" s="16">
        <v>1</v>
      </c>
    </row>
    <row r="1772" spans="1:20" ht="18" customHeight="1">
      <c r="A1772" s="41">
        <v>44307</v>
      </c>
      <c r="B1772" s="16" t="s">
        <v>4</v>
      </c>
      <c r="C1772" s="16">
        <v>24</v>
      </c>
      <c r="D1772" s="16">
        <v>80</v>
      </c>
      <c r="E1772" s="16">
        <v>341.05</v>
      </c>
      <c r="F1772" s="16">
        <v>81.55</v>
      </c>
      <c r="G1772" s="16">
        <v>1195.4114999999999</v>
      </c>
      <c r="H1772" s="16">
        <v>1195.4114999999999</v>
      </c>
      <c r="I1772" s="16">
        <v>3.1074009901350013</v>
      </c>
      <c r="J1772" s="16">
        <v>61.715499999999999</v>
      </c>
      <c r="K1772" s="16">
        <v>61.715499999999999</v>
      </c>
      <c r="L1772" s="50">
        <v>0.78707760210022815</v>
      </c>
      <c r="M1772" s="20">
        <v>6.1865345537524138E-2</v>
      </c>
      <c r="N1772" s="20">
        <v>6.1865345537524138E-2</v>
      </c>
      <c r="O1772" s="20">
        <v>0.91326631428444127</v>
      </c>
      <c r="P1772" s="16">
        <v>1133.6959999999999</v>
      </c>
      <c r="Q1772" s="16">
        <v>1133.6959999999999</v>
      </c>
      <c r="R1772" s="16">
        <v>2.1441082883413598</v>
      </c>
      <c r="S1772" s="14">
        <v>1970.5</v>
      </c>
      <c r="T1772" s="16">
        <v>1</v>
      </c>
    </row>
    <row r="1773" spans="1:20" ht="18" customHeight="1">
      <c r="A1773" s="41">
        <v>44308</v>
      </c>
      <c r="B1773" s="16" t="s">
        <v>4</v>
      </c>
      <c r="C1773" s="16">
        <v>24</v>
      </c>
      <c r="D1773" s="16">
        <v>80</v>
      </c>
      <c r="E1773" s="16">
        <v>341.05</v>
      </c>
      <c r="F1773" s="16">
        <v>81.55</v>
      </c>
      <c r="G1773" s="16">
        <v>1196.9975000000002</v>
      </c>
      <c r="H1773" s="16">
        <v>1196.9975000000002</v>
      </c>
      <c r="I1773" s="16">
        <v>3.1086484821350013</v>
      </c>
      <c r="J1773" s="16">
        <v>68.117500000000007</v>
      </c>
      <c r="K1773" s="16">
        <v>68.117500000000007</v>
      </c>
      <c r="L1773" s="50">
        <v>0.78714571960022817</v>
      </c>
      <c r="M1773" s="20">
        <v>6.7317764743579894E-2</v>
      </c>
      <c r="N1773" s="20">
        <v>6.7317764743579894E-2</v>
      </c>
      <c r="O1773" s="20">
        <v>0.91343204337826955</v>
      </c>
      <c r="P1773" s="16">
        <v>1128.8800000000001</v>
      </c>
      <c r="Q1773" s="16">
        <v>1128.8800000000001</v>
      </c>
      <c r="R1773" s="16">
        <v>2.1452371683413598</v>
      </c>
      <c r="S1773" s="14">
        <v>1970.5</v>
      </c>
      <c r="T1773" s="16">
        <v>1</v>
      </c>
    </row>
    <row r="1774" spans="1:20" ht="18" customHeight="1">
      <c r="A1774" s="41">
        <v>44309</v>
      </c>
      <c r="B1774" s="16" t="s">
        <v>4</v>
      </c>
      <c r="C1774" s="16">
        <v>24</v>
      </c>
      <c r="D1774" s="16">
        <v>80</v>
      </c>
      <c r="E1774" s="16">
        <v>347.44</v>
      </c>
      <c r="F1774" s="16">
        <v>81.349999999999994</v>
      </c>
      <c r="G1774" s="16">
        <v>1195.4412499999999</v>
      </c>
      <c r="H1774" s="16">
        <v>1195.4412499999999</v>
      </c>
      <c r="I1774" s="16">
        <v>3.1098996558850014</v>
      </c>
      <c r="J1774" s="16">
        <v>67.911249999999995</v>
      </c>
      <c r="K1774" s="16">
        <v>67.911249999999995</v>
      </c>
      <c r="L1774" s="50">
        <v>0.78721363085022822</v>
      </c>
      <c r="M1774" s="20">
        <v>6.0806255825848088E-2</v>
      </c>
      <c r="N1774" s="20">
        <v>6.0806255825848088E-2</v>
      </c>
      <c r="O1774" s="20">
        <v>0.91359993431360176</v>
      </c>
      <c r="P1774" s="16">
        <v>1127.53</v>
      </c>
      <c r="Q1774" s="16">
        <v>1127.53</v>
      </c>
      <c r="R1774" s="16">
        <v>2.14636469834136</v>
      </c>
      <c r="S1774" s="14">
        <v>1967.47</v>
      </c>
      <c r="T1774" s="16">
        <v>1</v>
      </c>
    </row>
    <row r="1775" spans="1:20" ht="18" customHeight="1">
      <c r="A1775" s="41">
        <v>44310</v>
      </c>
      <c r="B1775" s="16" t="s">
        <v>4</v>
      </c>
      <c r="C1775" s="16">
        <v>24</v>
      </c>
      <c r="D1775" s="16">
        <v>80</v>
      </c>
      <c r="E1775" s="16">
        <v>350.46</v>
      </c>
      <c r="F1775" s="16">
        <v>81.28</v>
      </c>
      <c r="G1775" s="16">
        <v>1226.9425999999999</v>
      </c>
      <c r="H1775" s="16">
        <v>1226.9425999999999</v>
      </c>
      <c r="I1775" s="16">
        <v>3.1111821622350009</v>
      </c>
      <c r="J1775" s="16">
        <v>69.900600000000011</v>
      </c>
      <c r="K1775" s="16">
        <v>69.900600000000011</v>
      </c>
      <c r="L1775" s="50">
        <v>0.78728353145022822</v>
      </c>
      <c r="M1775" s="20">
        <v>6.2777557960073713E-2</v>
      </c>
      <c r="N1775" s="20">
        <v>6.2777557960073713E-2</v>
      </c>
      <c r="O1775" s="20">
        <v>0.91375943847028196</v>
      </c>
      <c r="P1775" s="16">
        <v>1157.0419999999999</v>
      </c>
      <c r="Q1775" s="16">
        <v>1157.0419999999999</v>
      </c>
      <c r="R1775" s="16">
        <v>2.14752174034136</v>
      </c>
      <c r="S1775" s="14">
        <v>1968.75</v>
      </c>
      <c r="T1775" s="16">
        <v>1</v>
      </c>
    </row>
    <row r="1776" spans="1:20" ht="18" customHeight="1">
      <c r="A1776" s="41">
        <v>44311</v>
      </c>
      <c r="B1776" s="16" t="s">
        <v>4</v>
      </c>
      <c r="C1776" s="16">
        <v>24</v>
      </c>
      <c r="D1776" s="16">
        <v>80</v>
      </c>
      <c r="E1776" s="16">
        <v>346.78</v>
      </c>
      <c r="F1776" s="16">
        <v>80.69</v>
      </c>
      <c r="G1776" s="16">
        <v>1206.9558500000001</v>
      </c>
      <c r="H1776" s="16">
        <v>1206.9558500000001</v>
      </c>
      <c r="I1776" s="16">
        <v>3.112446309485001</v>
      </c>
      <c r="J1776" s="16">
        <v>68.973849999999999</v>
      </c>
      <c r="K1776" s="16">
        <v>68.973849999999999</v>
      </c>
      <c r="L1776" s="50">
        <v>0.78735250530022827</v>
      </c>
      <c r="M1776" s="20">
        <v>6.018230302562641E-2</v>
      </c>
      <c r="N1776" s="20">
        <v>6.018230302562641E-2</v>
      </c>
      <c r="O1776" s="20">
        <v>0.91391948319001071</v>
      </c>
      <c r="P1776" s="16">
        <v>1137.982</v>
      </c>
      <c r="Q1776" s="16">
        <v>1137.982</v>
      </c>
      <c r="R1776" s="16">
        <v>2.1486597223413599</v>
      </c>
      <c r="S1776" s="14">
        <v>1972.76</v>
      </c>
      <c r="T1776" s="16">
        <v>1</v>
      </c>
    </row>
    <row r="1777" spans="1:20" ht="18" customHeight="1">
      <c r="A1777" s="41">
        <v>44312</v>
      </c>
      <c r="B1777" s="16" t="s">
        <v>4</v>
      </c>
      <c r="C1777" s="16">
        <v>24</v>
      </c>
      <c r="D1777" s="16">
        <v>80</v>
      </c>
      <c r="E1777" s="16">
        <v>346.78</v>
      </c>
      <c r="F1777" s="16">
        <v>80.69</v>
      </c>
      <c r="G1777" s="16">
        <v>1194.2733000000001</v>
      </c>
      <c r="H1777" s="16">
        <v>1194.2733000000001</v>
      </c>
      <c r="I1777" s="16">
        <v>3.113697015935001</v>
      </c>
      <c r="J1777" s="16">
        <v>61.361300000000007</v>
      </c>
      <c r="K1777" s="16">
        <v>61.361300000000007</v>
      </c>
      <c r="L1777" s="50">
        <v>0.78741386660022827</v>
      </c>
      <c r="M1777" s="20">
        <v>5.4259441876257801E-2</v>
      </c>
      <c r="N1777" s="20">
        <v>5.4259441876257801E-2</v>
      </c>
      <c r="O1777" s="20">
        <v>0.91406947668746641</v>
      </c>
      <c r="P1777" s="16">
        <v>1132.912</v>
      </c>
      <c r="Q1777" s="16">
        <v>1132.912</v>
      </c>
      <c r="R1777" s="16">
        <v>2.14979263434136</v>
      </c>
      <c r="S1777" s="14">
        <v>1972.76</v>
      </c>
      <c r="T1777" s="16">
        <v>1</v>
      </c>
    </row>
    <row r="1778" spans="1:20" ht="18" customHeight="1">
      <c r="A1778" s="41">
        <v>44313</v>
      </c>
      <c r="B1778" s="16" t="s">
        <v>4</v>
      </c>
      <c r="C1778" s="16">
        <v>24</v>
      </c>
      <c r="D1778" s="16">
        <v>80</v>
      </c>
      <c r="E1778" s="16">
        <v>346.78</v>
      </c>
      <c r="F1778" s="16">
        <v>80.69</v>
      </c>
      <c r="G1778" s="16">
        <v>1176.7838499999998</v>
      </c>
      <c r="H1778" s="16">
        <v>1176.7838499999998</v>
      </c>
      <c r="I1778" s="16">
        <v>3.1149240044850011</v>
      </c>
      <c r="J1778" s="16">
        <v>60.25085</v>
      </c>
      <c r="K1778" s="16">
        <v>60.250849999999993</v>
      </c>
      <c r="L1778" s="50">
        <v>0.78747411745022833</v>
      </c>
      <c r="M1778" s="20">
        <v>5.9887180185486659E-2</v>
      </c>
      <c r="N1778" s="20">
        <v>5.9887180185486659E-2</v>
      </c>
      <c r="O1778" s="20">
        <v>0.9142156762246596</v>
      </c>
      <c r="P1778" s="16">
        <v>1116.5329999999999</v>
      </c>
      <c r="Q1778" s="16">
        <v>1116.5329999999999</v>
      </c>
      <c r="R1778" s="16">
        <v>2.1509091673413598</v>
      </c>
      <c r="S1778" s="14">
        <v>1972.76</v>
      </c>
      <c r="T1778" s="16">
        <v>1</v>
      </c>
    </row>
    <row r="1779" spans="1:20" ht="18" customHeight="1">
      <c r="A1779" s="41">
        <v>44314</v>
      </c>
      <c r="B1779" s="16" t="s">
        <v>4</v>
      </c>
      <c r="C1779" s="16">
        <v>24</v>
      </c>
      <c r="D1779" s="16">
        <v>80</v>
      </c>
      <c r="E1779" s="16">
        <v>352.06</v>
      </c>
      <c r="F1779" s="16">
        <v>81.14</v>
      </c>
      <c r="G1779" s="16">
        <v>1165.9339500000001</v>
      </c>
      <c r="H1779" s="16">
        <v>1165.9339500000001</v>
      </c>
      <c r="I1779" s="16">
        <v>3.1161392345850008</v>
      </c>
      <c r="J1779" s="16">
        <v>60.031950000000002</v>
      </c>
      <c r="K1779" s="16">
        <v>60.031950000000002</v>
      </c>
      <c r="L1779" s="50">
        <v>0.78753414940022837</v>
      </c>
      <c r="M1779" s="20">
        <v>6.0769338780556743E-2</v>
      </c>
      <c r="N1779" s="20">
        <v>6.0769338780556743E-2</v>
      </c>
      <c r="O1779" s="20">
        <v>0.91437171015698582</v>
      </c>
      <c r="P1779" s="16">
        <v>1105.902</v>
      </c>
      <c r="Q1779" s="16">
        <v>1105.902</v>
      </c>
      <c r="R1779" s="16">
        <v>2.1520150693413598</v>
      </c>
      <c r="S1779" s="14">
        <v>1977.31</v>
      </c>
      <c r="T1779" s="16">
        <v>1</v>
      </c>
    </row>
    <row r="1780" spans="1:20" ht="18" customHeight="1">
      <c r="A1780" s="41">
        <v>44315</v>
      </c>
      <c r="B1780" s="16" t="s">
        <v>4</v>
      </c>
      <c r="C1780" s="16">
        <v>24</v>
      </c>
      <c r="D1780" s="16">
        <v>80</v>
      </c>
      <c r="E1780" s="16">
        <v>357.33</v>
      </c>
      <c r="F1780" s="16">
        <v>80.98</v>
      </c>
      <c r="G1780" s="16">
        <v>894.47280000000001</v>
      </c>
      <c r="H1780" s="16">
        <v>894.47280000000001</v>
      </c>
      <c r="I1780" s="16">
        <v>3.1170828244350011</v>
      </c>
      <c r="J1780" s="16">
        <v>54.095800000000004</v>
      </c>
      <c r="K1780" s="16">
        <v>54.095800000000004</v>
      </c>
      <c r="L1780" s="50">
        <v>0.78758824520022841</v>
      </c>
      <c r="M1780" s="20">
        <v>5.4959950837180034E-2</v>
      </c>
      <c r="N1780" s="20">
        <v>5.4959950837180034E-2</v>
      </c>
      <c r="O1780" s="20">
        <v>0.91452333798133179</v>
      </c>
      <c r="P1780" s="16">
        <v>840.37699999999995</v>
      </c>
      <c r="Q1780" s="16">
        <v>840.37699999999995</v>
      </c>
      <c r="R1780" s="16">
        <v>2.1528554463413596</v>
      </c>
      <c r="S1780" s="14">
        <v>1965.7</v>
      </c>
      <c r="T1780" s="16">
        <v>1</v>
      </c>
    </row>
    <row r="1781" spans="1:20" ht="18" customHeight="1">
      <c r="A1781" s="41">
        <v>44316</v>
      </c>
      <c r="B1781" s="16" t="s">
        <v>4</v>
      </c>
      <c r="C1781" s="16">
        <v>24</v>
      </c>
      <c r="D1781" s="16">
        <v>80</v>
      </c>
      <c r="E1781" s="16">
        <v>359.7</v>
      </c>
      <c r="F1781" s="16">
        <v>80.91</v>
      </c>
      <c r="G1781" s="16">
        <v>1124.8978499999998</v>
      </c>
      <c r="H1781" s="16">
        <v>1124.8978499999998</v>
      </c>
      <c r="I1781" s="16">
        <v>3.1182519824850008</v>
      </c>
      <c r="J1781" s="16">
        <v>64.903850000000006</v>
      </c>
      <c r="K1781" s="16">
        <v>64.903850000000006</v>
      </c>
      <c r="L1781" s="50">
        <v>0.78765314905022843</v>
      </c>
      <c r="M1781" s="20">
        <v>7.3176587010203159E-2</v>
      </c>
      <c r="N1781" s="20">
        <v>7.3176587010203159E-2</v>
      </c>
      <c r="O1781" s="20">
        <v>0.91468394124900354</v>
      </c>
      <c r="P1781" s="16">
        <v>1059.9939999999999</v>
      </c>
      <c r="Q1781" s="16">
        <v>1059.9939999999999</v>
      </c>
      <c r="R1781" s="16">
        <v>2.1539154403413594</v>
      </c>
      <c r="S1781" s="14">
        <v>1966.99</v>
      </c>
      <c r="T1781" s="16">
        <v>1</v>
      </c>
    </row>
    <row r="1782" spans="1:20" ht="18" customHeight="1">
      <c r="A1782" s="41">
        <v>44317</v>
      </c>
      <c r="B1782" s="16" t="s">
        <v>4</v>
      </c>
      <c r="C1782" s="16">
        <v>24</v>
      </c>
      <c r="D1782" s="16">
        <v>80</v>
      </c>
      <c r="E1782" s="16">
        <v>359.16</v>
      </c>
      <c r="F1782" s="16">
        <v>80.930000000000007</v>
      </c>
      <c r="G1782" s="16">
        <v>1168.3735999999999</v>
      </c>
      <c r="H1782" s="16">
        <v>1168.3735999999999</v>
      </c>
      <c r="I1782" s="16">
        <v>3.1194734592350009</v>
      </c>
      <c r="J1782" s="16">
        <v>67.436599999999999</v>
      </c>
      <c r="K1782" s="16">
        <v>67.436599999999999</v>
      </c>
      <c r="L1782" s="50">
        <v>0.7877205856502284</v>
      </c>
      <c r="M1782" s="20">
        <v>6.8428948433953279E-2</v>
      </c>
      <c r="N1782" s="20">
        <v>6.8428948433953279E-2</v>
      </c>
      <c r="O1782" s="20">
        <v>0.91483720490044973</v>
      </c>
      <c r="P1782" s="16">
        <v>1100.9369999999999</v>
      </c>
      <c r="Q1782" s="16">
        <v>1100.9369999999999</v>
      </c>
      <c r="R1782" s="16">
        <v>2.1550163773413593</v>
      </c>
      <c r="S1782" s="14">
        <v>1965.32</v>
      </c>
      <c r="T1782" s="16">
        <v>1</v>
      </c>
    </row>
    <row r="1783" spans="1:20" ht="18" customHeight="1">
      <c r="A1783" s="41">
        <v>44318</v>
      </c>
      <c r="B1783" s="16" t="s">
        <v>4</v>
      </c>
      <c r="C1783" s="16">
        <v>24</v>
      </c>
      <c r="D1783" s="16">
        <v>80</v>
      </c>
      <c r="E1783" s="16">
        <v>358.9</v>
      </c>
      <c r="F1783" s="16">
        <v>81.010000000000005</v>
      </c>
      <c r="G1783" s="16">
        <v>1207.6066499999999</v>
      </c>
      <c r="H1783" s="16">
        <v>1207.6066499999999</v>
      </c>
      <c r="I1783" s="16">
        <v>3.1207362412850008</v>
      </c>
      <c r="J1783" s="16">
        <v>68.256650000000008</v>
      </c>
      <c r="K1783" s="16">
        <v>68.256650000000008</v>
      </c>
      <c r="L1783" s="50">
        <v>0.78778884230022839</v>
      </c>
      <c r="M1783" s="20">
        <v>6.6659793331439995E-2</v>
      </c>
      <c r="N1783" s="20">
        <v>6.6659793331439995E-2</v>
      </c>
      <c r="O1783" s="20">
        <v>0.91498527352647974</v>
      </c>
      <c r="P1783" s="16">
        <v>1139.3499999999999</v>
      </c>
      <c r="Q1783" s="16">
        <v>1139.3499999999999</v>
      </c>
      <c r="R1783" s="16">
        <v>2.1561557273413592</v>
      </c>
      <c r="S1783" s="14">
        <v>1970.44</v>
      </c>
      <c r="T1783" s="16">
        <v>1</v>
      </c>
    </row>
    <row r="1784" spans="1:20" ht="18" customHeight="1">
      <c r="A1784" s="41">
        <v>44319</v>
      </c>
      <c r="B1784" s="16" t="s">
        <v>4</v>
      </c>
      <c r="C1784" s="16">
        <v>24</v>
      </c>
      <c r="D1784" s="16">
        <v>80</v>
      </c>
      <c r="E1784" s="16">
        <v>352.84</v>
      </c>
      <c r="F1784" s="16">
        <v>81.209999999999994</v>
      </c>
      <c r="G1784" s="16">
        <v>1175.4834000000001</v>
      </c>
      <c r="H1784" s="16">
        <v>1175.4834000000001</v>
      </c>
      <c r="I1784" s="16">
        <v>3.1219675710350008</v>
      </c>
      <c r="J1784" s="16">
        <v>67.5334</v>
      </c>
      <c r="K1784" s="16">
        <v>67.5334</v>
      </c>
      <c r="L1784" s="50">
        <v>0.78785637570022837</v>
      </c>
      <c r="M1784" s="20">
        <v>6.5161084657324495E-2</v>
      </c>
      <c r="N1784" s="20">
        <v>6.5161084657324495E-2</v>
      </c>
      <c r="O1784" s="20">
        <v>0.91513474997531152</v>
      </c>
      <c r="P1784" s="16">
        <v>1107.95</v>
      </c>
      <c r="Q1784" s="16">
        <v>1107.95</v>
      </c>
      <c r="R1784" s="16">
        <v>2.1572636773413594</v>
      </c>
      <c r="S1784" s="14">
        <v>1968.5</v>
      </c>
      <c r="T1784" s="16">
        <v>1</v>
      </c>
    </row>
    <row r="1785" spans="1:20" ht="18" customHeight="1">
      <c r="A1785" s="41">
        <v>44320</v>
      </c>
      <c r="B1785" s="16" t="s">
        <v>4</v>
      </c>
      <c r="C1785" s="16">
        <v>24</v>
      </c>
      <c r="D1785" s="16">
        <v>80</v>
      </c>
      <c r="E1785" s="16">
        <v>354.62</v>
      </c>
      <c r="F1785" s="16">
        <v>81.150000000000006</v>
      </c>
      <c r="G1785" s="16">
        <v>1091.6954000000001</v>
      </c>
      <c r="H1785" s="16">
        <v>1091.6954000000001</v>
      </c>
      <c r="I1785" s="16">
        <v>3.1231145210350006</v>
      </c>
      <c r="J1785" s="16">
        <v>60.977400000000003</v>
      </c>
      <c r="K1785" s="16">
        <v>60.97740000000001</v>
      </c>
      <c r="L1785" s="50">
        <v>0.78791735310022837</v>
      </c>
      <c r="M1785" s="20">
        <v>5.9465482488374133E-2</v>
      </c>
      <c r="N1785" s="20">
        <v>5.9465482488374133E-2</v>
      </c>
      <c r="O1785" s="20">
        <v>0.91527852329739767</v>
      </c>
      <c r="P1785" s="16">
        <v>1030.7180000000001</v>
      </c>
      <c r="Q1785" s="16">
        <v>1030.7180000000001</v>
      </c>
      <c r="R1785" s="16">
        <v>2.1582943953413594</v>
      </c>
      <c r="S1785" s="14">
        <v>1969.3</v>
      </c>
      <c r="T1785" s="16">
        <v>1</v>
      </c>
    </row>
    <row r="1786" spans="1:20" ht="18" customHeight="1">
      <c r="A1786" s="41">
        <v>44321</v>
      </c>
      <c r="B1786" s="16" t="s">
        <v>4</v>
      </c>
      <c r="C1786" s="16">
        <v>24</v>
      </c>
      <c r="D1786" s="16">
        <v>80</v>
      </c>
      <c r="E1786" s="16">
        <v>347.97</v>
      </c>
      <c r="F1786" s="16">
        <v>81.400000000000006</v>
      </c>
      <c r="G1786" s="16">
        <v>1087.68505</v>
      </c>
      <c r="H1786" s="16">
        <v>1087.68505</v>
      </c>
      <c r="I1786" s="16">
        <v>3.1242520966850007</v>
      </c>
      <c r="J1786" s="16">
        <v>60.95705000000001</v>
      </c>
      <c r="K1786" s="16">
        <v>60.95705000000001</v>
      </c>
      <c r="L1786" s="50">
        <v>0.78797831015022834</v>
      </c>
      <c r="M1786" s="20">
        <v>6.5836949195755709E-2</v>
      </c>
      <c r="N1786" s="20">
        <v>6.5836949195755709E-2</v>
      </c>
      <c r="O1786" s="20">
        <v>0.91544340476405262</v>
      </c>
      <c r="P1786" s="16">
        <v>1026.7280000000001</v>
      </c>
      <c r="Q1786" s="16">
        <v>1026.7280000000001</v>
      </c>
      <c r="R1786" s="16">
        <v>2.1593211233413592</v>
      </c>
      <c r="S1786" s="14">
        <v>1969.95</v>
      </c>
      <c r="T1786" s="16">
        <v>1</v>
      </c>
    </row>
    <row r="1787" spans="1:20" ht="18" customHeight="1">
      <c r="A1787" s="41">
        <v>44322</v>
      </c>
      <c r="B1787" s="16" t="s">
        <v>4</v>
      </c>
      <c r="C1787" s="16">
        <v>24</v>
      </c>
      <c r="D1787" s="16">
        <v>80</v>
      </c>
      <c r="E1787" s="16">
        <v>361.99</v>
      </c>
      <c r="F1787" s="16">
        <v>80.959999999999994</v>
      </c>
      <c r="G1787" s="16">
        <v>1094.23675</v>
      </c>
      <c r="H1787" s="16">
        <v>1094.23675</v>
      </c>
      <c r="I1787" s="16">
        <v>3.125396207385001</v>
      </c>
      <c r="J1787" s="16">
        <v>61.525750000000002</v>
      </c>
      <c r="K1787" s="16">
        <v>61.525749999999995</v>
      </c>
      <c r="L1787" s="50">
        <v>0.7880398359002283</v>
      </c>
      <c r="M1787" s="20">
        <v>6.6473360479529536E-2</v>
      </c>
      <c r="N1787" s="20">
        <v>6.6473360479529536E-2</v>
      </c>
      <c r="O1787" s="20">
        <v>0.91560542717529236</v>
      </c>
      <c r="P1787" s="16">
        <v>1032.711</v>
      </c>
      <c r="Q1787" s="16">
        <v>1032.711</v>
      </c>
      <c r="R1787" s="16">
        <v>2.1603538343413593</v>
      </c>
      <c r="S1787" s="14">
        <v>1968.8</v>
      </c>
      <c r="T1787" s="16">
        <v>1</v>
      </c>
    </row>
    <row r="1788" spans="1:20" ht="18" customHeight="1">
      <c r="A1788" s="41">
        <v>44323</v>
      </c>
      <c r="B1788" s="16" t="s">
        <v>4</v>
      </c>
      <c r="C1788" s="16">
        <v>24</v>
      </c>
      <c r="D1788" s="16">
        <v>80</v>
      </c>
      <c r="E1788" s="16">
        <v>362.79</v>
      </c>
      <c r="F1788" s="16">
        <v>80.819999999999993</v>
      </c>
      <c r="G1788" s="16">
        <v>1100.2175500000001</v>
      </c>
      <c r="H1788" s="16">
        <v>1100.2175500000001</v>
      </c>
      <c r="I1788" s="16">
        <v>3.1265467641850009</v>
      </c>
      <c r="J1788" s="16">
        <v>61.633550000000007</v>
      </c>
      <c r="K1788" s="16">
        <v>61.633550000000007</v>
      </c>
      <c r="L1788" s="50">
        <v>0.7881014694502283</v>
      </c>
      <c r="M1788" s="20">
        <v>6.5974320522552532E-2</v>
      </c>
      <c r="N1788" s="20">
        <v>6.5974320522552532E-2</v>
      </c>
      <c r="O1788" s="20">
        <v>0.91576362413538881</v>
      </c>
      <c r="P1788" s="16">
        <v>1038.5840000000001</v>
      </c>
      <c r="Q1788" s="16">
        <v>1038.5840000000001</v>
      </c>
      <c r="R1788" s="16">
        <v>2.1613924183413591</v>
      </c>
      <c r="S1788" s="14">
        <v>1965.91</v>
      </c>
      <c r="T1788" s="16">
        <v>1</v>
      </c>
    </row>
    <row r="1789" spans="1:20" ht="18" customHeight="1">
      <c r="A1789" s="41">
        <v>44324</v>
      </c>
      <c r="B1789" s="16" t="s">
        <v>4</v>
      </c>
      <c r="C1789" s="16">
        <v>24</v>
      </c>
      <c r="D1789" s="16">
        <v>80</v>
      </c>
      <c r="E1789" s="16">
        <v>357.39</v>
      </c>
      <c r="F1789" s="16">
        <v>81.069999999999993</v>
      </c>
      <c r="G1789" s="16">
        <v>1103.9395</v>
      </c>
      <c r="H1789" s="16">
        <v>1103.9395</v>
      </c>
      <c r="I1789" s="16">
        <v>3.1277011311350011</v>
      </c>
      <c r="J1789" s="16">
        <v>61.45150000000001</v>
      </c>
      <c r="K1789" s="16">
        <v>61.45150000000001</v>
      </c>
      <c r="L1789" s="50">
        <v>0.78816292095022833</v>
      </c>
      <c r="M1789" s="20">
        <v>6.5664397604742061E-2</v>
      </c>
      <c r="N1789" s="20">
        <v>6.5664397604742061E-2</v>
      </c>
      <c r="O1789" s="20">
        <v>0.91592229421241877</v>
      </c>
      <c r="P1789" s="16">
        <v>1042.4880000000001</v>
      </c>
      <c r="Q1789" s="16">
        <v>1042.4880000000001</v>
      </c>
      <c r="R1789" s="16">
        <v>2.162434906341359</v>
      </c>
      <c r="S1789" s="14">
        <v>1969.2</v>
      </c>
      <c r="T1789" s="16">
        <v>1</v>
      </c>
    </row>
    <row r="1790" spans="1:20" ht="18" customHeight="1">
      <c r="A1790" s="41">
        <v>44325</v>
      </c>
      <c r="B1790" s="16" t="s">
        <v>4</v>
      </c>
      <c r="C1790" s="16">
        <v>24</v>
      </c>
      <c r="D1790" s="16">
        <v>80</v>
      </c>
      <c r="E1790" s="16">
        <v>360.84</v>
      </c>
      <c r="F1790" s="16">
        <v>80.959999999999994</v>
      </c>
      <c r="G1790" s="16">
        <v>1101.0270499999999</v>
      </c>
      <c r="H1790" s="16">
        <v>1101.0270499999999</v>
      </c>
      <c r="I1790" s="16">
        <v>3.1288524366850008</v>
      </c>
      <c r="J1790" s="16">
        <v>61.738050000000008</v>
      </c>
      <c r="K1790" s="16">
        <v>61.738050000000008</v>
      </c>
      <c r="L1790" s="50">
        <v>0.78822465900022831</v>
      </c>
      <c r="M1790" s="20">
        <v>6.6166030266124429E-2</v>
      </c>
      <c r="N1790" s="20">
        <v>6.6166030266124429E-2</v>
      </c>
      <c r="O1790" s="20">
        <v>0.91608535984507633</v>
      </c>
      <c r="P1790" s="16">
        <v>1039.289</v>
      </c>
      <c r="Q1790" s="16">
        <v>1039.289</v>
      </c>
      <c r="R1790" s="16">
        <v>2.163474195341359</v>
      </c>
      <c r="S1790" s="14">
        <v>1966.15</v>
      </c>
      <c r="T1790" s="16">
        <v>1</v>
      </c>
    </row>
    <row r="1791" spans="1:20" ht="18" customHeight="1">
      <c r="A1791" s="41">
        <v>44326</v>
      </c>
      <c r="B1791" s="16" t="s">
        <v>4</v>
      </c>
      <c r="C1791" s="16">
        <v>24</v>
      </c>
      <c r="D1791" s="16">
        <v>80</v>
      </c>
      <c r="E1791" s="16">
        <v>365.6</v>
      </c>
      <c r="F1791" s="16">
        <v>80.83</v>
      </c>
      <c r="G1791" s="16">
        <v>1102.59755</v>
      </c>
      <c r="H1791" s="16">
        <v>1102.59755</v>
      </c>
      <c r="I1791" s="16">
        <v>3.130005547185001</v>
      </c>
      <c r="J1791" s="16">
        <v>61.204550000000005</v>
      </c>
      <c r="K1791" s="16">
        <v>61.204550000000005</v>
      </c>
      <c r="L1791" s="50">
        <v>0.78828586355022834</v>
      </c>
      <c r="M1791" s="20">
        <v>6.5289818363971602E-2</v>
      </c>
      <c r="N1791" s="20">
        <v>6.5289818363971602E-2</v>
      </c>
      <c r="O1791" s="20">
        <v>0.91624637463318936</v>
      </c>
      <c r="P1791" s="16">
        <v>1041.393</v>
      </c>
      <c r="Q1791" s="16">
        <v>1041.393</v>
      </c>
      <c r="R1791" s="16">
        <v>2.1645155883413589</v>
      </c>
      <c r="S1791" s="14">
        <v>1968.71</v>
      </c>
      <c r="T1791" s="16">
        <v>1</v>
      </c>
    </row>
    <row r="1792" spans="1:20" ht="18" customHeight="1">
      <c r="A1792" s="41">
        <v>44327</v>
      </c>
      <c r="B1792" s="16" t="s">
        <v>4</v>
      </c>
      <c r="C1792" s="16">
        <v>24</v>
      </c>
      <c r="D1792" s="16">
        <v>80</v>
      </c>
      <c r="E1792" s="16">
        <v>355.33</v>
      </c>
      <c r="F1792" s="16">
        <v>81.180000000000007</v>
      </c>
      <c r="G1792" s="16">
        <v>1115.8612000000001</v>
      </c>
      <c r="H1792" s="16">
        <v>1115.8612000000001</v>
      </c>
      <c r="I1792" s="16">
        <v>3.1311714848350012</v>
      </c>
      <c r="J1792" s="16">
        <v>62.009200000000007</v>
      </c>
      <c r="K1792" s="16">
        <v>62.0092</v>
      </c>
      <c r="L1792" s="50">
        <v>0.78834787275022833</v>
      </c>
      <c r="M1792" s="20">
        <v>6.6724768947893268E-2</v>
      </c>
      <c r="N1792" s="20">
        <v>6.6724768947893268E-2</v>
      </c>
      <c r="O1792" s="20">
        <v>0.91641131658375086</v>
      </c>
      <c r="P1792" s="16">
        <v>1053.8520000000001</v>
      </c>
      <c r="Q1792" s="16">
        <v>1053.8520000000001</v>
      </c>
      <c r="R1792" s="16">
        <v>2.165569440341359</v>
      </c>
      <c r="S1792" s="14">
        <v>1967.62</v>
      </c>
      <c r="T1792" s="16">
        <v>1</v>
      </c>
    </row>
    <row r="1793" spans="1:20" ht="18" customHeight="1">
      <c r="A1793" s="41">
        <v>44328</v>
      </c>
      <c r="B1793" s="16" t="s">
        <v>4</v>
      </c>
      <c r="C1793" s="16">
        <v>24</v>
      </c>
      <c r="D1793" s="16">
        <v>80</v>
      </c>
      <c r="E1793" s="16">
        <v>352.86</v>
      </c>
      <c r="F1793" s="16">
        <v>81.31</v>
      </c>
      <c r="G1793" s="16">
        <v>1112.241</v>
      </c>
      <c r="H1793" s="16">
        <v>1112.241</v>
      </c>
      <c r="I1793" s="16">
        <v>3.132334460635001</v>
      </c>
      <c r="J1793" s="16">
        <v>61.600000000000009</v>
      </c>
      <c r="K1793" s="16">
        <v>61.6</v>
      </c>
      <c r="L1793" s="50">
        <v>0.78840947275022832</v>
      </c>
      <c r="M1793" s="20">
        <v>6.5424323872032911E-2</v>
      </c>
      <c r="N1793" s="20">
        <v>6.5424323872032911E-2</v>
      </c>
      <c r="O1793" s="20">
        <v>0.91657022213864758</v>
      </c>
      <c r="P1793" s="16">
        <v>1050.6410000000001</v>
      </c>
      <c r="Q1793" s="16">
        <v>1050.6410000000001</v>
      </c>
      <c r="R1793" s="16">
        <v>2.166620081341359</v>
      </c>
      <c r="S1793" s="14">
        <v>1969.53</v>
      </c>
      <c r="T1793" s="16">
        <v>1</v>
      </c>
    </row>
    <row r="1794" spans="1:20" ht="18" customHeight="1">
      <c r="A1794" s="41">
        <v>44329</v>
      </c>
      <c r="B1794" s="16" t="s">
        <v>4</v>
      </c>
      <c r="C1794" s="16">
        <v>24</v>
      </c>
      <c r="D1794" s="16">
        <v>80</v>
      </c>
      <c r="E1794" s="16">
        <v>342.17</v>
      </c>
      <c r="F1794" s="16">
        <v>81.680000000000007</v>
      </c>
      <c r="G1794" s="16">
        <v>1105.8963999999999</v>
      </c>
      <c r="H1794" s="16">
        <v>1105.8963999999999</v>
      </c>
      <c r="I1794" s="16">
        <v>3.133490757035001</v>
      </c>
      <c r="J1794" s="16">
        <v>61.142400000000009</v>
      </c>
      <c r="K1794" s="16">
        <v>61.142400000000009</v>
      </c>
      <c r="L1794" s="50">
        <v>0.78847061515022832</v>
      </c>
      <c r="M1794" s="20">
        <v>6.5369690556028925E-2</v>
      </c>
      <c r="N1794" s="20">
        <v>6.5369690556028925E-2</v>
      </c>
      <c r="O1794" s="20">
        <v>0.91672285050528357</v>
      </c>
      <c r="P1794" s="16">
        <v>1044.7539999999999</v>
      </c>
      <c r="Q1794" s="16">
        <v>1044.7539999999999</v>
      </c>
      <c r="R1794" s="16">
        <v>2.167664835341359</v>
      </c>
      <c r="S1794" s="14">
        <v>1971.81</v>
      </c>
      <c r="T1794" s="16">
        <v>1</v>
      </c>
    </row>
    <row r="1795" spans="1:20" ht="18" customHeight="1">
      <c r="A1795" s="41">
        <v>44330</v>
      </c>
      <c r="B1795" s="16" t="s">
        <v>4</v>
      </c>
      <c r="C1795" s="16">
        <v>24</v>
      </c>
      <c r="D1795" s="16">
        <v>80</v>
      </c>
      <c r="E1795" s="16">
        <v>340.3</v>
      </c>
      <c r="F1795" s="16">
        <v>81.77</v>
      </c>
      <c r="G1795" s="16">
        <v>1122.2343499999999</v>
      </c>
      <c r="H1795" s="16">
        <v>1122.2343499999999</v>
      </c>
      <c r="I1795" s="16">
        <v>3.1346630169850012</v>
      </c>
      <c r="J1795" s="16">
        <v>61.213350000000005</v>
      </c>
      <c r="K1795" s="16">
        <v>61.213350000000013</v>
      </c>
      <c r="L1795" s="50">
        <v>0.78853182850022829</v>
      </c>
      <c r="M1795" s="20">
        <v>6.5935351396329181E-2</v>
      </c>
      <c r="N1795" s="20">
        <v>6.5935351396329181E-2</v>
      </c>
      <c r="O1795" s="20">
        <v>0.91687692616613381</v>
      </c>
      <c r="P1795" s="16">
        <v>1061.021</v>
      </c>
      <c r="Q1795" s="16">
        <v>1061.021</v>
      </c>
      <c r="R1795" s="16">
        <v>2.1687258563413589</v>
      </c>
      <c r="S1795" s="14">
        <v>1974.98</v>
      </c>
      <c r="T1795" s="16">
        <v>1</v>
      </c>
    </row>
    <row r="1796" spans="1:20" ht="18" customHeight="1">
      <c r="A1796" s="41">
        <v>44331</v>
      </c>
      <c r="B1796" s="16" t="s">
        <v>4</v>
      </c>
      <c r="C1796" s="16">
        <v>24</v>
      </c>
      <c r="D1796" s="16">
        <v>80</v>
      </c>
      <c r="E1796" s="16">
        <v>358.1</v>
      </c>
      <c r="F1796" s="16">
        <v>81.16</v>
      </c>
      <c r="G1796" s="16">
        <v>1105.1729</v>
      </c>
      <c r="H1796" s="16">
        <v>1105.1729</v>
      </c>
      <c r="I1796" s="16">
        <v>3.1358182735350013</v>
      </c>
      <c r="J1796" s="16">
        <v>61.1479</v>
      </c>
      <c r="K1796" s="16">
        <v>61.1479</v>
      </c>
      <c r="L1796" s="50">
        <v>0.7885929764002283</v>
      </c>
      <c r="M1796" s="20">
        <v>6.5788511204779368E-2</v>
      </c>
      <c r="N1796" s="20">
        <v>6.5788511204779368E-2</v>
      </c>
      <c r="O1796" s="20">
        <v>0.9170409373259103</v>
      </c>
      <c r="P1796" s="16">
        <v>1044.0250000000001</v>
      </c>
      <c r="Q1796" s="16">
        <v>1044.0250000000001</v>
      </c>
      <c r="R1796" s="16">
        <v>2.1697698813413591</v>
      </c>
      <c r="S1796" s="14">
        <v>1969.9</v>
      </c>
      <c r="T1796" s="16">
        <v>1</v>
      </c>
    </row>
    <row r="1797" spans="1:20" ht="18" customHeight="1">
      <c r="A1797" s="41">
        <v>44332</v>
      </c>
      <c r="B1797" s="16" t="s">
        <v>4</v>
      </c>
      <c r="C1797" s="16">
        <v>24</v>
      </c>
      <c r="D1797" s="16">
        <v>80</v>
      </c>
      <c r="E1797" s="16">
        <v>358.63</v>
      </c>
      <c r="F1797" s="16">
        <v>81.209999999999994</v>
      </c>
      <c r="G1797" s="16">
        <v>1082.63175</v>
      </c>
      <c r="H1797" s="16">
        <v>1082.63175</v>
      </c>
      <c r="I1797" s="16">
        <v>3.1369509353850016</v>
      </c>
      <c r="J1797" s="16">
        <v>67.707750000000004</v>
      </c>
      <c r="K1797" s="16">
        <v>67.707750000000004</v>
      </c>
      <c r="L1797" s="50">
        <v>0.78866068415022827</v>
      </c>
      <c r="M1797" s="20">
        <v>7.2924169975192535E-2</v>
      </c>
      <c r="N1797" s="20">
        <v>7.2924169975192535E-2</v>
      </c>
      <c r="O1797" s="20">
        <v>0.91720214698464753</v>
      </c>
      <c r="P1797" s="16">
        <v>1014.924</v>
      </c>
      <c r="Q1797" s="16">
        <v>1014.924</v>
      </c>
      <c r="R1797" s="16">
        <v>2.1707848053413592</v>
      </c>
      <c r="S1797" s="14">
        <v>1968.93</v>
      </c>
      <c r="T1797" s="16">
        <v>1</v>
      </c>
    </row>
    <row r="1798" spans="1:20" ht="18" customHeight="1">
      <c r="A1798" s="41">
        <v>44333</v>
      </c>
      <c r="B1798" s="16" t="s">
        <v>4</v>
      </c>
      <c r="C1798" s="16">
        <v>24</v>
      </c>
      <c r="D1798" s="16">
        <v>80</v>
      </c>
      <c r="E1798" s="16">
        <v>350.22</v>
      </c>
      <c r="F1798" s="16">
        <v>81.48</v>
      </c>
      <c r="G1798" s="16">
        <v>1108.3408999999999</v>
      </c>
      <c r="H1798" s="16">
        <v>1108.3408999999999</v>
      </c>
      <c r="I1798" s="16">
        <v>3.1381146735350014</v>
      </c>
      <c r="J1798" s="16">
        <v>68.033900000000003</v>
      </c>
      <c r="K1798" s="16">
        <v>68.033900000000003</v>
      </c>
      <c r="L1798" s="50">
        <v>0.78872871805022826</v>
      </c>
      <c r="M1798" s="20">
        <v>6.6176172486814497E-2</v>
      </c>
      <c r="N1798" s="20">
        <v>6.6176172486814497E-2</v>
      </c>
      <c r="O1798" s="20">
        <v>0.9173468059871881</v>
      </c>
      <c r="P1798" s="16">
        <v>1040.307</v>
      </c>
      <c r="Q1798" s="16">
        <v>1040.307</v>
      </c>
      <c r="R1798" s="16">
        <v>2.171825112341359</v>
      </c>
      <c r="S1798" s="14">
        <v>1969.58</v>
      </c>
      <c r="T1798" s="16">
        <v>1</v>
      </c>
    </row>
    <row r="1799" spans="1:20" ht="18" customHeight="1">
      <c r="A1799" s="41">
        <v>44334</v>
      </c>
      <c r="B1799" s="16" t="s">
        <v>4</v>
      </c>
      <c r="C1799" s="16">
        <v>24</v>
      </c>
      <c r="D1799" s="16">
        <v>80</v>
      </c>
      <c r="E1799" s="16">
        <v>350.13</v>
      </c>
      <c r="F1799" s="16">
        <v>81.540000000000006</v>
      </c>
      <c r="G1799" s="16">
        <v>1089.1430500000001</v>
      </c>
      <c r="H1799" s="16">
        <v>1089.1430500000001</v>
      </c>
      <c r="I1799" s="16">
        <v>3.1392594806850016</v>
      </c>
      <c r="J1799" s="16">
        <v>67.821050000000014</v>
      </c>
      <c r="K1799" s="16">
        <v>67.821050000000014</v>
      </c>
      <c r="L1799" s="50">
        <v>0.78879653910022829</v>
      </c>
      <c r="M1799" s="20">
        <v>6.5652882898136172E-2</v>
      </c>
      <c r="N1799" s="20">
        <v>6.5652882898136172E-2</v>
      </c>
      <c r="O1799" s="20">
        <v>0.91750345669756705</v>
      </c>
      <c r="P1799" s="16">
        <v>1021.322</v>
      </c>
      <c r="Q1799" s="16">
        <v>1021.322</v>
      </c>
      <c r="R1799" s="16">
        <v>2.1728464343413592</v>
      </c>
      <c r="S1799" s="14">
        <v>1972</v>
      </c>
      <c r="T1799" s="16">
        <v>1</v>
      </c>
    </row>
    <row r="1800" spans="1:20" ht="18" customHeight="1">
      <c r="A1800" s="41">
        <v>44335</v>
      </c>
      <c r="B1800" s="16" t="s">
        <v>4</v>
      </c>
      <c r="C1800" s="16">
        <v>24</v>
      </c>
      <c r="D1800" s="16">
        <v>80</v>
      </c>
      <c r="E1800" s="16">
        <v>347.8</v>
      </c>
      <c r="F1800" s="16">
        <v>81.52</v>
      </c>
      <c r="G1800" s="16">
        <v>1090.5047500000001</v>
      </c>
      <c r="H1800" s="16">
        <v>1090.5047499999998</v>
      </c>
      <c r="I1800" s="16">
        <v>3.1404054753850015</v>
      </c>
      <c r="J1800" s="16">
        <v>67.762750000000011</v>
      </c>
      <c r="K1800" s="16">
        <v>67.762750000000011</v>
      </c>
      <c r="L1800" s="50">
        <v>0.78886430185022827</v>
      </c>
      <c r="M1800" s="20">
        <v>6.5802314978654561E-2</v>
      </c>
      <c r="N1800" s="20">
        <v>6.5802314978654561E-2</v>
      </c>
      <c r="O1800" s="20">
        <v>0.91765571212962682</v>
      </c>
      <c r="P1800" s="16">
        <v>1022.742</v>
      </c>
      <c r="Q1800" s="16">
        <v>1022.7419999999998</v>
      </c>
      <c r="R1800" s="16">
        <v>2.1738691763413591</v>
      </c>
      <c r="S1800" s="14">
        <v>1975.81</v>
      </c>
      <c r="T1800" s="16">
        <v>1</v>
      </c>
    </row>
    <row r="1801" spans="1:20" ht="18" customHeight="1">
      <c r="A1801" s="41">
        <v>44336</v>
      </c>
      <c r="B1801" s="16" t="s">
        <v>4</v>
      </c>
      <c r="C1801" s="16">
        <v>24</v>
      </c>
      <c r="D1801" s="16">
        <v>80</v>
      </c>
      <c r="E1801" s="16">
        <v>357.75</v>
      </c>
      <c r="F1801" s="16">
        <v>81.3</v>
      </c>
      <c r="G1801" s="16">
        <v>1109.79405</v>
      </c>
      <c r="H1801" s="16">
        <v>1109.79405</v>
      </c>
      <c r="I1801" s="16">
        <v>3.1415707116850013</v>
      </c>
      <c r="J1801" s="16">
        <v>67.447050000000004</v>
      </c>
      <c r="K1801" s="16">
        <v>67.447050000000004</v>
      </c>
      <c r="L1801" s="50">
        <v>0.78893174890022821</v>
      </c>
      <c r="M1801" s="20">
        <v>6.5552098027542707E-2</v>
      </c>
      <c r="N1801" s="20">
        <v>6.5552098027542707E-2</v>
      </c>
      <c r="O1801" s="20">
        <v>0.91780358391269734</v>
      </c>
      <c r="P1801" s="16">
        <v>1042.347</v>
      </c>
      <c r="Q1801" s="16">
        <v>1042.347</v>
      </c>
      <c r="R1801" s="16">
        <v>2.174911523341359</v>
      </c>
      <c r="S1801" s="14">
        <v>1971.79</v>
      </c>
      <c r="T1801" s="16">
        <v>1</v>
      </c>
    </row>
    <row r="1802" spans="1:20" ht="18" customHeight="1">
      <c r="A1802" s="41">
        <v>44337</v>
      </c>
      <c r="B1802" s="16" t="s">
        <v>4</v>
      </c>
      <c r="C1802" s="16">
        <v>24</v>
      </c>
      <c r="D1802" s="16">
        <v>80</v>
      </c>
      <c r="E1802" s="16">
        <v>367.47</v>
      </c>
      <c r="F1802" s="16">
        <v>80.819999999999993</v>
      </c>
      <c r="G1802" s="16">
        <v>1080.08665</v>
      </c>
      <c r="H1802" s="16">
        <v>1080.08665</v>
      </c>
      <c r="I1802" s="16">
        <v>3.1427059822850012</v>
      </c>
      <c r="J1802" s="16">
        <v>67.05765000000001</v>
      </c>
      <c r="K1802" s="16">
        <v>67.05765000000001</v>
      </c>
      <c r="L1802" s="50">
        <v>0.78899880655022825</v>
      </c>
      <c r="M1802" s="20">
        <v>6.5478697199244068E-2</v>
      </c>
      <c r="N1802" s="20">
        <v>6.5478697199244068E-2</v>
      </c>
      <c r="O1802" s="20">
        <v>0.91795337151191847</v>
      </c>
      <c r="P1802" s="16">
        <v>1013.029</v>
      </c>
      <c r="Q1802" s="16">
        <v>1013.029</v>
      </c>
      <c r="R1802" s="16">
        <v>2.1759245523413591</v>
      </c>
      <c r="S1802" s="14">
        <v>1967.09</v>
      </c>
      <c r="T1802" s="16">
        <v>1</v>
      </c>
    </row>
    <row r="1803" spans="1:20" ht="18" customHeight="1">
      <c r="A1803" s="41">
        <v>44338</v>
      </c>
      <c r="B1803" s="16" t="s">
        <v>4</v>
      </c>
      <c r="C1803" s="16">
        <v>24</v>
      </c>
      <c r="D1803" s="16">
        <v>80</v>
      </c>
      <c r="E1803" s="16">
        <v>366.62</v>
      </c>
      <c r="F1803" s="16">
        <v>80.84</v>
      </c>
      <c r="G1803" s="16">
        <v>1065.8018</v>
      </c>
      <c r="H1803" s="16">
        <v>1065.8018</v>
      </c>
      <c r="I1803" s="16">
        <v>3.1438266494350011</v>
      </c>
      <c r="J1803" s="16">
        <v>66.4268</v>
      </c>
      <c r="K1803" s="16">
        <v>66.4268</v>
      </c>
      <c r="L1803" s="50">
        <v>0.78906523335022827</v>
      </c>
      <c r="M1803" s="20">
        <v>6.5239355375686842E-2</v>
      </c>
      <c r="N1803" s="20">
        <v>6.5239355375686842E-2</v>
      </c>
      <c r="O1803" s="20">
        <v>0.91810041617007931</v>
      </c>
      <c r="P1803" s="16">
        <v>999.375</v>
      </c>
      <c r="Q1803" s="16">
        <v>999.375</v>
      </c>
      <c r="R1803" s="16">
        <v>2.1769239273413592</v>
      </c>
      <c r="S1803" s="14">
        <v>1969.24</v>
      </c>
      <c r="T1803" s="16">
        <v>1</v>
      </c>
    </row>
    <row r="1804" spans="1:20" ht="18" customHeight="1">
      <c r="A1804" s="41">
        <v>44339</v>
      </c>
      <c r="B1804" s="16" t="s">
        <v>4</v>
      </c>
      <c r="C1804" s="16">
        <v>24</v>
      </c>
      <c r="D1804" s="16">
        <v>80</v>
      </c>
      <c r="E1804" s="16">
        <v>364.59</v>
      </c>
      <c r="F1804" s="16">
        <v>80.81</v>
      </c>
      <c r="G1804" s="16">
        <v>1050.6161999999999</v>
      </c>
      <c r="H1804" s="16">
        <v>1050.6161999999999</v>
      </c>
      <c r="I1804" s="16">
        <v>3.1449316148350013</v>
      </c>
      <c r="J1804" s="16">
        <v>66.420200000000008</v>
      </c>
      <c r="K1804" s="16">
        <v>66.420200000000008</v>
      </c>
      <c r="L1804" s="50">
        <v>0.7891316535502283</v>
      </c>
      <c r="M1804" s="20">
        <v>6.5852384731487704E-2</v>
      </c>
      <c r="N1804" s="20">
        <v>6.5852384731487704E-2</v>
      </c>
      <c r="O1804" s="20">
        <v>0.9182761961994047</v>
      </c>
      <c r="P1804" s="16">
        <v>984.19600000000003</v>
      </c>
      <c r="Q1804" s="16">
        <v>984.19600000000003</v>
      </c>
      <c r="R1804" s="16">
        <v>2.1779081233413593</v>
      </c>
      <c r="S1804" s="14">
        <v>1967.88</v>
      </c>
      <c r="T1804" s="16">
        <v>1</v>
      </c>
    </row>
    <row r="1805" spans="1:20" ht="18" customHeight="1">
      <c r="A1805" s="41">
        <v>44340</v>
      </c>
      <c r="B1805" s="16" t="s">
        <v>4</v>
      </c>
      <c r="C1805" s="16">
        <v>24</v>
      </c>
      <c r="D1805" s="16">
        <v>80</v>
      </c>
      <c r="E1805" s="16">
        <v>362.97</v>
      </c>
      <c r="F1805" s="16">
        <v>80.89</v>
      </c>
      <c r="G1805" s="16">
        <v>1072.1485</v>
      </c>
      <c r="H1805" s="16">
        <v>1072.1484999999998</v>
      </c>
      <c r="I1805" s="16">
        <v>3.1460581071350013</v>
      </c>
      <c r="J1805" s="16">
        <v>66.214500000000001</v>
      </c>
      <c r="K1805" s="16">
        <v>66.214500000000001</v>
      </c>
      <c r="L1805" s="50">
        <v>0.78919786805022829</v>
      </c>
      <c r="M1805" s="20">
        <v>6.5654966539221302E-2</v>
      </c>
      <c r="N1805" s="20">
        <v>6.5654966539221302E-2</v>
      </c>
      <c r="O1805" s="20">
        <v>0.91845335678117201</v>
      </c>
      <c r="P1805" s="16">
        <v>1005.934</v>
      </c>
      <c r="Q1805" s="16">
        <v>1005.9339999999999</v>
      </c>
      <c r="R1805" s="16">
        <v>2.1789140573413595</v>
      </c>
      <c r="S1805" s="14">
        <v>1969.64</v>
      </c>
      <c r="T1805" s="16">
        <v>1</v>
      </c>
    </row>
    <row r="1806" spans="1:20" ht="18" customHeight="1">
      <c r="A1806" s="41">
        <v>44341</v>
      </c>
      <c r="B1806" s="16" t="s">
        <v>4</v>
      </c>
      <c r="C1806" s="16">
        <v>24</v>
      </c>
      <c r="D1806" s="16">
        <v>80</v>
      </c>
      <c r="E1806" s="16">
        <v>363.52</v>
      </c>
      <c r="F1806" s="16">
        <v>80.8</v>
      </c>
      <c r="G1806" s="16">
        <v>1070.7837999999999</v>
      </c>
      <c r="H1806" s="16">
        <v>1070.7837999999999</v>
      </c>
      <c r="I1806" s="16">
        <v>3.1471830664350011</v>
      </c>
      <c r="J1806" s="16">
        <v>66.536799999999999</v>
      </c>
      <c r="K1806" s="16">
        <v>66.536799999999999</v>
      </c>
      <c r="L1806" s="50">
        <v>0.78926440485022831</v>
      </c>
      <c r="M1806" s="20">
        <v>6.6179497559030673E-2</v>
      </c>
      <c r="N1806" s="20">
        <v>6.6179497559030673E-2</v>
      </c>
      <c r="O1806" s="20">
        <v>0.91863190831218322</v>
      </c>
      <c r="P1806" s="16">
        <v>1004.247</v>
      </c>
      <c r="Q1806" s="16">
        <v>1004.247</v>
      </c>
      <c r="R1806" s="16">
        <v>2.1799183043413595</v>
      </c>
      <c r="S1806" s="14">
        <v>1968.25</v>
      </c>
      <c r="T1806" s="16">
        <v>1</v>
      </c>
    </row>
    <row r="1807" spans="1:20" ht="18" customHeight="1">
      <c r="A1807" s="41">
        <v>44342</v>
      </c>
      <c r="B1807" s="16" t="s">
        <v>4</v>
      </c>
      <c r="C1807" s="16">
        <v>24</v>
      </c>
      <c r="D1807" s="16">
        <v>80</v>
      </c>
      <c r="E1807" s="16">
        <v>341.28</v>
      </c>
      <c r="F1807" s="16">
        <v>80.39</v>
      </c>
      <c r="G1807" s="16">
        <v>1064.7327499999999</v>
      </c>
      <c r="H1807" s="16">
        <v>1064.7327499999999</v>
      </c>
      <c r="I1807" s="16">
        <v>3.1483022383850012</v>
      </c>
      <c r="J1807" s="16">
        <v>64.957750000000004</v>
      </c>
      <c r="K1807" s="16">
        <v>64.957750000000004</v>
      </c>
      <c r="L1807" s="50">
        <v>0.78932936260022835</v>
      </c>
      <c r="M1807" s="20">
        <v>6.4295965546521963E-2</v>
      </c>
      <c r="N1807" s="20">
        <v>6.4295965546521963E-2</v>
      </c>
      <c r="O1807" s="20">
        <v>0.91880910978011399</v>
      </c>
      <c r="P1807" s="16">
        <v>999.77499999999998</v>
      </c>
      <c r="Q1807" s="16">
        <v>999.77499999999998</v>
      </c>
      <c r="R1807" s="16">
        <v>2.1809180793413594</v>
      </c>
      <c r="S1807" s="14">
        <v>1977.07</v>
      </c>
      <c r="T1807" s="16">
        <v>1</v>
      </c>
    </row>
    <row r="1808" spans="1:20" ht="18" customHeight="1">
      <c r="A1808" s="41">
        <v>44343</v>
      </c>
      <c r="B1808" s="16" t="s">
        <v>4</v>
      </c>
      <c r="C1808" s="16">
        <v>24</v>
      </c>
      <c r="D1808" s="16">
        <v>80</v>
      </c>
      <c r="E1808" s="16">
        <v>315.06</v>
      </c>
      <c r="F1808" s="16">
        <v>80.989999999999995</v>
      </c>
      <c r="G1808" s="16">
        <v>1236.7962500000001</v>
      </c>
      <c r="H1808" s="16">
        <v>1236.7962500000001</v>
      </c>
      <c r="I1808" s="16">
        <v>3.149592181885001</v>
      </c>
      <c r="J1808" s="16">
        <v>71.607250000000008</v>
      </c>
      <c r="K1808" s="16">
        <v>71.607250000000008</v>
      </c>
      <c r="L1808" s="50">
        <v>0.78940096985022834</v>
      </c>
      <c r="M1808" s="20">
        <v>7.2600678813039762E-2</v>
      </c>
      <c r="N1808" s="20">
        <v>7.2600678813039762E-2</v>
      </c>
      <c r="O1808" s="20">
        <v>0.91897555700533418</v>
      </c>
      <c r="P1808" s="16">
        <v>1165.1890000000001</v>
      </c>
      <c r="Q1808" s="16">
        <v>1165.1890000000001</v>
      </c>
      <c r="R1808" s="16">
        <v>2.1820832683413594</v>
      </c>
      <c r="S1808" s="14">
        <v>1925.65</v>
      </c>
      <c r="T1808" s="16">
        <v>1</v>
      </c>
    </row>
    <row r="1809" spans="1:20" ht="18" customHeight="1">
      <c r="A1809" s="41">
        <v>44344</v>
      </c>
      <c r="B1809" s="16" t="s">
        <v>4</v>
      </c>
      <c r="C1809" s="16">
        <v>24</v>
      </c>
      <c r="D1809" s="16">
        <v>80</v>
      </c>
      <c r="E1809" s="16">
        <v>318.41000000000003</v>
      </c>
      <c r="F1809" s="16">
        <v>80.84</v>
      </c>
      <c r="G1809" s="16">
        <v>1291.9327500000002</v>
      </c>
      <c r="H1809" s="16">
        <v>1291.9327500000002</v>
      </c>
      <c r="I1809" s="16">
        <v>3.150942702385001</v>
      </c>
      <c r="J1809" s="16">
        <v>67.839750000000009</v>
      </c>
      <c r="K1809" s="16">
        <v>67.839750000000009</v>
      </c>
      <c r="L1809" s="50">
        <v>0.78946880960022836</v>
      </c>
      <c r="M1809" s="20">
        <v>6.2393866986413901E-2</v>
      </c>
      <c r="N1809" s="20">
        <v>6.2393866986413901E-2</v>
      </c>
      <c r="O1809" s="20">
        <v>0.91914221714879674</v>
      </c>
      <c r="P1809" s="16">
        <v>1224.0930000000001</v>
      </c>
      <c r="Q1809" s="16">
        <v>1224.0930000000001</v>
      </c>
      <c r="R1809" s="16">
        <v>2.1833073613413592</v>
      </c>
      <c r="S1809" s="14">
        <v>1923.49</v>
      </c>
      <c r="T1809" s="16">
        <v>1</v>
      </c>
    </row>
    <row r="1810" spans="1:20" ht="18" customHeight="1">
      <c r="A1810" s="41">
        <v>44345</v>
      </c>
      <c r="B1810" s="16" t="s">
        <v>4</v>
      </c>
      <c r="C1810" s="16">
        <v>24</v>
      </c>
      <c r="D1810" s="16">
        <v>80</v>
      </c>
      <c r="E1810" s="16">
        <v>308.22000000000003</v>
      </c>
      <c r="F1810" s="16">
        <v>81.010000000000005</v>
      </c>
      <c r="G1810" s="16">
        <v>1258.3294000000001</v>
      </c>
      <c r="H1810" s="16">
        <v>1258.3294000000001</v>
      </c>
      <c r="I1810" s="16">
        <v>3.1522565370350009</v>
      </c>
      <c r="J1810" s="16">
        <v>66.697400000000002</v>
      </c>
      <c r="K1810" s="16">
        <v>66.697400000000002</v>
      </c>
      <c r="L1810" s="50">
        <v>0.78953550700022834</v>
      </c>
      <c r="M1810" s="20">
        <v>6.4749933261972384E-2</v>
      </c>
      <c r="N1810" s="20">
        <v>6.4749933261972384E-2</v>
      </c>
      <c r="O1810" s="20">
        <v>0.91929286352871764</v>
      </c>
      <c r="P1810" s="16">
        <v>1191.6320000000001</v>
      </c>
      <c r="Q1810" s="16">
        <v>1191.6320000000001</v>
      </c>
      <c r="R1810" s="16">
        <v>2.184498993341359</v>
      </c>
      <c r="S1810" s="14">
        <v>1916.37</v>
      </c>
      <c r="T1810" s="16">
        <v>1</v>
      </c>
    </row>
    <row r="1811" spans="1:20" ht="18" customHeight="1">
      <c r="A1811" s="41">
        <v>44346</v>
      </c>
      <c r="B1811" s="16" t="s">
        <v>4</v>
      </c>
      <c r="C1811" s="16">
        <v>24</v>
      </c>
      <c r="D1811" s="16">
        <v>80</v>
      </c>
      <c r="E1811" s="16">
        <v>310.16000000000003</v>
      </c>
      <c r="F1811" s="16">
        <v>80.89</v>
      </c>
      <c r="G1811" s="16">
        <v>1246.2981</v>
      </c>
      <c r="H1811" s="16">
        <v>1246.2981</v>
      </c>
      <c r="I1811" s="16">
        <v>3.1535574057350004</v>
      </c>
      <c r="J1811" s="16">
        <v>65.935100000000006</v>
      </c>
      <c r="K1811" s="16">
        <v>65.935100000000006</v>
      </c>
      <c r="L1811" s="50">
        <v>0.78960144210022831</v>
      </c>
      <c r="M1811" s="20">
        <v>6.5106211395928509E-2</v>
      </c>
      <c r="N1811" s="20">
        <v>6.5106211395928509E-2</v>
      </c>
      <c r="O1811" s="20">
        <v>0.91946910037709995</v>
      </c>
      <c r="P1811" s="16">
        <v>1180.3630000000001</v>
      </c>
      <c r="Q1811" s="16">
        <v>1180.3630000000001</v>
      </c>
      <c r="R1811" s="16">
        <v>2.185679356341359</v>
      </c>
      <c r="S1811" s="14">
        <v>1915.28</v>
      </c>
      <c r="T1811" s="16">
        <v>1</v>
      </c>
    </row>
    <row r="1812" spans="1:20" ht="18" customHeight="1">
      <c r="A1812" s="41">
        <v>44347</v>
      </c>
      <c r="B1812" s="16" t="s">
        <v>4</v>
      </c>
      <c r="C1812" s="16">
        <v>24</v>
      </c>
      <c r="D1812" s="16">
        <v>80</v>
      </c>
      <c r="E1812" s="16">
        <v>302.36</v>
      </c>
      <c r="F1812" s="16">
        <v>81.11</v>
      </c>
      <c r="G1812" s="16">
        <v>1231.90905</v>
      </c>
      <c r="H1812" s="16">
        <v>1231.90905</v>
      </c>
      <c r="I1812" s="16">
        <v>3.1548432616850004</v>
      </c>
      <c r="J1812" s="16">
        <v>65.511050000000012</v>
      </c>
      <c r="K1812" s="16">
        <v>65.511050000000012</v>
      </c>
      <c r="L1812" s="50">
        <v>0.78966695315022828</v>
      </c>
      <c r="M1812" s="20">
        <v>6.5435368194016449E-2</v>
      </c>
      <c r="N1812" s="20">
        <v>6.5435368194016449E-2</v>
      </c>
      <c r="O1812" s="20">
        <v>0.9196413127195795</v>
      </c>
      <c r="P1812" s="16">
        <v>1166.3979999999999</v>
      </c>
      <c r="Q1812" s="16">
        <v>1166.3979999999999</v>
      </c>
      <c r="R1812" s="16">
        <v>2.1868457543413591</v>
      </c>
      <c r="S1812" s="14">
        <v>1910.3</v>
      </c>
      <c r="T1812" s="16">
        <v>1</v>
      </c>
    </row>
    <row r="1813" spans="1:20" ht="18" customHeight="1">
      <c r="A1813" s="41">
        <v>44348</v>
      </c>
      <c r="B1813" s="16" t="s">
        <v>4</v>
      </c>
      <c r="C1813" s="16">
        <v>24</v>
      </c>
      <c r="D1813" s="16">
        <v>80</v>
      </c>
      <c r="E1813" s="16">
        <v>306.12</v>
      </c>
      <c r="F1813" s="16">
        <v>81.180000000000007</v>
      </c>
      <c r="G1813" s="16">
        <v>1240.32375</v>
      </c>
      <c r="H1813" s="16">
        <v>1240.32375</v>
      </c>
      <c r="I1813" s="16">
        <v>3.1561371853850004</v>
      </c>
      <c r="J1813" s="16">
        <v>73.22975000000001</v>
      </c>
      <c r="K1813" s="16">
        <v>73.22975000000001</v>
      </c>
      <c r="L1813" s="50">
        <v>0.78974018290022829</v>
      </c>
      <c r="M1813" s="20">
        <v>6.1519881554599275E-2</v>
      </c>
      <c r="N1813" s="20">
        <v>6.1519881554599275E-2</v>
      </c>
      <c r="O1813" s="20">
        <v>0.91980707665508066</v>
      </c>
      <c r="P1813" s="16">
        <v>1167.0940000000001</v>
      </c>
      <c r="Q1813" s="16">
        <v>1167.0940000000001</v>
      </c>
      <c r="R1813" s="16">
        <v>2.188012848341359</v>
      </c>
      <c r="S1813" s="14">
        <v>1913.52</v>
      </c>
      <c r="T1813" s="16">
        <v>1</v>
      </c>
    </row>
    <row r="1814" spans="1:20" ht="18" customHeight="1">
      <c r="A1814" s="41">
        <v>44349</v>
      </c>
      <c r="B1814" s="16" t="s">
        <v>4</v>
      </c>
      <c r="C1814" s="16">
        <v>24</v>
      </c>
      <c r="D1814" s="16">
        <v>80</v>
      </c>
      <c r="E1814" s="16">
        <v>301.81</v>
      </c>
      <c r="F1814" s="16">
        <v>81.19</v>
      </c>
      <c r="G1814" s="16">
        <v>1232.5961500000001</v>
      </c>
      <c r="H1814" s="16">
        <v>1232.5961500000001</v>
      </c>
      <c r="I1814" s="16">
        <v>3.1574296967850004</v>
      </c>
      <c r="J1814" s="16">
        <v>73.223150000000018</v>
      </c>
      <c r="K1814" s="16">
        <v>73.223150000000018</v>
      </c>
      <c r="L1814" s="50">
        <v>0.78981340605022832</v>
      </c>
      <c r="M1814" s="20">
        <v>6.1514336933482038E-2</v>
      </c>
      <c r="N1814" s="20">
        <v>6.1514336933482038E-2</v>
      </c>
      <c r="O1814" s="20">
        <v>0.91996530661590459</v>
      </c>
      <c r="P1814" s="16">
        <v>1159.373</v>
      </c>
      <c r="Q1814" s="16">
        <v>1159.373</v>
      </c>
      <c r="R1814" s="16">
        <v>2.1891722213413591</v>
      </c>
      <c r="S1814" s="14">
        <v>1908.79</v>
      </c>
      <c r="T1814" s="16">
        <v>1</v>
      </c>
    </row>
    <row r="1815" spans="1:20" ht="18" customHeight="1">
      <c r="A1815" s="41">
        <v>44350</v>
      </c>
      <c r="B1815" s="16" t="s">
        <v>4</v>
      </c>
      <c r="C1815" s="16">
        <v>24</v>
      </c>
      <c r="D1815" s="16">
        <v>80</v>
      </c>
      <c r="E1815" s="16">
        <v>307.7</v>
      </c>
      <c r="F1815" s="16">
        <v>81.069999999999993</v>
      </c>
      <c r="G1815" s="16">
        <v>1253.9458</v>
      </c>
      <c r="H1815" s="16">
        <v>1253.9458</v>
      </c>
      <c r="I1815" s="16">
        <v>3.1587435524350003</v>
      </c>
      <c r="J1815" s="16">
        <v>65.711800000000011</v>
      </c>
      <c r="K1815" s="16">
        <v>65.711800000000011</v>
      </c>
      <c r="L1815" s="50">
        <v>0.78987911785022835</v>
      </c>
      <c r="M1815" s="20">
        <v>5.5209071895152236E-2</v>
      </c>
      <c r="N1815" s="20">
        <v>5.5209071895152236E-2</v>
      </c>
      <c r="O1815" s="20">
        <v>0.92011722259497164</v>
      </c>
      <c r="P1815" s="16">
        <v>1188.2339999999999</v>
      </c>
      <c r="Q1815" s="16">
        <v>1188.2339999999999</v>
      </c>
      <c r="R1815" s="16">
        <v>2.1903604553413589</v>
      </c>
      <c r="S1815" s="14">
        <v>1910.64</v>
      </c>
      <c r="T1815" s="16">
        <v>1</v>
      </c>
    </row>
    <row r="1816" spans="1:20" ht="18" customHeight="1">
      <c r="A1816" s="41">
        <v>44351</v>
      </c>
      <c r="B1816" s="16" t="s">
        <v>4</v>
      </c>
      <c r="C1816" s="16">
        <v>24</v>
      </c>
      <c r="D1816" s="16">
        <v>80</v>
      </c>
      <c r="E1816" s="16">
        <v>303.02999999999997</v>
      </c>
      <c r="F1816" s="16">
        <v>81.12</v>
      </c>
      <c r="G1816" s="16">
        <v>1258.7998</v>
      </c>
      <c r="H1816" s="16">
        <v>1258.7998</v>
      </c>
      <c r="I1816" s="16">
        <v>3.1600561164350003</v>
      </c>
      <c r="J1816" s="16">
        <v>66.030799999999999</v>
      </c>
      <c r="K1816" s="16">
        <v>66.030799999999999</v>
      </c>
      <c r="L1816" s="50">
        <v>0.78994514865022836</v>
      </c>
      <c r="M1816" s="20">
        <v>6.1818531754653391E-2</v>
      </c>
      <c r="N1816" s="20">
        <v>6.1818531754653391E-2</v>
      </c>
      <c r="O1816" s="20">
        <v>0.92026583550437824</v>
      </c>
      <c r="P1816" s="16">
        <v>1192.769</v>
      </c>
      <c r="Q1816" s="16">
        <v>1192.769</v>
      </c>
      <c r="R1816" s="16">
        <v>2.1915532243413591</v>
      </c>
      <c r="S1816" s="14">
        <v>1906.64</v>
      </c>
      <c r="T1816" s="16">
        <v>1</v>
      </c>
    </row>
    <row r="1817" spans="1:20" ht="18" customHeight="1">
      <c r="A1817" s="41">
        <v>44352</v>
      </c>
      <c r="B1817" s="16" t="s">
        <v>4</v>
      </c>
      <c r="C1817" s="16">
        <v>24</v>
      </c>
      <c r="D1817" s="16">
        <v>80</v>
      </c>
      <c r="E1817" s="16">
        <v>307.74</v>
      </c>
      <c r="F1817" s="16">
        <v>81.02</v>
      </c>
      <c r="G1817" s="16">
        <v>1245.7854499999999</v>
      </c>
      <c r="H1817" s="16">
        <v>1245.7854499999999</v>
      </c>
      <c r="I1817" s="16">
        <v>3.1613559270850002</v>
      </c>
      <c r="J1817" s="16">
        <v>72.742450000000005</v>
      </c>
      <c r="K1817" s="16">
        <v>72.742450000000005</v>
      </c>
      <c r="L1817" s="50">
        <v>0.79001789110022835</v>
      </c>
      <c r="M1817" s="20">
        <v>6.7773022710482994E-2</v>
      </c>
      <c r="N1817" s="20">
        <v>6.7773022710482994E-2</v>
      </c>
      <c r="O1817" s="20">
        <v>0.92043079366001734</v>
      </c>
      <c r="P1817" s="16">
        <v>1173.0429999999999</v>
      </c>
      <c r="Q1817" s="16">
        <v>1173.0429999999999</v>
      </c>
      <c r="R1817" s="16">
        <v>2.1927262673413592</v>
      </c>
      <c r="S1817" s="14">
        <v>1908.27</v>
      </c>
      <c r="T1817" s="16">
        <v>1</v>
      </c>
    </row>
    <row r="1818" spans="1:20" ht="18" customHeight="1">
      <c r="A1818" s="41">
        <v>44353</v>
      </c>
      <c r="B1818" s="16" t="s">
        <v>4</v>
      </c>
      <c r="C1818" s="16">
        <v>24</v>
      </c>
      <c r="D1818" s="16">
        <v>80</v>
      </c>
      <c r="E1818" s="16">
        <v>307.02999999999997</v>
      </c>
      <c r="F1818" s="16">
        <v>80.900000000000006</v>
      </c>
      <c r="G1818" s="16">
        <v>1209.5686000000001</v>
      </c>
      <c r="H1818" s="16">
        <v>1209.5686000000001</v>
      </c>
      <c r="I1818" s="16">
        <v>3.1626250122350004</v>
      </c>
      <c r="J1818" s="16">
        <v>72.232600000000005</v>
      </c>
      <c r="K1818" s="16">
        <v>72.232600000000005</v>
      </c>
      <c r="L1818" s="50">
        <v>0.79009012370022835</v>
      </c>
      <c r="M1818" s="20">
        <v>6.1088690254187859E-2</v>
      </c>
      <c r="N1818" s="20">
        <v>6.1088690254187859E-2</v>
      </c>
      <c r="O1818" s="20">
        <v>0.92059842855954166</v>
      </c>
      <c r="P1818" s="16">
        <v>1137.336</v>
      </c>
      <c r="Q1818" s="16">
        <v>1137.336</v>
      </c>
      <c r="R1818" s="16">
        <v>2.1938636033413594</v>
      </c>
      <c r="S1818" s="14">
        <v>1905.65</v>
      </c>
      <c r="T1818" s="16">
        <v>1</v>
      </c>
    </row>
    <row r="1819" spans="1:20" ht="18" customHeight="1">
      <c r="A1819" s="41">
        <v>44354</v>
      </c>
      <c r="B1819" s="16" t="s">
        <v>4</v>
      </c>
      <c r="C1819" s="16">
        <v>24</v>
      </c>
      <c r="D1819" s="16">
        <v>80</v>
      </c>
      <c r="E1819" s="16">
        <v>313.31</v>
      </c>
      <c r="F1819" s="16">
        <v>80.67</v>
      </c>
      <c r="G1819" s="16">
        <v>1217.0497</v>
      </c>
      <c r="H1819" s="16">
        <v>1217.0497</v>
      </c>
      <c r="I1819" s="16">
        <v>3.1639011613350001</v>
      </c>
      <c r="J1819" s="16">
        <v>65.094700000000003</v>
      </c>
      <c r="K1819" s="16">
        <v>65.094700000000003</v>
      </c>
      <c r="L1819" s="50">
        <v>0.7901552184002284</v>
      </c>
      <c r="M1819" s="20">
        <v>5.5440593773893973E-2</v>
      </c>
      <c r="N1819" s="20">
        <v>5.5440593773893973E-2</v>
      </c>
      <c r="O1819" s="20">
        <v>0.92074990689983394</v>
      </c>
      <c r="P1819" s="16">
        <v>1151.9549999999999</v>
      </c>
      <c r="Q1819" s="16">
        <v>1151.9549999999999</v>
      </c>
      <c r="R1819" s="16">
        <v>2.1950155583413595</v>
      </c>
      <c r="S1819" s="14">
        <v>1907.86</v>
      </c>
      <c r="T1819" s="16">
        <v>1</v>
      </c>
    </row>
    <row r="1820" spans="1:20" ht="18" customHeight="1">
      <c r="A1820" s="41">
        <v>44355</v>
      </c>
      <c r="B1820" s="16" t="s">
        <v>4</v>
      </c>
      <c r="C1820" s="16">
        <v>24</v>
      </c>
      <c r="D1820" s="16">
        <v>80</v>
      </c>
      <c r="E1820" s="16">
        <v>308.16000000000003</v>
      </c>
      <c r="F1820" s="16">
        <v>80.69</v>
      </c>
      <c r="G1820" s="16">
        <v>1219.4358</v>
      </c>
      <c r="H1820" s="16">
        <v>1219.4358</v>
      </c>
      <c r="I1820" s="16">
        <v>3.165173856435</v>
      </c>
      <c r="J1820" s="16">
        <v>65.238800000000012</v>
      </c>
      <c r="K1820" s="16">
        <v>65.238800000000012</v>
      </c>
      <c r="L1820" s="50">
        <v>0.79022045720022838</v>
      </c>
      <c r="M1820" s="20">
        <v>6.165606798655178E-2</v>
      </c>
      <c r="N1820" s="20">
        <v>6.165606798655178E-2</v>
      </c>
      <c r="O1820" s="20">
        <v>0.9208987213218387</v>
      </c>
      <c r="P1820" s="16">
        <v>1154.1969999999999</v>
      </c>
      <c r="Q1820" s="16">
        <v>1154.1969999999999</v>
      </c>
      <c r="R1820" s="16">
        <v>2.1961697553413595</v>
      </c>
      <c r="S1820" s="14">
        <v>1903.9</v>
      </c>
      <c r="T1820" s="16">
        <v>1</v>
      </c>
    </row>
    <row r="1821" spans="1:20" ht="18" customHeight="1">
      <c r="A1821" s="41">
        <v>44356</v>
      </c>
      <c r="B1821" s="16" t="s">
        <v>4</v>
      </c>
      <c r="C1821" s="16">
        <v>24</v>
      </c>
      <c r="D1821" s="16">
        <v>80</v>
      </c>
      <c r="E1821" s="16">
        <v>312.63</v>
      </c>
      <c r="F1821" s="16">
        <v>80.69</v>
      </c>
      <c r="G1821" s="16">
        <v>1192.8257000000001</v>
      </c>
      <c r="H1821" s="16">
        <v>1192.8257000000001</v>
      </c>
      <c r="I1821" s="16">
        <v>3.166420059335</v>
      </c>
      <c r="J1821" s="16">
        <v>71.287700000000015</v>
      </c>
      <c r="K1821" s="16">
        <v>71.287700000000015</v>
      </c>
      <c r="L1821" s="50">
        <v>0.79029174490022835</v>
      </c>
      <c r="M1821" s="20">
        <v>6.7223965804089084E-2</v>
      </c>
      <c r="N1821" s="20">
        <v>6.7223965804089084E-2</v>
      </c>
      <c r="O1821" s="20">
        <v>0.92106287501070561</v>
      </c>
      <c r="P1821" s="16">
        <v>1121.538</v>
      </c>
      <c r="Q1821" s="16">
        <v>1121.538</v>
      </c>
      <c r="R1821" s="16">
        <v>2.1972912933413595</v>
      </c>
      <c r="S1821" s="14">
        <v>1906.89</v>
      </c>
      <c r="T1821" s="16">
        <v>1</v>
      </c>
    </row>
    <row r="1822" spans="1:20" ht="18" customHeight="1">
      <c r="A1822" s="41">
        <v>44357</v>
      </c>
      <c r="B1822" s="16" t="s">
        <v>4</v>
      </c>
      <c r="C1822" s="16">
        <v>24</v>
      </c>
      <c r="D1822" s="16">
        <v>80</v>
      </c>
      <c r="E1822" s="16">
        <v>307.54000000000002</v>
      </c>
      <c r="F1822" s="16">
        <v>80.75</v>
      </c>
      <c r="G1822" s="16">
        <v>1188.2116000000001</v>
      </c>
      <c r="H1822" s="16">
        <v>1188.2116000000001</v>
      </c>
      <c r="I1822" s="16">
        <v>3.1676665972350002</v>
      </c>
      <c r="J1822" s="16">
        <v>71.011600000000001</v>
      </c>
      <c r="K1822" s="16">
        <v>71.011600000000001</v>
      </c>
      <c r="L1822" s="50">
        <v>0.79036275650022836</v>
      </c>
      <c r="M1822" s="20">
        <v>6.1281612690584505E-2</v>
      </c>
      <c r="N1822" s="20">
        <v>6.1281612690584505E-2</v>
      </c>
      <c r="O1822" s="20">
        <v>0.92122983965835714</v>
      </c>
      <c r="P1822" s="16">
        <v>1117.2</v>
      </c>
      <c r="Q1822" s="16">
        <v>1117.2</v>
      </c>
      <c r="R1822" s="16">
        <v>2.1984084933413595</v>
      </c>
      <c r="S1822" s="14">
        <v>1902.61</v>
      </c>
      <c r="T1822" s="16">
        <v>1</v>
      </c>
    </row>
    <row r="1823" spans="1:20" ht="18" customHeight="1">
      <c r="A1823" s="41">
        <v>44358</v>
      </c>
      <c r="B1823" s="16" t="s">
        <v>4</v>
      </c>
      <c r="C1823" s="16">
        <v>24</v>
      </c>
      <c r="D1823" s="16">
        <v>80</v>
      </c>
      <c r="E1823" s="16">
        <v>312.01</v>
      </c>
      <c r="F1823" s="16">
        <v>80.739999999999995</v>
      </c>
      <c r="G1823" s="16">
        <v>1211.2430999999999</v>
      </c>
      <c r="H1823" s="16">
        <v>1211.2430999999999</v>
      </c>
      <c r="I1823" s="16">
        <v>3.1689359407350004</v>
      </c>
      <c r="J1823" s="16">
        <v>71.556100000000015</v>
      </c>
      <c r="K1823" s="16">
        <v>71.556100000000015</v>
      </c>
      <c r="L1823" s="50">
        <v>0.79043431260022834</v>
      </c>
      <c r="M1823" s="20">
        <v>6.1991601323010063E-2</v>
      </c>
      <c r="N1823" s="20">
        <v>6.1991601323010063E-2</v>
      </c>
      <c r="O1823" s="20">
        <v>0.92138817230024472</v>
      </c>
      <c r="P1823" s="16">
        <v>1139.6869999999999</v>
      </c>
      <c r="Q1823" s="16">
        <v>1139.6869999999999</v>
      </c>
      <c r="R1823" s="16">
        <v>2.1995481803413592</v>
      </c>
      <c r="S1823" s="14">
        <v>1905.63</v>
      </c>
      <c r="T1823" s="16">
        <v>1</v>
      </c>
    </row>
    <row r="1824" spans="1:20" ht="18" customHeight="1">
      <c r="A1824" s="41">
        <v>44359</v>
      </c>
      <c r="B1824" s="16" t="s">
        <v>4</v>
      </c>
      <c r="C1824" s="16">
        <v>24</v>
      </c>
      <c r="D1824" s="16">
        <v>80</v>
      </c>
      <c r="E1824" s="16">
        <v>306.67</v>
      </c>
      <c r="F1824" s="16">
        <v>80.709999999999994</v>
      </c>
      <c r="G1824" s="16">
        <v>1220.9583500000001</v>
      </c>
      <c r="H1824" s="16">
        <v>1220.9583500000001</v>
      </c>
      <c r="I1824" s="16">
        <v>3.1702154449850002</v>
      </c>
      <c r="J1824" s="16">
        <v>72.103350000000006</v>
      </c>
      <c r="K1824" s="16">
        <v>72.103350000000006</v>
      </c>
      <c r="L1824" s="50">
        <v>0.7905064159502283</v>
      </c>
      <c r="M1824" s="20">
        <v>6.1990376106157478E-2</v>
      </c>
      <c r="N1824" s="20">
        <v>6.1990376106157478E-2</v>
      </c>
      <c r="O1824" s="20">
        <v>0.9215476198925614</v>
      </c>
      <c r="P1824" s="16">
        <v>1148.855</v>
      </c>
      <c r="Q1824" s="16">
        <v>1148.855</v>
      </c>
      <c r="R1824" s="16">
        <v>2.2006970353413591</v>
      </c>
      <c r="S1824" s="14">
        <v>1901.61</v>
      </c>
      <c r="T1824" s="16">
        <v>1</v>
      </c>
    </row>
    <row r="1825" spans="1:20" ht="18" customHeight="1">
      <c r="A1825" s="41">
        <v>44360</v>
      </c>
      <c r="B1825" s="16" t="s">
        <v>4</v>
      </c>
      <c r="C1825" s="16">
        <v>24</v>
      </c>
      <c r="D1825" s="16">
        <v>80</v>
      </c>
      <c r="E1825" s="16">
        <v>310.29000000000002</v>
      </c>
      <c r="F1825" s="16">
        <v>80.78</v>
      </c>
      <c r="G1825" s="16">
        <v>1211.2615999999998</v>
      </c>
      <c r="H1825" s="16">
        <v>1211.2615999999998</v>
      </c>
      <c r="I1825" s="16">
        <v>3.1714857002350003</v>
      </c>
      <c r="J1825" s="16">
        <v>71.517600000000016</v>
      </c>
      <c r="K1825" s="16">
        <v>71.517600000000016</v>
      </c>
      <c r="L1825" s="50">
        <v>0.79057793355022832</v>
      </c>
      <c r="M1825" s="20">
        <v>6.1020109066627415E-2</v>
      </c>
      <c r="N1825" s="20">
        <v>6.1020109066627415E-2</v>
      </c>
      <c r="O1825" s="20">
        <v>0.92170609529167091</v>
      </c>
      <c r="P1825" s="16">
        <v>1139.7439999999999</v>
      </c>
      <c r="Q1825" s="16">
        <v>1139.7439999999999</v>
      </c>
      <c r="R1825" s="16">
        <v>2.2018367793413591</v>
      </c>
      <c r="S1825" s="14">
        <v>1904.47</v>
      </c>
      <c r="T1825" s="16">
        <v>1</v>
      </c>
    </row>
    <row r="1826" spans="1:20" ht="18" customHeight="1">
      <c r="A1826" s="41">
        <v>44361</v>
      </c>
      <c r="B1826" s="16" t="s">
        <v>4</v>
      </c>
      <c r="C1826" s="16">
        <v>24</v>
      </c>
      <c r="D1826" s="16">
        <v>80</v>
      </c>
      <c r="E1826" s="16">
        <v>304.92</v>
      </c>
      <c r="F1826" s="16">
        <v>80.819999999999993</v>
      </c>
      <c r="G1826" s="16">
        <v>1262.50935</v>
      </c>
      <c r="H1826" s="16">
        <v>1262.50935</v>
      </c>
      <c r="I1826" s="16">
        <v>3.1728067239850004</v>
      </c>
      <c r="J1826" s="16">
        <v>71.454350000000005</v>
      </c>
      <c r="K1826" s="16">
        <v>71.454350000000005</v>
      </c>
      <c r="L1826" s="50">
        <v>0.79064938790022832</v>
      </c>
      <c r="M1826" s="20">
        <v>6.1465473513664895E-2</v>
      </c>
      <c r="N1826" s="20">
        <v>6.1465473513664895E-2</v>
      </c>
      <c r="O1826" s="20">
        <v>0.92186349069497486</v>
      </c>
      <c r="P1826" s="16">
        <v>1191.0550000000001</v>
      </c>
      <c r="Q1826" s="16">
        <v>1191.0550000000001</v>
      </c>
      <c r="R1826" s="16">
        <v>2.2030278343413592</v>
      </c>
      <c r="S1826" s="14">
        <v>1900.89</v>
      </c>
      <c r="T1826" s="16">
        <v>1</v>
      </c>
    </row>
    <row r="1827" spans="1:20" ht="18" customHeight="1">
      <c r="A1827" s="41">
        <v>44362</v>
      </c>
      <c r="B1827" s="16" t="s">
        <v>4</v>
      </c>
      <c r="C1827" s="16">
        <v>24</v>
      </c>
      <c r="D1827" s="16">
        <v>80</v>
      </c>
      <c r="E1827" s="16">
        <v>311.31</v>
      </c>
      <c r="F1827" s="16">
        <v>80.709999999999994</v>
      </c>
      <c r="G1827" s="16">
        <v>1274.9409499999999</v>
      </c>
      <c r="H1827" s="16">
        <v>1274.9409499999999</v>
      </c>
      <c r="I1827" s="16">
        <v>3.1741401275850003</v>
      </c>
      <c r="J1827" s="16">
        <v>71.581950000000006</v>
      </c>
      <c r="K1827" s="16">
        <v>71.581950000000006</v>
      </c>
      <c r="L1827" s="50">
        <v>0.79072096985022833</v>
      </c>
      <c r="M1827" s="20">
        <v>6.1629741022726371E-2</v>
      </c>
      <c r="N1827" s="20">
        <v>6.1629741022726371E-2</v>
      </c>
      <c r="O1827" s="20">
        <v>0.92202175052481394</v>
      </c>
      <c r="P1827" s="16">
        <v>1203.3589999999999</v>
      </c>
      <c r="Q1827" s="16">
        <v>1203.3589999999999</v>
      </c>
      <c r="R1827" s="16">
        <v>2.204231193341359</v>
      </c>
      <c r="S1827" s="14">
        <v>1904.14</v>
      </c>
      <c r="T1827" s="16">
        <v>1</v>
      </c>
    </row>
    <row r="1828" spans="1:20" ht="18" customHeight="1">
      <c r="A1828" s="41">
        <v>44363</v>
      </c>
      <c r="B1828" s="16" t="s">
        <v>4</v>
      </c>
      <c r="C1828" s="16">
        <v>24</v>
      </c>
      <c r="D1828" s="16">
        <v>80</v>
      </c>
      <c r="E1828" s="16">
        <v>306.29000000000002</v>
      </c>
      <c r="F1828" s="16">
        <v>80.72</v>
      </c>
      <c r="G1828" s="16">
        <v>1267.4227500000002</v>
      </c>
      <c r="H1828" s="16">
        <v>1267.4227500000002</v>
      </c>
      <c r="I1828" s="16">
        <v>3.1754661173850001</v>
      </c>
      <c r="J1828" s="16">
        <v>71.34875000000001</v>
      </c>
      <c r="K1828" s="16">
        <v>71.34875000000001</v>
      </c>
      <c r="L1828" s="50">
        <v>0.79079231860022836</v>
      </c>
      <c r="M1828" s="20">
        <v>6.1319461806624655E-2</v>
      </c>
      <c r="N1828" s="20">
        <v>6.1319461806624655E-2</v>
      </c>
      <c r="O1828" s="20">
        <v>0.92217995832097022</v>
      </c>
      <c r="P1828" s="16">
        <v>1196.0740000000001</v>
      </c>
      <c r="Q1828" s="16">
        <v>1196.0740000000001</v>
      </c>
      <c r="R1828" s="16">
        <v>2.2054272673413591</v>
      </c>
      <c r="S1828" s="14">
        <v>1901.52</v>
      </c>
      <c r="T1828" s="16">
        <v>1</v>
      </c>
    </row>
    <row r="1829" spans="1:20" ht="18" customHeight="1">
      <c r="A1829" s="41">
        <v>44364</v>
      </c>
      <c r="B1829" s="16" t="s">
        <v>4</v>
      </c>
      <c r="C1829" s="16">
        <v>24</v>
      </c>
      <c r="D1829" s="16">
        <v>80</v>
      </c>
      <c r="E1829" s="16">
        <v>312.23</v>
      </c>
      <c r="F1829" s="16">
        <v>80.78</v>
      </c>
      <c r="G1829" s="16">
        <v>1249.88265</v>
      </c>
      <c r="H1829" s="16">
        <v>1249.88265</v>
      </c>
      <c r="I1829" s="16">
        <v>3.176774376285</v>
      </c>
      <c r="J1829" s="16">
        <v>71.721649999999997</v>
      </c>
      <c r="K1829" s="16">
        <v>71.721649999999997</v>
      </c>
      <c r="L1829" s="50">
        <v>0.79086404025022838</v>
      </c>
      <c r="M1829" s="20">
        <v>6.184141155802203E-2</v>
      </c>
      <c r="N1829" s="20">
        <v>6.184141155802203E-2</v>
      </c>
      <c r="O1829" s="20">
        <v>0.92233820027582236</v>
      </c>
      <c r="P1829" s="16">
        <v>1178.1610000000001</v>
      </c>
      <c r="Q1829" s="16">
        <v>1178.1610000000001</v>
      </c>
      <c r="R1829" s="16">
        <v>2.206605428341359</v>
      </c>
      <c r="S1829" s="14">
        <v>1905.8</v>
      </c>
      <c r="T1829" s="16">
        <v>1</v>
      </c>
    </row>
    <row r="1830" spans="1:20" ht="18" customHeight="1">
      <c r="A1830" s="41">
        <v>44365</v>
      </c>
      <c r="B1830" s="16" t="s">
        <v>4</v>
      </c>
      <c r="C1830" s="16">
        <v>24</v>
      </c>
      <c r="D1830" s="16">
        <v>80</v>
      </c>
      <c r="E1830" s="16">
        <v>305.37</v>
      </c>
      <c r="F1830" s="16">
        <v>80.84</v>
      </c>
      <c r="G1830" s="16">
        <v>1252.9990500000001</v>
      </c>
      <c r="H1830" s="16">
        <v>1252.9990500000001</v>
      </c>
      <c r="I1830" s="16">
        <v>3.1780860566850002</v>
      </c>
      <c r="J1830" s="16">
        <v>71.253050000000002</v>
      </c>
      <c r="K1830" s="16">
        <v>71.253050000000002</v>
      </c>
      <c r="L1830" s="50">
        <v>0.79093529330022838</v>
      </c>
      <c r="M1830" s="20">
        <v>6.1117935747489631E-2</v>
      </c>
      <c r="N1830" s="20">
        <v>6.1117935747489631E-2</v>
      </c>
      <c r="O1830" s="20">
        <v>0.9224965393139184</v>
      </c>
      <c r="P1830" s="16">
        <v>1181.7460000000001</v>
      </c>
      <c r="Q1830" s="16">
        <v>1181.7460000000001</v>
      </c>
      <c r="R1830" s="16">
        <v>2.2077871743413588</v>
      </c>
      <c r="S1830" s="14">
        <v>1900.26</v>
      </c>
      <c r="T1830" s="16">
        <v>1</v>
      </c>
    </row>
    <row r="1831" spans="1:20" ht="18" customHeight="1">
      <c r="A1831" s="41">
        <v>44366</v>
      </c>
      <c r="B1831" s="16" t="s">
        <v>4</v>
      </c>
      <c r="C1831" s="16">
        <v>24</v>
      </c>
      <c r="D1831" s="16">
        <v>80</v>
      </c>
      <c r="E1831" s="16">
        <v>311.85000000000002</v>
      </c>
      <c r="F1831" s="16">
        <v>80.760000000000005</v>
      </c>
      <c r="G1831" s="16">
        <v>1200.6951000000001</v>
      </c>
      <c r="H1831" s="16">
        <v>1200.6951000000001</v>
      </c>
      <c r="I1831" s="16">
        <v>3.1793450497350002</v>
      </c>
      <c r="J1831" s="16">
        <v>70.863100000000017</v>
      </c>
      <c r="K1831" s="16">
        <v>70.863100000000017</v>
      </c>
      <c r="L1831" s="50">
        <v>0.79100615640022842</v>
      </c>
      <c r="M1831" s="20">
        <v>6.1183198734534518E-2</v>
      </c>
      <c r="N1831" s="20">
        <v>6.1183198734534518E-2</v>
      </c>
      <c r="O1831" s="20">
        <v>0.92265380623611493</v>
      </c>
      <c r="P1831" s="16">
        <v>1129.8320000000001</v>
      </c>
      <c r="Q1831" s="16">
        <v>1129.8320000000001</v>
      </c>
      <c r="R1831" s="16">
        <v>2.208917006341359</v>
      </c>
      <c r="S1831" s="14">
        <v>1903.41</v>
      </c>
      <c r="T1831" s="16">
        <v>1</v>
      </c>
    </row>
    <row r="1832" spans="1:20" ht="18" customHeight="1">
      <c r="A1832" s="41">
        <v>44367</v>
      </c>
      <c r="B1832" s="16" t="s">
        <v>4</v>
      </c>
      <c r="C1832" s="16">
        <v>24</v>
      </c>
      <c r="D1832" s="16">
        <v>80</v>
      </c>
      <c r="E1832" s="16">
        <v>303.33999999999997</v>
      </c>
      <c r="F1832" s="16">
        <v>81.010000000000005</v>
      </c>
      <c r="G1832" s="16">
        <v>1187.7382499999999</v>
      </c>
      <c r="H1832" s="16">
        <v>1187.7382499999999</v>
      </c>
      <c r="I1832" s="16">
        <v>3.180590766885</v>
      </c>
      <c r="J1832" s="16">
        <v>70.04525000000001</v>
      </c>
      <c r="K1832" s="16">
        <v>70.04525000000001</v>
      </c>
      <c r="L1832" s="50">
        <v>0.79107620165022841</v>
      </c>
      <c r="M1832" s="20">
        <v>6.0809864138914253E-2</v>
      </c>
      <c r="N1832" s="20">
        <v>6.0809864138914253E-2</v>
      </c>
      <c r="O1832" s="20">
        <v>0.92281080242388924</v>
      </c>
      <c r="P1832" s="16">
        <v>1117.693</v>
      </c>
      <c r="Q1832" s="16">
        <v>1117.693</v>
      </c>
      <c r="R1832" s="16">
        <v>2.2100346993413589</v>
      </c>
      <c r="S1832" s="14">
        <v>1897.42</v>
      </c>
      <c r="T1832" s="16">
        <v>1</v>
      </c>
    </row>
    <row r="1833" spans="1:20" ht="18" customHeight="1">
      <c r="A1833" s="41">
        <v>44368</v>
      </c>
      <c r="B1833" s="16" t="s">
        <v>4</v>
      </c>
      <c r="C1833" s="16">
        <v>24</v>
      </c>
      <c r="D1833" s="16">
        <v>80</v>
      </c>
      <c r="E1833" s="16">
        <v>303.33999999999997</v>
      </c>
      <c r="F1833" s="16">
        <v>81.010000000000005</v>
      </c>
      <c r="G1833" s="16">
        <v>1195.6012499999999</v>
      </c>
      <c r="H1833" s="16">
        <v>1195.6012499999999</v>
      </c>
      <c r="I1833" s="16">
        <v>3.1818436778849999</v>
      </c>
      <c r="J1833" s="16">
        <v>70.650250000000014</v>
      </c>
      <c r="K1833" s="16">
        <v>70.650250000000014</v>
      </c>
      <c r="L1833" s="50">
        <v>0.79114685190022838</v>
      </c>
      <c r="M1833" s="20">
        <v>6.2051245613411722E-2</v>
      </c>
      <c r="N1833" s="20">
        <v>6.2051245613411722E-2</v>
      </c>
      <c r="O1833" s="20">
        <v>0.92296845307249675</v>
      </c>
      <c r="P1833" s="16">
        <v>1124.951</v>
      </c>
      <c r="Q1833" s="16">
        <v>1124.951</v>
      </c>
      <c r="R1833" s="16">
        <v>2.2111596503413589</v>
      </c>
      <c r="S1833" s="14">
        <v>1897.42</v>
      </c>
      <c r="T1833" s="16">
        <v>1</v>
      </c>
    </row>
    <row r="1834" spans="1:20" ht="18" customHeight="1">
      <c r="A1834" s="41">
        <v>44369</v>
      </c>
      <c r="B1834" s="16" t="s">
        <v>4</v>
      </c>
      <c r="C1834" s="16">
        <v>24</v>
      </c>
      <c r="D1834" s="16">
        <v>80</v>
      </c>
      <c r="E1834" s="16">
        <v>303.33999999999997</v>
      </c>
      <c r="F1834" s="16">
        <v>81.010000000000005</v>
      </c>
      <c r="G1834" s="16">
        <v>1193.9152000000001</v>
      </c>
      <c r="H1834" s="16">
        <v>1193.9152000000001</v>
      </c>
      <c r="I1834" s="16">
        <v>3.1830953978349998</v>
      </c>
      <c r="J1834" s="16">
        <v>70.754200000000012</v>
      </c>
      <c r="K1834" s="16">
        <v>70.754200000000012</v>
      </c>
      <c r="L1834" s="50">
        <v>0.7912176061002284</v>
      </c>
      <c r="M1834" s="20">
        <v>6.1610397747926274E-2</v>
      </c>
      <c r="N1834" s="20">
        <v>6.1610397747926274E-2</v>
      </c>
      <c r="O1834" s="20">
        <v>0.92312761445345559</v>
      </c>
      <c r="P1834" s="16">
        <v>1123.1610000000001</v>
      </c>
      <c r="Q1834" s="16">
        <v>1123.1610000000001</v>
      </c>
      <c r="R1834" s="16">
        <v>2.2122828113413591</v>
      </c>
      <c r="S1834" s="14">
        <v>1897.42</v>
      </c>
      <c r="T1834" s="16">
        <v>1</v>
      </c>
    </row>
    <row r="1835" spans="1:20" ht="18" customHeight="1">
      <c r="A1835" s="41">
        <v>44370</v>
      </c>
      <c r="B1835" s="16" t="s">
        <v>4</v>
      </c>
      <c r="C1835" s="16">
        <v>24</v>
      </c>
      <c r="D1835" s="16">
        <v>80</v>
      </c>
      <c r="E1835" s="16">
        <v>314.54000000000002</v>
      </c>
      <c r="F1835" s="16">
        <v>80.989999999999995</v>
      </c>
      <c r="G1835" s="16">
        <v>1213.0174999999999</v>
      </c>
      <c r="H1835" s="16">
        <v>1213.0174999999999</v>
      </c>
      <c r="I1835" s="16">
        <v>3.1843663051349997</v>
      </c>
      <c r="J1835" s="16">
        <v>64.267499999999998</v>
      </c>
      <c r="K1835" s="16">
        <v>64.267499999999998</v>
      </c>
      <c r="L1835" s="50">
        <v>0.79128187360022839</v>
      </c>
      <c r="M1835" s="20">
        <v>5.587977798929545E-2</v>
      </c>
      <c r="N1835" s="20">
        <v>5.587977798929545E-2</v>
      </c>
      <c r="O1835" s="20">
        <v>0.92328035215616366</v>
      </c>
      <c r="P1835" s="16">
        <v>1148.75</v>
      </c>
      <c r="Q1835" s="16">
        <v>1148.75</v>
      </c>
      <c r="R1835" s="16">
        <v>2.2134315613413591</v>
      </c>
      <c r="S1835" s="14">
        <v>1906.8</v>
      </c>
      <c r="T1835" s="16">
        <v>1</v>
      </c>
    </row>
    <row r="1836" spans="1:20" ht="18" customHeight="1">
      <c r="A1836" s="41">
        <v>44371</v>
      </c>
      <c r="B1836" s="16" t="s">
        <v>4</v>
      </c>
      <c r="C1836" s="16">
        <v>24</v>
      </c>
      <c r="D1836" s="16">
        <v>80</v>
      </c>
      <c r="E1836" s="16">
        <v>303.13</v>
      </c>
      <c r="F1836" s="16">
        <v>81.010000000000005</v>
      </c>
      <c r="G1836" s="16">
        <v>1207.9739</v>
      </c>
      <c r="H1836" s="16">
        <v>1207.9739</v>
      </c>
      <c r="I1836" s="16">
        <v>3.1856268615349999</v>
      </c>
      <c r="J1836" s="16">
        <v>64.370900000000006</v>
      </c>
      <c r="K1836" s="16">
        <v>64.370900000000006</v>
      </c>
      <c r="L1836" s="50">
        <v>0.79134624450022839</v>
      </c>
      <c r="M1836" s="20">
        <v>6.161886091045949E-2</v>
      </c>
      <c r="N1836" s="20">
        <v>6.161886091045949E-2</v>
      </c>
      <c r="O1836" s="20">
        <v>0.9234298198141544</v>
      </c>
      <c r="P1836" s="16">
        <v>1143.6030000000001</v>
      </c>
      <c r="Q1836" s="16">
        <v>1143.6030000000001</v>
      </c>
      <c r="R1836" s="16">
        <v>2.2145751643413591</v>
      </c>
      <c r="S1836" s="14">
        <v>1900.33</v>
      </c>
      <c r="T1836" s="16">
        <v>1</v>
      </c>
    </row>
    <row r="1837" spans="1:20" ht="18" customHeight="1">
      <c r="A1837" s="41">
        <v>44372</v>
      </c>
      <c r="B1837" s="16" t="s">
        <v>4</v>
      </c>
      <c r="C1837" s="16">
        <v>24</v>
      </c>
      <c r="D1837" s="16">
        <v>80</v>
      </c>
      <c r="E1837" s="16">
        <v>306.35000000000002</v>
      </c>
      <c r="F1837" s="16">
        <v>81.099999999999994</v>
      </c>
      <c r="G1837" s="16">
        <v>1224.8065999999999</v>
      </c>
      <c r="H1837" s="16">
        <v>1224.8065999999999</v>
      </c>
      <c r="I1837" s="16">
        <v>3.1869043352349995</v>
      </c>
      <c r="J1837" s="16">
        <v>65.104600000000005</v>
      </c>
      <c r="K1837" s="16">
        <v>65.104600000000005</v>
      </c>
      <c r="L1837" s="50">
        <v>0.79141134910022837</v>
      </c>
      <c r="M1837" s="20">
        <v>6.2221085625019448E-2</v>
      </c>
      <c r="N1837" s="20">
        <v>6.2221085625019448E-2</v>
      </c>
      <c r="O1837" s="20">
        <v>0.92358891212946603</v>
      </c>
      <c r="P1837" s="16">
        <v>1159.702</v>
      </c>
      <c r="Q1837" s="16">
        <v>1159.702</v>
      </c>
      <c r="R1837" s="16">
        <v>2.215734866341359</v>
      </c>
      <c r="S1837" s="14">
        <v>1904.9</v>
      </c>
      <c r="T1837" s="16">
        <v>1</v>
      </c>
    </row>
    <row r="1838" spans="1:20" ht="18" customHeight="1">
      <c r="A1838" s="41">
        <v>44373</v>
      </c>
      <c r="B1838" s="16" t="s">
        <v>4</v>
      </c>
      <c r="C1838" s="16">
        <v>24</v>
      </c>
      <c r="D1838" s="16">
        <v>80</v>
      </c>
      <c r="E1838" s="16">
        <v>289.49</v>
      </c>
      <c r="F1838" s="16">
        <v>81.489999999999995</v>
      </c>
      <c r="G1838" s="16">
        <v>1070.0539999999999</v>
      </c>
      <c r="H1838" s="16">
        <v>1070.0539999999999</v>
      </c>
      <c r="I1838" s="16">
        <v>3.1880276566349997</v>
      </c>
      <c r="J1838" s="16">
        <v>57.288000000000004</v>
      </c>
      <c r="K1838" s="16">
        <v>57.288000000000004</v>
      </c>
      <c r="L1838" s="50">
        <v>0.79146863710022841</v>
      </c>
      <c r="M1838" s="20">
        <v>5.4133670654606329E-2</v>
      </c>
      <c r="N1838" s="20">
        <v>5.4133670654606329E-2</v>
      </c>
      <c r="O1838" s="20">
        <v>0.923740863789416</v>
      </c>
      <c r="P1838" s="16">
        <v>1012.766</v>
      </c>
      <c r="Q1838" s="16">
        <v>1012.766</v>
      </c>
      <c r="R1838" s="16">
        <v>2.2167476323413591</v>
      </c>
      <c r="S1838" s="14">
        <v>1932.59</v>
      </c>
      <c r="T1838" s="16">
        <v>1</v>
      </c>
    </row>
    <row r="1839" spans="1:20" ht="18" customHeight="1">
      <c r="A1839" s="41">
        <v>44374</v>
      </c>
      <c r="B1839" s="16" t="s">
        <v>4</v>
      </c>
      <c r="C1839" s="16">
        <v>24</v>
      </c>
      <c r="D1839" s="16">
        <v>80</v>
      </c>
      <c r="E1839" s="16">
        <v>322.12</v>
      </c>
      <c r="F1839" s="16">
        <v>81.75</v>
      </c>
      <c r="G1839" s="16">
        <v>1197.8724500000001</v>
      </c>
      <c r="H1839" s="16">
        <v>1197.8724500000001</v>
      </c>
      <c r="I1839" s="16">
        <v>3.1892724010849998</v>
      </c>
      <c r="J1839" s="16">
        <v>65.141450000000006</v>
      </c>
      <c r="K1839" s="16">
        <v>65.141450000000006</v>
      </c>
      <c r="L1839" s="50">
        <v>0.79153377855022844</v>
      </c>
      <c r="M1839" s="20">
        <v>6.9953468235840865E-2</v>
      </c>
      <c r="N1839" s="20">
        <v>6.9953468235840865E-2</v>
      </c>
      <c r="O1839" s="20">
        <v>0.92389592099320084</v>
      </c>
      <c r="P1839" s="16">
        <v>1132.731</v>
      </c>
      <c r="Q1839" s="16">
        <v>1132.731</v>
      </c>
      <c r="R1839" s="16">
        <v>2.2178803633413593</v>
      </c>
      <c r="S1839" s="14">
        <v>1939.63</v>
      </c>
      <c r="T1839" s="16">
        <v>1</v>
      </c>
    </row>
    <row r="1840" spans="1:20" ht="18" customHeight="1">
      <c r="A1840" s="41">
        <v>44375</v>
      </c>
      <c r="B1840" s="16" t="s">
        <v>4</v>
      </c>
      <c r="C1840" s="16">
        <v>24</v>
      </c>
      <c r="D1840" s="16">
        <v>80</v>
      </c>
      <c r="E1840" s="16">
        <v>324.62</v>
      </c>
      <c r="F1840" s="16">
        <v>81.53</v>
      </c>
      <c r="G1840" s="16">
        <v>1225.79945</v>
      </c>
      <c r="H1840" s="16">
        <v>1225.79945</v>
      </c>
      <c r="I1840" s="16">
        <v>3.1905514980849996</v>
      </c>
      <c r="J1840" s="16">
        <v>66.527450000000002</v>
      </c>
      <c r="K1840" s="16">
        <v>66.527450000000002</v>
      </c>
      <c r="L1840" s="50">
        <v>0.79160030600022846</v>
      </c>
      <c r="M1840" s="20">
        <v>6.28288262562397E-2</v>
      </c>
      <c r="N1840" s="20">
        <v>6.28288262562397E-2</v>
      </c>
      <c r="O1840" s="20">
        <v>0.9240687239148675</v>
      </c>
      <c r="P1840" s="16">
        <v>1159.2719999999999</v>
      </c>
      <c r="Q1840" s="16">
        <v>1159.2719999999999</v>
      </c>
      <c r="R1840" s="16">
        <v>2.2190396353413595</v>
      </c>
      <c r="S1840" s="14">
        <v>1927.92</v>
      </c>
      <c r="T1840" s="16">
        <v>1</v>
      </c>
    </row>
    <row r="1841" spans="1:20" ht="18" customHeight="1">
      <c r="A1841" s="41">
        <v>44376</v>
      </c>
      <c r="B1841" s="16" t="s">
        <v>4</v>
      </c>
      <c r="C1841" s="16">
        <v>24</v>
      </c>
      <c r="D1841" s="16">
        <v>80</v>
      </c>
      <c r="E1841" s="16">
        <v>320.35000000000002</v>
      </c>
      <c r="F1841" s="16">
        <v>81.790000000000006</v>
      </c>
      <c r="G1841" s="16">
        <v>1224.9246499999999</v>
      </c>
      <c r="H1841" s="16">
        <v>1224.9246499999999</v>
      </c>
      <c r="I1841" s="16">
        <v>3.1918308542849996</v>
      </c>
      <c r="J1841" s="16">
        <v>66.617650000000012</v>
      </c>
      <c r="K1841" s="16">
        <v>66.617650000000012</v>
      </c>
      <c r="L1841" s="50">
        <v>0.7916669236502285</v>
      </c>
      <c r="M1841" s="20">
        <v>6.1603292136490288E-2</v>
      </c>
      <c r="N1841" s="20">
        <v>6.1603292136490288E-2</v>
      </c>
      <c r="O1841" s="20">
        <v>0.9242291006275003</v>
      </c>
      <c r="P1841" s="16">
        <v>1158.307</v>
      </c>
      <c r="Q1841" s="16">
        <v>1158.307</v>
      </c>
      <c r="R1841" s="16">
        <v>2.2201979423413594</v>
      </c>
      <c r="S1841" s="14">
        <v>1931.45</v>
      </c>
      <c r="T1841" s="16">
        <v>1</v>
      </c>
    </row>
    <row r="1842" spans="1:20" ht="18" customHeight="1">
      <c r="A1842" s="41">
        <v>44377</v>
      </c>
      <c r="B1842" s="16" t="s">
        <v>4</v>
      </c>
      <c r="C1842" s="16">
        <v>24</v>
      </c>
      <c r="D1842" s="16">
        <v>80</v>
      </c>
      <c r="E1842" s="16">
        <v>321.85000000000002</v>
      </c>
      <c r="F1842" s="16">
        <v>81.680000000000007</v>
      </c>
      <c r="G1842" s="16">
        <v>1151.1420499999999</v>
      </c>
      <c r="H1842" s="16">
        <v>1151.1420499999999</v>
      </c>
      <c r="I1842" s="16">
        <v>3.1930365016849995</v>
      </c>
      <c r="J1842" s="16">
        <v>62.640050000000009</v>
      </c>
      <c r="K1842" s="16">
        <v>62.640050000000009</v>
      </c>
      <c r="L1842" s="50">
        <v>0.79172956370022851</v>
      </c>
      <c r="M1842" s="20">
        <v>5.7846658604351495E-2</v>
      </c>
      <c r="N1842" s="20">
        <v>5.7846658604351495E-2</v>
      </c>
      <c r="O1842" s="20">
        <v>0.92438379404006654</v>
      </c>
      <c r="P1842" s="16">
        <v>1088.502</v>
      </c>
      <c r="Q1842" s="16">
        <v>1088.502</v>
      </c>
      <c r="R1842" s="16">
        <v>2.2212864443413594</v>
      </c>
      <c r="S1842" s="14">
        <v>1928.21</v>
      </c>
      <c r="T1842" s="16">
        <v>1</v>
      </c>
    </row>
    <row r="1843" spans="1:20" ht="18" customHeight="1">
      <c r="A1843" s="41">
        <v>44378</v>
      </c>
      <c r="B1843" s="16" t="s">
        <v>4</v>
      </c>
      <c r="C1843" s="16">
        <v>24</v>
      </c>
      <c r="D1843" s="16">
        <v>80</v>
      </c>
      <c r="E1843" s="16">
        <v>322.82</v>
      </c>
      <c r="F1843" s="16">
        <v>81.72</v>
      </c>
      <c r="G1843" s="16">
        <v>1144.5686499999999</v>
      </c>
      <c r="H1843" s="16">
        <v>1144.5686499999999</v>
      </c>
      <c r="I1843" s="16">
        <v>3.1942323212849995</v>
      </c>
      <c r="J1843" s="16">
        <v>65.440650000000005</v>
      </c>
      <c r="K1843" s="16">
        <v>65.440650000000005</v>
      </c>
      <c r="L1843" s="50">
        <v>0.79179500435022854</v>
      </c>
      <c r="M1843" s="20">
        <v>6.2221085625019448E-2</v>
      </c>
      <c r="N1843" s="20">
        <v>6.2221085625019455E-2</v>
      </c>
      <c r="O1843" s="20">
        <v>0.92453695606275976</v>
      </c>
      <c r="P1843" s="16">
        <v>1079.1279999999999</v>
      </c>
      <c r="Q1843" s="16">
        <v>1079.1279999999999</v>
      </c>
      <c r="R1843" s="16">
        <v>2.2223655723413596</v>
      </c>
      <c r="S1843" s="14">
        <v>1931.13</v>
      </c>
      <c r="T1843" s="16">
        <v>1</v>
      </c>
    </row>
    <row r="1844" spans="1:20" ht="18" customHeight="1">
      <c r="A1844" s="41">
        <v>44379</v>
      </c>
      <c r="B1844" s="16" t="s">
        <v>4</v>
      </c>
      <c r="C1844" s="16">
        <v>24</v>
      </c>
      <c r="D1844" s="16">
        <v>80</v>
      </c>
      <c r="E1844" s="16">
        <v>320.33999999999997</v>
      </c>
      <c r="F1844" s="16">
        <v>81.790000000000006</v>
      </c>
      <c r="G1844" s="16">
        <v>1148.1216499999998</v>
      </c>
      <c r="H1844" s="16">
        <v>1148.1216499999998</v>
      </c>
      <c r="I1844" s="16">
        <v>3.1954339852849993</v>
      </c>
      <c r="J1844" s="16">
        <v>65.627650000000003</v>
      </c>
      <c r="K1844" s="16">
        <v>65.627650000000003</v>
      </c>
      <c r="L1844" s="50">
        <v>0.79186063200022849</v>
      </c>
      <c r="M1844" s="20">
        <v>6.2398885555366691E-2</v>
      </c>
      <c r="N1844" s="20">
        <v>6.2398885555366691E-2</v>
      </c>
      <c r="O1844" s="20">
        <v>0.92468973281048217</v>
      </c>
      <c r="P1844" s="16">
        <v>1082.4939999999999</v>
      </c>
      <c r="Q1844" s="16">
        <v>1082.4939999999999</v>
      </c>
      <c r="R1844" s="16">
        <v>2.2234480663413594</v>
      </c>
      <c r="S1844" s="14">
        <v>1929.12</v>
      </c>
      <c r="T1844" s="16">
        <v>1</v>
      </c>
    </row>
    <row r="1845" spans="1:20" ht="18" customHeight="1">
      <c r="A1845" s="41">
        <v>44380</v>
      </c>
      <c r="B1845" s="16" t="s">
        <v>4</v>
      </c>
      <c r="C1845" s="16">
        <v>24</v>
      </c>
      <c r="D1845" s="16">
        <v>80</v>
      </c>
      <c r="E1845" s="16">
        <v>275.41000000000003</v>
      </c>
      <c r="F1845" s="16">
        <v>81.03</v>
      </c>
      <c r="G1845" s="16">
        <v>1046.7508499999999</v>
      </c>
      <c r="H1845" s="16">
        <v>1046.7508499999999</v>
      </c>
      <c r="I1845" s="16">
        <v>3.1965344314849995</v>
      </c>
      <c r="J1845" s="16">
        <v>56.719850000000001</v>
      </c>
      <c r="K1845" s="16">
        <v>56.719850000000001</v>
      </c>
      <c r="L1845" s="50">
        <v>0.79191735185022849</v>
      </c>
      <c r="M1845" s="20">
        <v>5.3775666864321045E-2</v>
      </c>
      <c r="N1845" s="20">
        <v>5.3775666864321038E-2</v>
      </c>
      <c r="O1845" s="20">
        <v>0.92483414459887114</v>
      </c>
      <c r="P1845" s="16">
        <v>990.03099999999995</v>
      </c>
      <c r="Q1845" s="16">
        <v>990.03099999999995</v>
      </c>
      <c r="R1845" s="16">
        <v>2.2244380973413596</v>
      </c>
      <c r="S1845" s="14">
        <v>1993.95</v>
      </c>
      <c r="T1845" s="16">
        <v>1</v>
      </c>
    </row>
    <row r="1846" spans="1:20" ht="18" customHeight="1">
      <c r="A1846" s="41">
        <v>44381</v>
      </c>
      <c r="B1846" s="16" t="s">
        <v>4</v>
      </c>
      <c r="C1846" s="16">
        <v>24</v>
      </c>
      <c r="D1846" s="16">
        <v>80</v>
      </c>
      <c r="E1846" s="16">
        <v>314.19</v>
      </c>
      <c r="F1846" s="16">
        <v>82.28</v>
      </c>
      <c r="G1846" s="16">
        <v>1216.3115</v>
      </c>
      <c r="H1846" s="16">
        <v>1216.3115</v>
      </c>
      <c r="I1846" s="16">
        <v>3.1977971501349995</v>
      </c>
      <c r="J1846" s="16">
        <v>66.0715</v>
      </c>
      <c r="K1846" s="16">
        <v>66.0715</v>
      </c>
      <c r="L1846" s="50">
        <v>0.79198342335022853</v>
      </c>
      <c r="M1846" s="20">
        <v>7.2479748427992541E-2</v>
      </c>
      <c r="N1846" s="20">
        <v>7.2479748427992541E-2</v>
      </c>
      <c r="O1846" s="20">
        <v>0.92498473500318024</v>
      </c>
      <c r="P1846" s="16">
        <v>1150.24</v>
      </c>
      <c r="Q1846" s="16">
        <v>1150.24</v>
      </c>
      <c r="R1846" s="16">
        <v>2.2255883373413594</v>
      </c>
      <c r="S1846" s="14">
        <v>1959.27</v>
      </c>
      <c r="T1846" s="16">
        <v>1</v>
      </c>
    </row>
    <row r="1847" spans="1:20" ht="18" customHeight="1">
      <c r="A1847" s="41">
        <v>44382</v>
      </c>
      <c r="B1847" s="16" t="s">
        <v>4</v>
      </c>
      <c r="C1847" s="16">
        <v>24</v>
      </c>
      <c r="D1847" s="16">
        <v>80</v>
      </c>
      <c r="E1847" s="16">
        <v>313.08</v>
      </c>
      <c r="F1847" s="16">
        <v>82.21</v>
      </c>
      <c r="G1847" s="16">
        <v>1214.1732</v>
      </c>
      <c r="H1847" s="16">
        <v>1214.1732</v>
      </c>
      <c r="I1847" s="16">
        <v>3.1990653818349997</v>
      </c>
      <c r="J1847" s="16">
        <v>65.914200000000008</v>
      </c>
      <c r="K1847" s="16">
        <v>65.914200000000008</v>
      </c>
      <c r="L1847" s="50">
        <v>0.79204933755022855</v>
      </c>
      <c r="M1847" s="20">
        <v>6.2072952515148848E-2</v>
      </c>
      <c r="N1847" s="20">
        <v>6.2072952515148848E-2</v>
      </c>
      <c r="O1847" s="20">
        <v>0.92515208681168981</v>
      </c>
      <c r="P1847" s="16">
        <v>1148.259</v>
      </c>
      <c r="Q1847" s="16">
        <v>1148.259</v>
      </c>
      <c r="R1847" s="16">
        <v>2.2267365963413592</v>
      </c>
      <c r="S1847" s="14">
        <v>1939.75</v>
      </c>
      <c r="T1847" s="16">
        <v>1</v>
      </c>
    </row>
    <row r="1848" spans="1:20" ht="18" customHeight="1">
      <c r="A1848" s="41">
        <v>44383</v>
      </c>
      <c r="B1848" s="16" t="s">
        <v>4</v>
      </c>
      <c r="C1848" s="16">
        <v>24</v>
      </c>
      <c r="D1848" s="16">
        <v>80</v>
      </c>
      <c r="E1848" s="16">
        <v>318.95</v>
      </c>
      <c r="F1848" s="16">
        <v>81.98</v>
      </c>
      <c r="G1848" s="16">
        <v>1197.2211500000001</v>
      </c>
      <c r="H1848" s="16">
        <v>1197.2211500000001</v>
      </c>
      <c r="I1848" s="16">
        <v>3.2003165327849996</v>
      </c>
      <c r="J1848" s="16">
        <v>72.695150000000012</v>
      </c>
      <c r="K1848" s="16">
        <v>72.695150000000012</v>
      </c>
      <c r="L1848" s="50">
        <v>0.79212203270022852</v>
      </c>
      <c r="M1848" s="20">
        <v>6.8622104989116653E-2</v>
      </c>
      <c r="N1848" s="20">
        <v>6.8622104989116653E-2</v>
      </c>
      <c r="O1848" s="20">
        <v>0.92531087161137271</v>
      </c>
      <c r="P1848" s="16">
        <v>1124.5260000000001</v>
      </c>
      <c r="Q1848" s="16">
        <v>1124.5260000000001</v>
      </c>
      <c r="R1848" s="16">
        <v>2.2278611223413591</v>
      </c>
      <c r="S1848" s="14">
        <v>1939.54</v>
      </c>
      <c r="T1848" s="16">
        <v>1</v>
      </c>
    </row>
    <row r="1849" spans="1:20" ht="18" customHeight="1">
      <c r="A1849" s="41">
        <v>44384</v>
      </c>
      <c r="B1849" s="16" t="s">
        <v>4</v>
      </c>
      <c r="C1849" s="16">
        <v>24</v>
      </c>
      <c r="D1849" s="16">
        <v>80</v>
      </c>
      <c r="E1849" s="16">
        <v>311.39</v>
      </c>
      <c r="F1849" s="16">
        <v>82.18</v>
      </c>
      <c r="G1849" s="16">
        <v>1192.6807999999999</v>
      </c>
      <c r="H1849" s="16">
        <v>1192.6807999999999</v>
      </c>
      <c r="I1849" s="16">
        <v>3.2015686914349994</v>
      </c>
      <c r="J1849" s="16">
        <v>72.003799999999998</v>
      </c>
      <c r="K1849" s="16">
        <v>72.003799999999998</v>
      </c>
      <c r="L1849" s="50">
        <v>0.79219403650022857</v>
      </c>
      <c r="M1849" s="20">
        <v>6.162934673257809E-2</v>
      </c>
      <c r="N1849" s="20">
        <v>6.162934673257809E-2</v>
      </c>
      <c r="O1849" s="20">
        <v>0.92547217647941804</v>
      </c>
      <c r="P1849" s="16">
        <v>1120.6769999999999</v>
      </c>
      <c r="Q1849" s="16">
        <v>1120.6769999999999</v>
      </c>
      <c r="R1849" s="16">
        <v>2.228981799341359</v>
      </c>
      <c r="S1849" s="14">
        <v>1939.18</v>
      </c>
      <c r="T1849" s="16">
        <v>1</v>
      </c>
    </row>
    <row r="1850" spans="1:20" ht="18" customHeight="1">
      <c r="A1850" s="41">
        <v>44385</v>
      </c>
      <c r="B1850" s="16" t="s">
        <v>4</v>
      </c>
      <c r="C1850" s="16">
        <v>24</v>
      </c>
      <c r="D1850" s="16">
        <v>80</v>
      </c>
      <c r="E1850" s="16">
        <v>323.16000000000003</v>
      </c>
      <c r="F1850" s="16">
        <v>81.78</v>
      </c>
      <c r="G1850" s="16">
        <v>1181.1573999999998</v>
      </c>
      <c r="H1850" s="16">
        <v>1181.1573999999998</v>
      </c>
      <c r="I1850" s="16">
        <v>3.2028087610349996</v>
      </c>
      <c r="J1850" s="16">
        <v>71.383400000000009</v>
      </c>
      <c r="K1850" s="16">
        <v>71.383400000000009</v>
      </c>
      <c r="L1850" s="50">
        <v>0.79226541990022858</v>
      </c>
      <c r="M1850" s="20">
        <v>6.1684975565248136E-2</v>
      </c>
      <c r="N1850" s="20">
        <v>6.1684975565248136E-2</v>
      </c>
      <c r="O1850" s="20">
        <v>0.92562337979990594</v>
      </c>
      <c r="P1850" s="16">
        <v>1109.7739999999999</v>
      </c>
      <c r="Q1850" s="16">
        <v>1109.7739999999999</v>
      </c>
      <c r="R1850" s="16">
        <v>2.2300915733413591</v>
      </c>
      <c r="S1850" s="14">
        <v>1937</v>
      </c>
      <c r="T1850" s="16">
        <v>1</v>
      </c>
    </row>
    <row r="1851" spans="1:20" ht="18" customHeight="1">
      <c r="A1851" s="41">
        <v>44386</v>
      </c>
      <c r="B1851" s="16" t="s">
        <v>4</v>
      </c>
      <c r="C1851" s="16">
        <v>24</v>
      </c>
      <c r="D1851" s="16">
        <v>80</v>
      </c>
      <c r="E1851" s="16">
        <v>317.31</v>
      </c>
      <c r="F1851" s="16">
        <v>81.99</v>
      </c>
      <c r="G1851" s="16">
        <v>1171.5541000000001</v>
      </c>
      <c r="H1851" s="16">
        <v>1171.5541000000001</v>
      </c>
      <c r="I1851" s="16">
        <v>3.2040387197349993</v>
      </c>
      <c r="J1851" s="16">
        <v>70.940100000000001</v>
      </c>
      <c r="K1851" s="16">
        <v>70.940100000000001</v>
      </c>
      <c r="L1851" s="50">
        <v>0.79233636000022856</v>
      </c>
      <c r="M1851" s="20">
        <v>6.1834684763508625E-2</v>
      </c>
      <c r="N1851" s="20">
        <v>6.1834684763508625E-2</v>
      </c>
      <c r="O1851" s="20">
        <v>0.92577481363202307</v>
      </c>
      <c r="P1851" s="16">
        <v>1100.614</v>
      </c>
      <c r="Q1851" s="16">
        <v>1100.614</v>
      </c>
      <c r="R1851" s="16">
        <v>2.2311921873413589</v>
      </c>
      <c r="S1851" s="14">
        <v>1936.3</v>
      </c>
      <c r="T1851" s="16">
        <v>1</v>
      </c>
    </row>
    <row r="1852" spans="1:20" ht="18" customHeight="1">
      <c r="A1852" s="41">
        <v>44387</v>
      </c>
      <c r="B1852" s="16" t="s">
        <v>4</v>
      </c>
      <c r="C1852" s="16">
        <v>24</v>
      </c>
      <c r="D1852" s="16">
        <v>80</v>
      </c>
      <c r="E1852" s="16">
        <v>313.95999999999998</v>
      </c>
      <c r="F1852" s="16">
        <v>82.22</v>
      </c>
      <c r="G1852" s="16">
        <v>1175.6742499999998</v>
      </c>
      <c r="H1852" s="16">
        <v>1175.6742499999998</v>
      </c>
      <c r="I1852" s="16">
        <v>3.2052724358849995</v>
      </c>
      <c r="J1852" s="16">
        <v>71.189250000000001</v>
      </c>
      <c r="K1852" s="16">
        <v>71.189250000000001</v>
      </c>
      <c r="L1852" s="50">
        <v>0.7924075492502286</v>
      </c>
      <c r="M1852" s="20">
        <v>6.243961341795283E-2</v>
      </c>
      <c r="N1852" s="20">
        <v>6.2439613417952823E-2</v>
      </c>
      <c r="O1852" s="20">
        <v>0.9259270698495804</v>
      </c>
      <c r="P1852" s="16">
        <v>1104.4849999999999</v>
      </c>
      <c r="Q1852" s="16">
        <v>1104.4849999999999</v>
      </c>
      <c r="R1852" s="16">
        <v>2.2322966723413589</v>
      </c>
      <c r="S1852" s="14">
        <v>1940.44</v>
      </c>
      <c r="T1852" s="16">
        <v>1</v>
      </c>
    </row>
    <row r="1853" spans="1:20" ht="18" customHeight="1">
      <c r="A1853" s="41">
        <v>44388</v>
      </c>
      <c r="B1853" s="16" t="s">
        <v>4</v>
      </c>
      <c r="C1853" s="16">
        <v>24</v>
      </c>
      <c r="D1853" s="16">
        <v>80</v>
      </c>
      <c r="E1853" s="16">
        <v>320.08999999999997</v>
      </c>
      <c r="F1853" s="16">
        <v>81.96</v>
      </c>
      <c r="G1853" s="16">
        <v>1200.8090999999999</v>
      </c>
      <c r="H1853" s="16">
        <v>1200.8090999999999</v>
      </c>
      <c r="I1853" s="16">
        <v>3.2065314907349998</v>
      </c>
      <c r="J1853" s="16">
        <v>72.645099999999999</v>
      </c>
      <c r="K1853" s="16">
        <v>72.645099999999999</v>
      </c>
      <c r="L1853" s="50">
        <v>0.79248019435022865</v>
      </c>
      <c r="M1853" s="20">
        <v>6.3493532904730712E-2</v>
      </c>
      <c r="N1853" s="20">
        <v>6.3493532904730712E-2</v>
      </c>
      <c r="O1853" s="20">
        <v>0.9260812586623659</v>
      </c>
      <c r="P1853" s="16">
        <v>1128.164</v>
      </c>
      <c r="Q1853" s="16">
        <v>1128.164</v>
      </c>
      <c r="R1853" s="16">
        <v>2.2334248363413587</v>
      </c>
      <c r="S1853" s="14">
        <v>1936.6</v>
      </c>
      <c r="T1853" s="16">
        <v>1</v>
      </c>
    </row>
    <row r="1854" spans="1:20" ht="18" customHeight="1">
      <c r="A1854" s="41">
        <v>44389</v>
      </c>
      <c r="B1854" s="16" t="s">
        <v>4</v>
      </c>
      <c r="C1854" s="16">
        <v>24</v>
      </c>
      <c r="D1854" s="16">
        <v>80</v>
      </c>
      <c r="E1854" s="16">
        <v>328.12</v>
      </c>
      <c r="F1854" s="16">
        <v>81.75</v>
      </c>
      <c r="G1854" s="16">
        <v>1216.7291499999999</v>
      </c>
      <c r="H1854" s="16">
        <v>1216.7291499999999</v>
      </c>
      <c r="I1854" s="16">
        <v>3.2078076567849996</v>
      </c>
      <c r="J1854" s="16">
        <v>66.084150000000008</v>
      </c>
      <c r="K1854" s="16">
        <v>66.084150000000008</v>
      </c>
      <c r="L1854" s="50">
        <v>0.79254627850022863</v>
      </c>
      <c r="M1854" s="20">
        <v>5.6601581601603258E-2</v>
      </c>
      <c r="N1854" s="20">
        <v>5.6601581601603258E-2</v>
      </c>
      <c r="O1854" s="20">
        <v>0.926230086371296</v>
      </c>
      <c r="P1854" s="16">
        <v>1150.645</v>
      </c>
      <c r="Q1854" s="16">
        <v>1150.645</v>
      </c>
      <c r="R1854" s="16">
        <v>2.2345754813413587</v>
      </c>
      <c r="S1854" s="14">
        <v>1936.62</v>
      </c>
      <c r="T1854" s="16">
        <v>1</v>
      </c>
    </row>
    <row r="1855" spans="1:20" ht="18" customHeight="1">
      <c r="A1855" s="41">
        <v>44390</v>
      </c>
      <c r="B1855" s="16" t="s">
        <v>4</v>
      </c>
      <c r="C1855" s="16">
        <v>24</v>
      </c>
      <c r="D1855" s="16">
        <v>80</v>
      </c>
      <c r="E1855" s="16">
        <v>325.61</v>
      </c>
      <c r="F1855" s="16">
        <v>81.77</v>
      </c>
      <c r="G1855" s="16">
        <v>1218.1405500000001</v>
      </c>
      <c r="H1855" s="16">
        <v>1218.1405500000001</v>
      </c>
      <c r="I1855" s="16">
        <v>3.2090798661849997</v>
      </c>
      <c r="J1855" s="16">
        <v>66.209550000000007</v>
      </c>
      <c r="K1855" s="16">
        <v>66.209550000000007</v>
      </c>
      <c r="L1855" s="50">
        <v>0.79261248805022866</v>
      </c>
      <c r="M1855" s="20">
        <v>6.2339155149063831E-2</v>
      </c>
      <c r="N1855" s="20">
        <v>6.2339155149063831E-2</v>
      </c>
      <c r="O1855" s="20">
        <v>0.92637464090229471</v>
      </c>
      <c r="P1855" s="16">
        <v>1151.931</v>
      </c>
      <c r="Q1855" s="16">
        <v>1151.931</v>
      </c>
      <c r="R1855" s="16">
        <v>2.2357274123413586</v>
      </c>
      <c r="S1855" s="14">
        <v>1933.12</v>
      </c>
      <c r="T1855" s="16">
        <v>1</v>
      </c>
    </row>
    <row r="1856" spans="1:20" ht="18" customHeight="1">
      <c r="A1856" s="41">
        <v>44391</v>
      </c>
      <c r="B1856" s="16" t="s">
        <v>4</v>
      </c>
      <c r="C1856" s="16">
        <v>24</v>
      </c>
      <c r="D1856" s="16">
        <v>80</v>
      </c>
      <c r="E1856" s="16">
        <v>327.94</v>
      </c>
      <c r="F1856" s="16">
        <v>81.66</v>
      </c>
      <c r="G1856" s="16">
        <v>1233.9128000000001</v>
      </c>
      <c r="H1856" s="16">
        <v>1233.9128000000001</v>
      </c>
      <c r="I1856" s="16">
        <v>3.2103679504350002</v>
      </c>
      <c r="J1856" s="16">
        <v>67.075800000000001</v>
      </c>
      <c r="K1856" s="16">
        <v>67.075800000000001</v>
      </c>
      <c r="L1856" s="50">
        <v>0.79267956385022864</v>
      </c>
      <c r="M1856" s="20">
        <v>6.3035152710850306E-2</v>
      </c>
      <c r="N1856" s="20">
        <v>6.3035152710850306E-2</v>
      </c>
      <c r="O1856" s="20">
        <v>0.92652822541644919</v>
      </c>
      <c r="P1856" s="16">
        <v>1166.837</v>
      </c>
      <c r="Q1856" s="16">
        <v>1166.837</v>
      </c>
      <c r="R1856" s="16">
        <v>2.2368942493413586</v>
      </c>
      <c r="S1856" s="14">
        <v>1931.61</v>
      </c>
      <c r="T1856" s="16">
        <v>1</v>
      </c>
    </row>
    <row r="1857" spans="1:20" ht="18" customHeight="1">
      <c r="A1857" s="41">
        <v>44392</v>
      </c>
      <c r="B1857" s="16" t="s">
        <v>4</v>
      </c>
      <c r="C1857" s="16">
        <v>24</v>
      </c>
      <c r="D1857" s="16">
        <v>80</v>
      </c>
      <c r="E1857" s="16">
        <v>335.66</v>
      </c>
      <c r="F1857" s="16">
        <v>81.319999999999993</v>
      </c>
      <c r="G1857" s="16">
        <v>1219.5441499999999</v>
      </c>
      <c r="H1857" s="16">
        <v>1219.5441499999999</v>
      </c>
      <c r="I1857" s="16">
        <v>3.2116423747850003</v>
      </c>
      <c r="J1857" s="16">
        <v>66.304150000000007</v>
      </c>
      <c r="K1857" s="16">
        <v>66.304150000000007</v>
      </c>
      <c r="L1857" s="50">
        <v>0.79274586800022862</v>
      </c>
      <c r="M1857" s="20">
        <v>6.1505284982723035E-2</v>
      </c>
      <c r="N1857" s="20">
        <v>6.1505284982723035E-2</v>
      </c>
      <c r="O1857" s="20">
        <v>0.92668129101874486</v>
      </c>
      <c r="P1857" s="16">
        <v>1153.24</v>
      </c>
      <c r="Q1857" s="16">
        <v>1153.24</v>
      </c>
      <c r="R1857" s="16">
        <v>2.2380474893413584</v>
      </c>
      <c r="S1857" s="14">
        <v>1933.23</v>
      </c>
      <c r="T1857" s="16">
        <v>1</v>
      </c>
    </row>
    <row r="1858" spans="1:20" ht="18" customHeight="1">
      <c r="A1858" s="41">
        <v>44393</v>
      </c>
      <c r="B1858" s="16" t="s">
        <v>4</v>
      </c>
      <c r="C1858" s="16">
        <v>24</v>
      </c>
      <c r="D1858" s="16">
        <v>80</v>
      </c>
      <c r="E1858" s="16">
        <v>335.66</v>
      </c>
      <c r="F1858" s="16">
        <v>81.319999999999993</v>
      </c>
      <c r="G1858" s="16">
        <v>1194.0467000000001</v>
      </c>
      <c r="H1858" s="16">
        <v>1194.0467000000001</v>
      </c>
      <c r="I1858" s="16">
        <v>3.2128906703350002</v>
      </c>
      <c r="J1858" s="16">
        <v>64.797700000000006</v>
      </c>
      <c r="K1858" s="16">
        <v>64.797700000000006</v>
      </c>
      <c r="L1858" s="50">
        <v>0.79281066570022862</v>
      </c>
      <c r="M1858" s="20">
        <v>6.0807404061500259E-2</v>
      </c>
      <c r="N1858" s="20">
        <v>6.0807404061500259E-2</v>
      </c>
      <c r="O1858" s="20">
        <v>0.92683143656457734</v>
      </c>
      <c r="P1858" s="16">
        <v>1129.249</v>
      </c>
      <c r="Q1858" s="16">
        <v>1129.249</v>
      </c>
      <c r="R1858" s="16">
        <v>2.2391767383413583</v>
      </c>
      <c r="S1858" s="14">
        <v>1933.23</v>
      </c>
      <c r="T1858" s="16">
        <v>1</v>
      </c>
    </row>
    <row r="1859" spans="1:20" ht="18" customHeight="1">
      <c r="A1859" s="41">
        <v>44394</v>
      </c>
      <c r="B1859" s="16" t="s">
        <v>4</v>
      </c>
      <c r="C1859" s="16">
        <v>24</v>
      </c>
      <c r="D1859" s="16">
        <v>80</v>
      </c>
      <c r="E1859" s="16">
        <v>335.66</v>
      </c>
      <c r="F1859" s="16">
        <v>81.319999999999993</v>
      </c>
      <c r="G1859" s="16">
        <v>1183.74065</v>
      </c>
      <c r="H1859" s="16">
        <v>1183.74065</v>
      </c>
      <c r="I1859" s="16">
        <v>3.2141274272850007</v>
      </c>
      <c r="J1859" s="16">
        <v>64.230650000000011</v>
      </c>
      <c r="K1859" s="16">
        <v>64.230650000000011</v>
      </c>
      <c r="L1859" s="50">
        <v>0.79287489635022868</v>
      </c>
      <c r="M1859" s="20">
        <v>6.1676583789249555E-2</v>
      </c>
      <c r="N1859" s="20">
        <v>6.1676583789249555E-2</v>
      </c>
      <c r="O1859" s="20">
        <v>0.92698143759863627</v>
      </c>
      <c r="P1859" s="16">
        <v>1119.51</v>
      </c>
      <c r="Q1859" s="16">
        <v>1119.51</v>
      </c>
      <c r="R1859" s="16">
        <v>2.2402962483413584</v>
      </c>
      <c r="S1859" s="14">
        <v>1933.23</v>
      </c>
      <c r="T1859" s="16">
        <v>1</v>
      </c>
    </row>
    <row r="1860" spans="1:20" ht="18" customHeight="1">
      <c r="A1860" s="41">
        <v>44395</v>
      </c>
      <c r="B1860" s="16" t="s">
        <v>4</v>
      </c>
      <c r="C1860" s="16">
        <v>24</v>
      </c>
      <c r="D1860" s="16">
        <v>80</v>
      </c>
      <c r="E1860" s="16">
        <v>335.66</v>
      </c>
      <c r="F1860" s="16">
        <v>81.319999999999993</v>
      </c>
      <c r="G1860" s="16">
        <v>1214.0514000000001</v>
      </c>
      <c r="H1860" s="16">
        <v>1214.0514000000001</v>
      </c>
      <c r="I1860" s="16">
        <v>3.2153940310350002</v>
      </c>
      <c r="J1860" s="16">
        <v>58.315400000000011</v>
      </c>
      <c r="K1860" s="16">
        <v>58.315400000000011</v>
      </c>
      <c r="L1860" s="50">
        <v>0.79293321175022868</v>
      </c>
      <c r="M1860" s="20">
        <v>5.649090421251006E-2</v>
      </c>
      <c r="N1860" s="20">
        <v>5.6490904212510053E-2</v>
      </c>
      <c r="O1860" s="20">
        <v>0.92712751546091376</v>
      </c>
      <c r="P1860" s="16">
        <v>1155.7360000000001</v>
      </c>
      <c r="Q1860" s="16">
        <v>1155.7360000000001</v>
      </c>
      <c r="R1860" s="16">
        <v>2.2414519843413583</v>
      </c>
      <c r="S1860" s="14">
        <v>1933.23</v>
      </c>
      <c r="T1860" s="16">
        <v>1</v>
      </c>
    </row>
    <row r="1861" spans="1:20" ht="18" customHeight="1">
      <c r="A1861" s="41">
        <v>44396</v>
      </c>
      <c r="B1861" s="16" t="s">
        <v>4</v>
      </c>
      <c r="C1861" s="16">
        <v>24</v>
      </c>
      <c r="D1861" s="16">
        <v>80</v>
      </c>
      <c r="E1861" s="16">
        <v>335.66</v>
      </c>
      <c r="F1861" s="16">
        <v>81.319999999999993</v>
      </c>
      <c r="G1861" s="16">
        <v>1212.1398999999999</v>
      </c>
      <c r="H1861" s="16">
        <v>1212.1398999999999</v>
      </c>
      <c r="I1861" s="16">
        <v>3.2166538835350003</v>
      </c>
      <c r="J1861" s="16">
        <v>58.243900000000004</v>
      </c>
      <c r="K1861" s="16">
        <v>58.243900000000004</v>
      </c>
      <c r="L1861" s="50">
        <v>0.79299145565022866</v>
      </c>
      <c r="M1861" s="20">
        <v>6.2144796898161894E-2</v>
      </c>
      <c r="N1861" s="20">
        <v>6.2144796898161901E-2</v>
      </c>
      <c r="O1861" s="20">
        <v>0.92727171487166704</v>
      </c>
      <c r="P1861" s="16">
        <v>1153.896</v>
      </c>
      <c r="Q1861" s="16">
        <v>1153.896</v>
      </c>
      <c r="R1861" s="16">
        <v>2.2426058803413582</v>
      </c>
      <c r="S1861" s="14">
        <v>1933.23</v>
      </c>
      <c r="T1861" s="16">
        <v>1</v>
      </c>
    </row>
    <row r="1862" spans="1:20" ht="18" customHeight="1">
      <c r="A1862" s="41">
        <v>44397</v>
      </c>
      <c r="B1862" s="16" t="s">
        <v>4</v>
      </c>
      <c r="C1862" s="16">
        <v>24</v>
      </c>
      <c r="D1862" s="16">
        <v>80</v>
      </c>
      <c r="E1862" s="16">
        <v>304.89999999999998</v>
      </c>
      <c r="F1862" s="16">
        <v>82.41</v>
      </c>
      <c r="G1862" s="16">
        <v>1127.71985</v>
      </c>
      <c r="H1862" s="16">
        <v>1127.71985</v>
      </c>
      <c r="I1862" s="16">
        <v>3.2178292574850005</v>
      </c>
      <c r="J1862" s="16">
        <v>53.672850000000004</v>
      </c>
      <c r="K1862" s="16">
        <v>53.672850000000004</v>
      </c>
      <c r="L1862" s="50">
        <v>0.79304512850022868</v>
      </c>
      <c r="M1862" s="20">
        <v>5.733790140407536E-2</v>
      </c>
      <c r="N1862" s="20">
        <v>5.733790140407536E-2</v>
      </c>
      <c r="O1862" s="20">
        <v>0.92741931982373482</v>
      </c>
      <c r="P1862" s="16">
        <v>1074.047</v>
      </c>
      <c r="Q1862" s="16">
        <v>1074.047</v>
      </c>
      <c r="R1862" s="16">
        <v>2.2436799273413581</v>
      </c>
      <c r="S1862" s="14">
        <v>1941.16</v>
      </c>
      <c r="T1862" s="16">
        <v>1</v>
      </c>
    </row>
    <row r="1863" spans="1:20" ht="18" customHeight="1">
      <c r="A1863" s="41">
        <v>44398</v>
      </c>
      <c r="B1863" s="16" t="s">
        <v>4</v>
      </c>
      <c r="C1863" s="16">
        <v>24</v>
      </c>
      <c r="D1863" s="16">
        <v>80</v>
      </c>
      <c r="E1863" s="16">
        <v>310.39999999999998</v>
      </c>
      <c r="F1863" s="16">
        <v>82.31</v>
      </c>
      <c r="G1863" s="16">
        <v>1133.40615</v>
      </c>
      <c r="H1863" s="16">
        <v>1133.40615</v>
      </c>
      <c r="I1863" s="16">
        <v>3.2190065777850005</v>
      </c>
      <c r="J1863" s="16">
        <v>68.790149999999997</v>
      </c>
      <c r="K1863" s="16">
        <v>68.790149999999997</v>
      </c>
      <c r="L1863" s="50">
        <v>0.79311391865022873</v>
      </c>
      <c r="M1863" s="20">
        <v>7.9746050625370768E-2</v>
      </c>
      <c r="N1863" s="20">
        <v>7.9746050625370768E-2</v>
      </c>
      <c r="O1863" s="20">
        <v>0.92758235077525819</v>
      </c>
      <c r="P1863" s="16">
        <v>1064.616</v>
      </c>
      <c r="Q1863" s="16">
        <v>1064.616</v>
      </c>
      <c r="R1863" s="16">
        <v>2.244744543341358</v>
      </c>
      <c r="S1863" s="14">
        <v>1943.46</v>
      </c>
      <c r="T1863" s="16">
        <v>1</v>
      </c>
    </row>
    <row r="1864" spans="1:20" ht="18" customHeight="1">
      <c r="A1864" s="41">
        <v>44399</v>
      </c>
      <c r="B1864" s="16" t="s">
        <v>4</v>
      </c>
      <c r="C1864" s="16">
        <v>24</v>
      </c>
      <c r="D1864" s="16">
        <v>80</v>
      </c>
      <c r="E1864" s="16">
        <v>305.61</v>
      </c>
      <c r="F1864" s="16">
        <v>82.46</v>
      </c>
      <c r="G1864" s="16">
        <v>1135.0233500000002</v>
      </c>
      <c r="H1864" s="16">
        <v>1135.0233500000002</v>
      </c>
      <c r="I1864" s="16">
        <v>3.2201978839850001</v>
      </c>
      <c r="J1864" s="16">
        <v>68.891350000000003</v>
      </c>
      <c r="K1864" s="16">
        <v>68.891350000000003</v>
      </c>
      <c r="L1864" s="50">
        <v>0.79318281000022872</v>
      </c>
      <c r="M1864" s="20">
        <v>6.2312621606046566E-2</v>
      </c>
      <c r="N1864" s="20">
        <v>6.2312621606046566E-2</v>
      </c>
      <c r="O1864" s="20">
        <v>0.92776049675945182</v>
      </c>
      <c r="P1864" s="16">
        <v>1066.1320000000001</v>
      </c>
      <c r="Q1864" s="16">
        <v>1066.1320000000001</v>
      </c>
      <c r="R1864" s="16">
        <v>2.245810675341358</v>
      </c>
      <c r="S1864" s="14">
        <v>1939.66</v>
      </c>
      <c r="T1864" s="16">
        <v>1</v>
      </c>
    </row>
    <row r="1865" spans="1:20" ht="18" customHeight="1">
      <c r="A1865" s="41">
        <v>44400</v>
      </c>
      <c r="B1865" s="16" t="s">
        <v>4</v>
      </c>
      <c r="C1865" s="16">
        <v>24</v>
      </c>
      <c r="D1865" s="16">
        <v>80</v>
      </c>
      <c r="E1865" s="16">
        <v>313.89</v>
      </c>
      <c r="F1865" s="16">
        <v>82.23</v>
      </c>
      <c r="G1865" s="16">
        <v>1181.4216000000001</v>
      </c>
      <c r="H1865" s="16">
        <v>1181.4216000000001</v>
      </c>
      <c r="I1865" s="16">
        <v>3.2214356712350005</v>
      </c>
      <c r="J1865" s="16">
        <v>64.268600000000006</v>
      </c>
      <c r="K1865" s="16">
        <v>64.268600000000006</v>
      </c>
      <c r="L1865" s="50">
        <v>0.79324707860022869</v>
      </c>
      <c r="M1865" s="20">
        <v>5.8045923959976473E-2</v>
      </c>
      <c r="N1865" s="20">
        <v>5.8045923959976466E-2</v>
      </c>
      <c r="O1865" s="20">
        <v>0.92790905350414421</v>
      </c>
      <c r="P1865" s="16">
        <v>1117.153</v>
      </c>
      <c r="Q1865" s="16">
        <v>1117.153</v>
      </c>
      <c r="R1865" s="16">
        <v>2.2469278283413581</v>
      </c>
      <c r="S1865" s="14">
        <v>1941.47</v>
      </c>
      <c r="T1865" s="16">
        <v>1</v>
      </c>
    </row>
    <row r="1866" spans="1:20" ht="18" customHeight="1">
      <c r="A1866" s="41">
        <v>44401</v>
      </c>
      <c r="B1866" s="16" t="s">
        <v>4</v>
      </c>
      <c r="C1866" s="16">
        <v>24</v>
      </c>
      <c r="D1866" s="16">
        <v>80</v>
      </c>
      <c r="E1866" s="16">
        <v>303.70999999999998</v>
      </c>
      <c r="F1866" s="16">
        <v>82.39</v>
      </c>
      <c r="G1866" s="16">
        <v>1200.6678499999998</v>
      </c>
      <c r="H1866" s="16">
        <v>1200.6678499999998</v>
      </c>
      <c r="I1866" s="16">
        <v>3.2226889224850006</v>
      </c>
      <c r="J1866" s="16">
        <v>65.365850000000009</v>
      </c>
      <c r="K1866" s="16">
        <v>65.365850000000009</v>
      </c>
      <c r="L1866" s="50">
        <v>0.79331244445022875</v>
      </c>
      <c r="M1866" s="20">
        <v>6.3283378660841799E-2</v>
      </c>
      <c r="N1866" s="20">
        <v>6.3283378660841799E-2</v>
      </c>
      <c r="O1866" s="20">
        <v>0.92805665020621164</v>
      </c>
      <c r="P1866" s="16">
        <v>1135.3019999999999</v>
      </c>
      <c r="Q1866" s="16">
        <v>1135.3019999999999</v>
      </c>
      <c r="R1866" s="16">
        <v>2.2480631303413579</v>
      </c>
      <c r="S1866" s="14">
        <v>1938.9</v>
      </c>
      <c r="T1866" s="16">
        <v>1</v>
      </c>
    </row>
    <row r="1867" spans="1:20" ht="18" customHeight="1">
      <c r="A1867" s="41">
        <v>44402</v>
      </c>
      <c r="B1867" s="16" t="s">
        <v>4</v>
      </c>
      <c r="C1867" s="16">
        <v>13.25</v>
      </c>
      <c r="D1867" s="16">
        <v>80</v>
      </c>
      <c r="E1867" s="16">
        <v>690.97</v>
      </c>
      <c r="F1867" s="16">
        <v>69.66</v>
      </c>
      <c r="G1867" s="16">
        <v>535.04819999999995</v>
      </c>
      <c r="H1867" s="16">
        <v>295.39119375000001</v>
      </c>
      <c r="I1867" s="16">
        <v>3.2232774518350009</v>
      </c>
      <c r="J1867" s="16">
        <v>28.668200000000002</v>
      </c>
      <c r="K1867" s="16">
        <v>15.827235416666667</v>
      </c>
      <c r="L1867" s="50">
        <v>0.79334111265022877</v>
      </c>
      <c r="M1867" s="20">
        <v>2.7288967051069979E-2</v>
      </c>
      <c r="N1867" s="20">
        <v>4.9429072394390906E-2</v>
      </c>
      <c r="O1867" s="20">
        <v>0.92817586004569086</v>
      </c>
      <c r="P1867" s="16">
        <v>506.38</v>
      </c>
      <c r="Q1867" s="16">
        <v>279.56395833333335</v>
      </c>
      <c r="R1867" s="16">
        <v>2.2485695103413579</v>
      </c>
      <c r="S1867" s="14">
        <v>2063.86</v>
      </c>
      <c r="T1867" s="16">
        <v>0.4</v>
      </c>
    </row>
    <row r="1868" spans="1:20" ht="18" customHeight="1">
      <c r="A1868" s="41">
        <v>44403</v>
      </c>
      <c r="B1868" s="16" t="s">
        <v>4</v>
      </c>
      <c r="C1868" s="16">
        <v>8.25</v>
      </c>
      <c r="D1868" s="16">
        <v>80</v>
      </c>
      <c r="E1868" s="16">
        <v>291.38</v>
      </c>
      <c r="F1868" s="16">
        <v>81.540000000000006</v>
      </c>
      <c r="G1868" s="16">
        <v>340.91809999999998</v>
      </c>
      <c r="H1868" s="16">
        <v>117.190596875</v>
      </c>
      <c r="I1868" s="16">
        <v>3.2236418257350006</v>
      </c>
      <c r="J1868" s="16">
        <v>21.792100000000001</v>
      </c>
      <c r="K1868" s="16">
        <v>7.4910343750000008</v>
      </c>
      <c r="L1868" s="50">
        <v>0.79336290475022875</v>
      </c>
      <c r="M1868" s="20">
        <v>0.03</v>
      </c>
      <c r="N1868" s="20">
        <v>8.7272727272727266E-2</v>
      </c>
      <c r="O1868" s="20">
        <v>0.92824549803140022</v>
      </c>
      <c r="P1868" s="16">
        <v>319.12599999999998</v>
      </c>
      <c r="Q1868" s="16">
        <v>109.6995625</v>
      </c>
      <c r="R1868" s="16">
        <v>2.2488886363413578</v>
      </c>
      <c r="S1868" s="14">
        <v>1976.34</v>
      </c>
      <c r="T1868" s="16">
        <v>0.4</v>
      </c>
    </row>
    <row r="1869" spans="1:20" ht="18" customHeight="1">
      <c r="A1869" s="41">
        <v>44404</v>
      </c>
      <c r="B1869" s="16" t="s">
        <v>4</v>
      </c>
      <c r="C1869" s="16">
        <v>24</v>
      </c>
      <c r="D1869" s="16">
        <v>80</v>
      </c>
      <c r="E1869" s="16">
        <v>291.38</v>
      </c>
      <c r="F1869" s="16">
        <v>81.540000000000006</v>
      </c>
      <c r="G1869" s="16">
        <v>1015.68825</v>
      </c>
      <c r="H1869" s="16">
        <v>1015.68825</v>
      </c>
      <c r="I1869" s="16">
        <v>3.2246753438850004</v>
      </c>
      <c r="J1869" s="16">
        <v>68.395250000000004</v>
      </c>
      <c r="K1869" s="16">
        <v>68.395250000000004</v>
      </c>
      <c r="L1869" s="50">
        <v>0.79343130000022877</v>
      </c>
      <c r="M1869" s="20">
        <v>6.3035152710850306E-2</v>
      </c>
      <c r="N1869" s="20">
        <v>6.3035152710850306E-2</v>
      </c>
      <c r="O1869" s="20">
        <v>0.92832940763200988</v>
      </c>
      <c r="P1869" s="16">
        <v>947.29300000000001</v>
      </c>
      <c r="Q1869" s="16">
        <v>947.29300000000001</v>
      </c>
      <c r="R1869" s="16">
        <v>2.2498359293413577</v>
      </c>
      <c r="S1869" s="14">
        <v>1976.34</v>
      </c>
      <c r="T1869" s="16">
        <v>1</v>
      </c>
    </row>
    <row r="1870" spans="1:20" ht="18" customHeight="1">
      <c r="A1870" s="41">
        <v>44405</v>
      </c>
      <c r="B1870" s="16" t="s">
        <v>4</v>
      </c>
      <c r="C1870" s="16">
        <v>24</v>
      </c>
      <c r="D1870" s="16">
        <v>80</v>
      </c>
      <c r="E1870" s="16">
        <v>291.38</v>
      </c>
      <c r="F1870" s="16">
        <v>81.540000000000006</v>
      </c>
      <c r="G1870" s="16">
        <v>1050.85105</v>
      </c>
      <c r="H1870" s="16">
        <v>1050.85105</v>
      </c>
      <c r="I1870" s="16">
        <v>3.2257821546850005</v>
      </c>
      <c r="J1870" s="16">
        <v>71.979050000000015</v>
      </c>
      <c r="K1870" s="16">
        <v>71.979050000000015</v>
      </c>
      <c r="L1870" s="50">
        <v>0.79350327905022877</v>
      </c>
      <c r="M1870" s="20">
        <v>6.5481369440970785E-2</v>
      </c>
      <c r="N1870" s="20">
        <v>6.5481369440970785E-2</v>
      </c>
      <c r="O1870" s="20">
        <v>0.92848357677976978</v>
      </c>
      <c r="P1870" s="16">
        <v>978.87199999999996</v>
      </c>
      <c r="Q1870" s="16">
        <v>978.87199999999996</v>
      </c>
      <c r="R1870" s="16">
        <v>2.2508148013413578</v>
      </c>
      <c r="S1870" s="14">
        <v>1976.34</v>
      </c>
      <c r="T1870" s="16">
        <v>1</v>
      </c>
    </row>
    <row r="1871" spans="1:20" ht="18" customHeight="1">
      <c r="A1871" s="41">
        <v>44406</v>
      </c>
      <c r="B1871" s="16" t="s">
        <v>4</v>
      </c>
      <c r="C1871" s="16">
        <v>24</v>
      </c>
      <c r="D1871" s="16">
        <v>80</v>
      </c>
      <c r="E1871" s="16">
        <v>316.32</v>
      </c>
      <c r="F1871" s="16">
        <v>80.72</v>
      </c>
      <c r="G1871" s="16">
        <v>1064.0109</v>
      </c>
      <c r="H1871" s="16">
        <v>1064.0108999999998</v>
      </c>
      <c r="I1871" s="16">
        <v>3.2269050575350007</v>
      </c>
      <c r="J1871" s="16">
        <v>79.451900000000009</v>
      </c>
      <c r="K1871" s="16">
        <v>79.451900000000009</v>
      </c>
      <c r="L1871" s="50">
        <v>0.7935827309502288</v>
      </c>
      <c r="M1871" s="20">
        <v>6.8680865793178461E-2</v>
      </c>
      <c r="N1871" s="20">
        <v>6.8680865793178461E-2</v>
      </c>
      <c r="O1871" s="20">
        <v>0.92864737116089946</v>
      </c>
      <c r="P1871" s="16">
        <v>984.55899999999997</v>
      </c>
      <c r="Q1871" s="16">
        <v>984.55899999999986</v>
      </c>
      <c r="R1871" s="16">
        <v>2.2517993603413577</v>
      </c>
      <c r="S1871" s="14">
        <v>1956.79</v>
      </c>
      <c r="T1871" s="16">
        <v>1</v>
      </c>
    </row>
    <row r="1872" spans="1:20" ht="18" customHeight="1">
      <c r="A1872" s="41">
        <v>44407</v>
      </c>
      <c r="B1872" s="16" t="s">
        <v>4</v>
      </c>
      <c r="C1872" s="16">
        <v>24</v>
      </c>
      <c r="D1872" s="16">
        <v>80</v>
      </c>
      <c r="E1872" s="16">
        <v>314.97000000000003</v>
      </c>
      <c r="F1872" s="16">
        <v>80.58</v>
      </c>
      <c r="G1872" s="16">
        <v>1070.62735</v>
      </c>
      <c r="H1872" s="16">
        <v>1070.62735</v>
      </c>
      <c r="I1872" s="16">
        <v>3.2280406909850003</v>
      </c>
      <c r="J1872" s="16">
        <v>78.978350000000006</v>
      </c>
      <c r="K1872" s="16">
        <v>78.978350000000006</v>
      </c>
      <c r="L1872" s="50">
        <v>0.79366170930022883</v>
      </c>
      <c r="M1872" s="20">
        <v>6.1850234895235418E-2</v>
      </c>
      <c r="N1872" s="20">
        <v>6.1850234895235418E-2</v>
      </c>
      <c r="O1872" s="20">
        <v>0.92881654053000151</v>
      </c>
      <c r="P1872" s="16">
        <v>991.649</v>
      </c>
      <c r="Q1872" s="16">
        <v>991.649</v>
      </c>
      <c r="R1872" s="16">
        <v>2.2527910093413577</v>
      </c>
      <c r="S1872" s="14">
        <v>1938.58</v>
      </c>
      <c r="T1872" s="16">
        <v>1</v>
      </c>
    </row>
    <row r="1873" spans="1:20" ht="18" customHeight="1">
      <c r="A1873" s="41">
        <v>44408</v>
      </c>
      <c r="B1873" s="16" t="s">
        <v>4</v>
      </c>
      <c r="C1873" s="16">
        <v>24</v>
      </c>
      <c r="D1873" s="16">
        <v>80</v>
      </c>
      <c r="E1873" s="16">
        <v>319.38</v>
      </c>
      <c r="F1873" s="16">
        <v>80.680000000000007</v>
      </c>
      <c r="G1873" s="16">
        <v>1069.6863000000001</v>
      </c>
      <c r="H1873" s="16">
        <v>1069.6862999999998</v>
      </c>
      <c r="I1873" s="16">
        <v>3.2291749959350007</v>
      </c>
      <c r="J1873" s="16">
        <v>68.368300000000005</v>
      </c>
      <c r="K1873" s="16">
        <v>68.368300000000005</v>
      </c>
      <c r="L1873" s="50">
        <v>0.79373007760022884</v>
      </c>
      <c r="M1873" s="20">
        <v>5.3862227412158098E-2</v>
      </c>
      <c r="N1873" s="20">
        <v>5.3862227412158098E-2</v>
      </c>
      <c r="O1873" s="20">
        <v>0.92898350352557812</v>
      </c>
      <c r="P1873" s="16">
        <v>1001.318</v>
      </c>
      <c r="Q1873" s="16">
        <v>1001.3179999999999</v>
      </c>
      <c r="R1873" s="16">
        <v>2.2537923273413578</v>
      </c>
      <c r="S1873" s="14">
        <v>1935.25</v>
      </c>
      <c r="T1873" s="16">
        <v>1</v>
      </c>
    </row>
    <row r="1874" spans="1:20" ht="18" customHeight="1">
      <c r="A1874" s="41">
        <v>44409</v>
      </c>
      <c r="B1874" s="16" t="s">
        <v>4</v>
      </c>
      <c r="C1874" s="16">
        <v>24</v>
      </c>
      <c r="D1874" s="16">
        <v>80</v>
      </c>
      <c r="E1874" s="16">
        <v>313.29000000000002</v>
      </c>
      <c r="F1874" s="16">
        <v>80.650000000000006</v>
      </c>
      <c r="G1874" s="16">
        <v>1114.8860500000001</v>
      </c>
      <c r="H1874" s="16">
        <v>1114.8860500000001</v>
      </c>
      <c r="I1874" s="16">
        <v>3.2303458196850006</v>
      </c>
      <c r="J1874" s="16">
        <v>68.877049999999997</v>
      </c>
      <c r="K1874" s="16">
        <v>68.877049999999997</v>
      </c>
      <c r="L1874" s="50">
        <v>0.79379895465022887</v>
      </c>
      <c r="M1874" s="20">
        <v>5.4263033168567648E-2</v>
      </c>
      <c r="N1874" s="20">
        <v>5.4263033168567648E-2</v>
      </c>
      <c r="O1874" s="20">
        <v>0.92913626027191831</v>
      </c>
      <c r="P1874" s="16">
        <v>1046.009</v>
      </c>
      <c r="Q1874" s="16">
        <v>1046.009</v>
      </c>
      <c r="R1874" s="16">
        <v>2.2548383363413578</v>
      </c>
      <c r="S1874" s="14">
        <v>1925.43</v>
      </c>
      <c r="T1874" s="16">
        <v>1</v>
      </c>
    </row>
    <row r="1875" spans="1:20" ht="18" customHeight="1">
      <c r="A1875" s="41">
        <v>44410</v>
      </c>
      <c r="B1875" s="16" t="s">
        <v>4</v>
      </c>
      <c r="C1875" s="16">
        <v>24</v>
      </c>
      <c r="D1875" s="16">
        <v>80</v>
      </c>
      <c r="E1875" s="16">
        <v>318.68</v>
      </c>
      <c r="F1875" s="16">
        <v>80.73</v>
      </c>
      <c r="G1875" s="16">
        <v>1024.27305</v>
      </c>
      <c r="H1875" s="16">
        <v>1024.27305</v>
      </c>
      <c r="I1875" s="16">
        <v>3.2314264466850009</v>
      </c>
      <c r="J1875" s="16">
        <v>68.294050000000013</v>
      </c>
      <c r="K1875" s="16">
        <v>68.294050000000013</v>
      </c>
      <c r="L1875" s="50">
        <v>0.79386724870022884</v>
      </c>
      <c r="M1875" s="20">
        <v>5.3406318243846049E-2</v>
      </c>
      <c r="N1875" s="20">
        <v>5.3406318243846042E-2</v>
      </c>
      <c r="O1875" s="20">
        <v>0.92928524133812607</v>
      </c>
      <c r="P1875" s="16">
        <v>955.97900000000004</v>
      </c>
      <c r="Q1875" s="16">
        <v>955.97899999999993</v>
      </c>
      <c r="R1875" s="16">
        <v>2.2557943153413578</v>
      </c>
      <c r="S1875" s="14">
        <v>1927.66</v>
      </c>
      <c r="T1875" s="16">
        <v>1</v>
      </c>
    </row>
    <row r="1876" spans="1:20" ht="18" customHeight="1">
      <c r="A1876" s="41">
        <v>44411</v>
      </c>
      <c r="B1876" s="16" t="s">
        <v>4</v>
      </c>
      <c r="C1876" s="16">
        <v>24</v>
      </c>
      <c r="D1876" s="16">
        <v>80</v>
      </c>
      <c r="E1876" s="16">
        <v>305.44</v>
      </c>
      <c r="F1876" s="16">
        <v>81.2</v>
      </c>
      <c r="G1876" s="16">
        <v>1032.5653</v>
      </c>
      <c r="H1876" s="16">
        <v>1032.5653</v>
      </c>
      <c r="I1876" s="16">
        <v>3.2325148889350008</v>
      </c>
      <c r="J1876" s="16">
        <v>68.797300000000007</v>
      </c>
      <c r="K1876" s="16">
        <v>68.797300000000007</v>
      </c>
      <c r="L1876" s="50">
        <v>0.79393604600022882</v>
      </c>
      <c r="M1876" s="20">
        <v>5.4259131182620796E-2</v>
      </c>
      <c r="N1876" s="20">
        <v>5.4259131182620796E-2</v>
      </c>
      <c r="O1876" s="20">
        <v>0.92943706930857073</v>
      </c>
      <c r="P1876" s="16">
        <v>963.76800000000003</v>
      </c>
      <c r="Q1876" s="16">
        <v>963.76800000000003</v>
      </c>
      <c r="R1876" s="16">
        <v>2.2567580833413579</v>
      </c>
      <c r="S1876" s="14">
        <v>1920.07</v>
      </c>
      <c r="T1876" s="16">
        <v>1</v>
      </c>
    </row>
    <row r="1877" spans="1:20" ht="18" customHeight="1">
      <c r="A1877" s="41">
        <v>44412</v>
      </c>
      <c r="B1877" s="16" t="s">
        <v>4</v>
      </c>
      <c r="C1877" s="16">
        <v>24</v>
      </c>
      <c r="D1877" s="16">
        <v>80</v>
      </c>
      <c r="E1877" s="16">
        <v>305.76</v>
      </c>
      <c r="F1877" s="16">
        <v>81.44</v>
      </c>
      <c r="G1877" s="16">
        <v>1211.7616499999999</v>
      </c>
      <c r="H1877" s="16">
        <v>1211.7616499999999</v>
      </c>
      <c r="I1877" s="16">
        <v>3.2337829392850006</v>
      </c>
      <c r="J1877" s="16">
        <v>78.068650000000019</v>
      </c>
      <c r="K1877" s="16">
        <v>78.068650000000019</v>
      </c>
      <c r="L1877" s="50">
        <v>0.79401411465022886</v>
      </c>
      <c r="M1877" s="20">
        <v>6.1120878000447361E-2</v>
      </c>
      <c r="N1877" s="20">
        <v>6.1120878000447361E-2</v>
      </c>
      <c r="O1877" s="20">
        <v>0.92959339997964374</v>
      </c>
      <c r="P1877" s="16">
        <v>1133.693</v>
      </c>
      <c r="Q1877" s="16">
        <v>1133.693</v>
      </c>
      <c r="R1877" s="16">
        <v>2.2578917763413577</v>
      </c>
      <c r="S1877" s="14">
        <v>1921.74</v>
      </c>
      <c r="T1877" s="16">
        <v>1</v>
      </c>
    </row>
    <row r="1878" spans="1:20" ht="18" customHeight="1">
      <c r="A1878" s="41">
        <v>44413</v>
      </c>
      <c r="B1878" s="16" t="s">
        <v>4</v>
      </c>
      <c r="C1878" s="16">
        <v>24</v>
      </c>
      <c r="D1878" s="16">
        <v>80</v>
      </c>
      <c r="E1878" s="16">
        <v>300.49</v>
      </c>
      <c r="F1878" s="16">
        <v>81.48</v>
      </c>
      <c r="G1878" s="16">
        <v>1217.9753500000002</v>
      </c>
      <c r="H1878" s="16">
        <v>1217.9753500000002</v>
      </c>
      <c r="I1878" s="16">
        <v>3.2350647889850004</v>
      </c>
      <c r="J1878" s="16">
        <v>78.45035</v>
      </c>
      <c r="K1878" s="16">
        <v>78.45035</v>
      </c>
      <c r="L1878" s="50">
        <v>0.79409256500022884</v>
      </c>
      <c r="M1878" s="20">
        <v>5.412557527590648E-2</v>
      </c>
      <c r="N1878" s="20">
        <v>5.412557527590648E-2</v>
      </c>
      <c r="O1878" s="20">
        <v>0.9297594046769192</v>
      </c>
      <c r="P1878" s="16">
        <v>1139.5250000000001</v>
      </c>
      <c r="Q1878" s="16">
        <v>1139.5250000000001</v>
      </c>
      <c r="R1878" s="16">
        <v>2.2590313013413579</v>
      </c>
      <c r="S1878" s="14">
        <v>1915.98</v>
      </c>
      <c r="T1878" s="16">
        <v>1</v>
      </c>
    </row>
    <row r="1879" spans="1:20" ht="18" customHeight="1">
      <c r="A1879" s="41">
        <v>44414</v>
      </c>
      <c r="B1879" s="16" t="s">
        <v>4</v>
      </c>
      <c r="C1879" s="16">
        <v>24</v>
      </c>
      <c r="D1879" s="16">
        <v>80</v>
      </c>
      <c r="E1879" s="16">
        <v>300.49</v>
      </c>
      <c r="F1879" s="16">
        <v>81.48</v>
      </c>
      <c r="G1879" s="16">
        <v>1303.3142499999999</v>
      </c>
      <c r="H1879" s="16">
        <v>1303.3142499999999</v>
      </c>
      <c r="I1879" s="16">
        <v>3.2364322898850002</v>
      </c>
      <c r="J1879" s="16">
        <v>78.889250000000004</v>
      </c>
      <c r="K1879" s="16">
        <v>78.889250000000004</v>
      </c>
      <c r="L1879" s="50">
        <v>0.79417145425022884</v>
      </c>
      <c r="M1879" s="20">
        <v>5.4163566177519835E-2</v>
      </c>
      <c r="N1879" s="20">
        <v>5.4163566177519835E-2</v>
      </c>
      <c r="O1879" s="20">
        <v>0.92993328851439294</v>
      </c>
      <c r="P1879" s="16">
        <v>1224.425</v>
      </c>
      <c r="Q1879" s="16">
        <v>1224.425</v>
      </c>
      <c r="R1879" s="16">
        <v>2.2602557263413581</v>
      </c>
      <c r="S1879" s="14">
        <v>1915.98</v>
      </c>
      <c r="T1879" s="16">
        <v>1</v>
      </c>
    </row>
    <row r="1880" spans="1:20" ht="18" customHeight="1">
      <c r="A1880" s="41">
        <v>44415</v>
      </c>
      <c r="B1880" s="16" t="s">
        <v>4</v>
      </c>
      <c r="C1880" s="16">
        <v>24</v>
      </c>
      <c r="D1880" s="16">
        <v>80</v>
      </c>
      <c r="E1880" s="16">
        <v>300.49</v>
      </c>
      <c r="F1880" s="16">
        <v>81.48</v>
      </c>
      <c r="G1880" s="16">
        <v>1337.75765</v>
      </c>
      <c r="H1880" s="16">
        <v>1337.75765</v>
      </c>
      <c r="I1880" s="16">
        <v>3.2378345932850006</v>
      </c>
      <c r="J1880" s="16">
        <v>79.025649999999999</v>
      </c>
      <c r="K1880" s="16">
        <v>79.025649999999999</v>
      </c>
      <c r="L1880" s="50">
        <v>0.79425047990022879</v>
      </c>
      <c r="M1880" s="20">
        <v>5.395535553568593E-2</v>
      </c>
      <c r="N1880" s="20">
        <v>5.395535553568593E-2</v>
      </c>
      <c r="O1880" s="20">
        <v>0.93010704817323797</v>
      </c>
      <c r="P1880" s="16">
        <v>1258.732</v>
      </c>
      <c r="Q1880" s="16">
        <v>1258.732</v>
      </c>
      <c r="R1880" s="16">
        <v>2.2615144583413582</v>
      </c>
      <c r="S1880" s="14">
        <v>1915.98</v>
      </c>
      <c r="T1880" s="16">
        <v>1</v>
      </c>
    </row>
    <row r="1881" spans="1:20" ht="18" customHeight="1">
      <c r="A1881" s="41">
        <v>44416</v>
      </c>
      <c r="B1881" s="16" t="s">
        <v>4</v>
      </c>
      <c r="C1881" s="16">
        <v>24</v>
      </c>
      <c r="D1881" s="16">
        <v>80</v>
      </c>
      <c r="E1881" s="16">
        <v>300.49</v>
      </c>
      <c r="F1881" s="16">
        <v>81.48</v>
      </c>
      <c r="G1881" s="16">
        <v>1378.7299</v>
      </c>
      <c r="H1881" s="16">
        <v>1378.7299</v>
      </c>
      <c r="I1881" s="16">
        <v>3.2392779805350003</v>
      </c>
      <c r="J1881" s="16">
        <v>71.190899999999999</v>
      </c>
      <c r="K1881" s="16">
        <v>71.190899999999999</v>
      </c>
      <c r="L1881" s="50">
        <v>0.79432167080022875</v>
      </c>
      <c r="M1881" s="20">
        <v>4.8522225954183304E-2</v>
      </c>
      <c r="N1881" s="20">
        <v>4.8522225954183297E-2</v>
      </c>
      <c r="O1881" s="20">
        <v>0.93027491416172392</v>
      </c>
      <c r="P1881" s="16">
        <v>1307.539</v>
      </c>
      <c r="Q1881" s="16">
        <v>1307.539</v>
      </c>
      <c r="R1881" s="16">
        <v>2.2628219973413581</v>
      </c>
      <c r="S1881" s="14">
        <v>1915.98</v>
      </c>
      <c r="T1881" s="16">
        <v>1</v>
      </c>
    </row>
    <row r="1882" spans="1:20" ht="18" customHeight="1">
      <c r="A1882" s="41">
        <v>44417</v>
      </c>
      <c r="B1882" s="16" t="s">
        <v>4</v>
      </c>
      <c r="C1882" s="16">
        <v>24</v>
      </c>
      <c r="D1882" s="16">
        <v>80</v>
      </c>
      <c r="E1882" s="16">
        <v>300.49</v>
      </c>
      <c r="F1882" s="16">
        <v>81.48</v>
      </c>
      <c r="G1882" s="16">
        <v>1384.4943000000001</v>
      </c>
      <c r="H1882" s="16">
        <v>1384.4943000000001</v>
      </c>
      <c r="I1882" s="16">
        <v>3.2407207219350003</v>
      </c>
      <c r="J1882" s="16">
        <v>71.690300000000008</v>
      </c>
      <c r="K1882" s="16">
        <v>71.690300000000008</v>
      </c>
      <c r="L1882" s="50">
        <v>0.79439336110022873</v>
      </c>
      <c r="M1882" s="20">
        <v>5.4240067787397518E-2</v>
      </c>
      <c r="N1882" s="20">
        <v>5.4240067787397518E-2</v>
      </c>
      <c r="O1882" s="20">
        <v>0.93043648046162108</v>
      </c>
      <c r="P1882" s="16">
        <v>1312.8040000000001</v>
      </c>
      <c r="Q1882" s="16">
        <v>1312.8040000000001</v>
      </c>
      <c r="R1882" s="16">
        <v>2.264134801341358</v>
      </c>
      <c r="S1882" s="14">
        <v>1915.98</v>
      </c>
      <c r="T1882" s="16">
        <v>1</v>
      </c>
    </row>
    <row r="1883" spans="1:20" ht="18" customHeight="1">
      <c r="A1883" s="41">
        <v>44418</v>
      </c>
      <c r="B1883" s="16" t="s">
        <v>4</v>
      </c>
      <c r="C1883" s="16">
        <v>24</v>
      </c>
      <c r="D1883" s="16">
        <v>80</v>
      </c>
      <c r="E1883" s="16">
        <v>299.43</v>
      </c>
      <c r="F1883" s="16">
        <v>81.569999999999993</v>
      </c>
      <c r="G1883" s="16">
        <v>1367.2799</v>
      </c>
      <c r="H1883" s="16">
        <v>1367.2799</v>
      </c>
      <c r="I1883" s="16">
        <v>3.2421466575350006</v>
      </c>
      <c r="J1883" s="16">
        <v>79.033900000000017</v>
      </c>
      <c r="K1883" s="16">
        <v>79.033900000000017</v>
      </c>
      <c r="L1883" s="50">
        <v>0.7944723950002287</v>
      </c>
      <c r="M1883" s="20">
        <v>5.9379607772177857E-2</v>
      </c>
      <c r="N1883" s="20">
        <v>5.9379607772177857E-2</v>
      </c>
      <c r="O1883" s="20">
        <v>0.93061583358648814</v>
      </c>
      <c r="P1883" s="16">
        <v>1288.2460000000001</v>
      </c>
      <c r="Q1883" s="16">
        <v>1288.2460000000001</v>
      </c>
      <c r="R1883" s="16">
        <v>2.2654230473413581</v>
      </c>
      <c r="S1883" s="14">
        <v>1901.87</v>
      </c>
      <c r="T1883" s="16">
        <v>1</v>
      </c>
    </row>
    <row r="1884" spans="1:20" ht="18" customHeight="1">
      <c r="A1884" s="41">
        <v>44419</v>
      </c>
      <c r="B1884" s="16" t="s">
        <v>4</v>
      </c>
      <c r="C1884" s="16">
        <v>24</v>
      </c>
      <c r="D1884" s="16">
        <v>80</v>
      </c>
      <c r="E1884" s="16">
        <v>299.43</v>
      </c>
      <c r="F1884" s="16">
        <v>81.569999999999993</v>
      </c>
      <c r="G1884" s="16">
        <v>1373.5151500000002</v>
      </c>
      <c r="H1884" s="16">
        <v>1373.5151500000002</v>
      </c>
      <c r="I1884" s="16">
        <v>3.2435848367850006</v>
      </c>
      <c r="J1884" s="16">
        <v>79.39415000000001</v>
      </c>
      <c r="K1884" s="16">
        <v>79.39415000000001</v>
      </c>
      <c r="L1884" s="50">
        <v>0.79455178915022873</v>
      </c>
      <c r="M1884" s="20">
        <v>5.4107740634018964E-2</v>
      </c>
      <c r="N1884" s="20">
        <v>5.4107740634018964E-2</v>
      </c>
      <c r="O1884" s="20">
        <v>0.93080128298429099</v>
      </c>
      <c r="P1884" s="16">
        <v>1294.1210000000001</v>
      </c>
      <c r="Q1884" s="16">
        <v>1294.1210000000001</v>
      </c>
      <c r="R1884" s="16">
        <v>2.2667171683413581</v>
      </c>
      <c r="S1884" s="14">
        <v>1901.87</v>
      </c>
      <c r="T1884" s="16">
        <v>1</v>
      </c>
    </row>
    <row r="1885" spans="1:20" ht="18" customHeight="1">
      <c r="A1885" s="41">
        <v>44420</v>
      </c>
      <c r="B1885" s="16" t="s">
        <v>4</v>
      </c>
      <c r="C1885" s="16">
        <v>24</v>
      </c>
      <c r="D1885" s="16">
        <v>80</v>
      </c>
      <c r="E1885" s="16">
        <v>299.43</v>
      </c>
      <c r="F1885" s="16">
        <v>81.569999999999993</v>
      </c>
      <c r="G1885" s="16">
        <v>1348.42715</v>
      </c>
      <c r="H1885" s="16">
        <v>1348.42715</v>
      </c>
      <c r="I1885" s="16">
        <v>3.2449982227850005</v>
      </c>
      <c r="J1885" s="16">
        <v>77.942149999999998</v>
      </c>
      <c r="K1885" s="16">
        <v>77.942149999999998</v>
      </c>
      <c r="L1885" s="50">
        <v>0.79462973130022874</v>
      </c>
      <c r="M1885" s="20">
        <v>5.2877168006616827E-2</v>
      </c>
      <c r="N1885" s="20">
        <v>5.2877168006616827E-2</v>
      </c>
      <c r="O1885" s="20">
        <v>0.93097384097517877</v>
      </c>
      <c r="P1885" s="16">
        <v>1270.4849999999999</v>
      </c>
      <c r="Q1885" s="16">
        <v>1270.4849999999999</v>
      </c>
      <c r="R1885" s="16">
        <v>2.2679876533413581</v>
      </c>
      <c r="S1885" s="14">
        <v>1901.87</v>
      </c>
      <c r="T1885" s="16">
        <v>1</v>
      </c>
    </row>
    <row r="1886" spans="1:20" ht="18" customHeight="1">
      <c r="A1886" s="41">
        <v>44421</v>
      </c>
      <c r="B1886" s="16" t="s">
        <v>4</v>
      </c>
      <c r="C1886" s="16">
        <v>24</v>
      </c>
      <c r="D1886" s="16">
        <v>80</v>
      </c>
      <c r="E1886" s="16">
        <v>302.14999999999998</v>
      </c>
      <c r="F1886" s="16">
        <v>81.38</v>
      </c>
      <c r="G1886" s="16">
        <v>1342.0255500000001</v>
      </c>
      <c r="H1886" s="16">
        <v>1342.0255500000001</v>
      </c>
      <c r="I1886" s="16">
        <v>3.2464040191850008</v>
      </c>
      <c r="J1886" s="16">
        <v>77.572550000000007</v>
      </c>
      <c r="K1886" s="16">
        <v>77.572550000000007</v>
      </c>
      <c r="L1886" s="50">
        <v>0.7947073038502287</v>
      </c>
      <c r="M1886" s="20">
        <v>5.3606813887492263E-2</v>
      </c>
      <c r="N1886" s="20">
        <v>5.3606813887492256E-2</v>
      </c>
      <c r="O1886" s="20">
        <v>0.93114440671036847</v>
      </c>
      <c r="P1886" s="16">
        <v>1264.453</v>
      </c>
      <c r="Q1886" s="16">
        <v>1264.453</v>
      </c>
      <c r="R1886" s="16">
        <v>2.2692521063413582</v>
      </c>
      <c r="S1886" s="14">
        <v>1904.79</v>
      </c>
      <c r="T1886" s="16">
        <v>1</v>
      </c>
    </row>
    <row r="1887" spans="1:20" ht="18" customHeight="1">
      <c r="A1887" s="41">
        <v>44422</v>
      </c>
      <c r="B1887" s="16" t="s">
        <v>4</v>
      </c>
      <c r="C1887" s="16">
        <v>24</v>
      </c>
      <c r="D1887" s="16">
        <v>80</v>
      </c>
      <c r="E1887" s="16">
        <v>305.83</v>
      </c>
      <c r="F1887" s="16">
        <v>81.44</v>
      </c>
      <c r="G1887" s="16">
        <v>1359.5599</v>
      </c>
      <c r="H1887" s="16">
        <v>1359.5599</v>
      </c>
      <c r="I1887" s="16">
        <v>3.2478270475350008</v>
      </c>
      <c r="J1887" s="16">
        <v>70.398900000000012</v>
      </c>
      <c r="K1887" s="16">
        <v>70.398900000000012</v>
      </c>
      <c r="L1887" s="50">
        <v>0.79477770275022874</v>
      </c>
      <c r="M1887" s="20">
        <v>4.88812287512242E-2</v>
      </c>
      <c r="N1887" s="20">
        <v>4.88812287512242E-2</v>
      </c>
      <c r="O1887" s="20">
        <v>0.93131186076295081</v>
      </c>
      <c r="P1887" s="16">
        <v>1289.1610000000001</v>
      </c>
      <c r="Q1887" s="16">
        <v>1289.1610000000001</v>
      </c>
      <c r="R1887" s="16">
        <v>2.2705412673413581</v>
      </c>
      <c r="S1887" s="14">
        <v>1907.72</v>
      </c>
      <c r="T1887" s="16">
        <v>1</v>
      </c>
    </row>
    <row r="1888" spans="1:20" ht="18" customHeight="1">
      <c r="A1888" s="41">
        <v>44423</v>
      </c>
      <c r="B1888" s="16" t="s">
        <v>4</v>
      </c>
      <c r="C1888" s="16">
        <v>24</v>
      </c>
      <c r="D1888" s="16">
        <v>80</v>
      </c>
      <c r="E1888" s="16">
        <v>300.75</v>
      </c>
      <c r="F1888" s="16">
        <v>81.48</v>
      </c>
      <c r="G1888" s="16">
        <v>1367.5305000000001</v>
      </c>
      <c r="H1888" s="16">
        <v>1367.5305000000001</v>
      </c>
      <c r="I1888" s="16">
        <v>3.2492521771350007</v>
      </c>
      <c r="J1888" s="16">
        <v>70.8125</v>
      </c>
      <c r="K1888" s="16">
        <v>70.8125</v>
      </c>
      <c r="L1888" s="50">
        <v>0.7948485152502287</v>
      </c>
      <c r="M1888" s="20">
        <v>5.4178672942665936E-2</v>
      </c>
      <c r="N1888" s="20">
        <v>5.4178672942665936E-2</v>
      </c>
      <c r="O1888" s="20">
        <v>0.93147415974570191</v>
      </c>
      <c r="P1888" s="16">
        <v>1296.7180000000001</v>
      </c>
      <c r="Q1888" s="16">
        <v>1296.7180000000001</v>
      </c>
      <c r="R1888" s="16">
        <v>2.2718379853413579</v>
      </c>
      <c r="S1888" s="14">
        <v>1903.51</v>
      </c>
      <c r="T1888" s="16">
        <v>1</v>
      </c>
    </row>
    <row r="1889" spans="1:20" ht="18" customHeight="1">
      <c r="A1889" s="41">
        <v>44424</v>
      </c>
      <c r="B1889" s="16" t="s">
        <v>4</v>
      </c>
      <c r="C1889" s="16">
        <v>24</v>
      </c>
      <c r="D1889" s="16">
        <v>80</v>
      </c>
      <c r="E1889" s="16">
        <v>305.83</v>
      </c>
      <c r="F1889" s="16">
        <v>81.430000000000007</v>
      </c>
      <c r="G1889" s="16">
        <v>1356.5553499999999</v>
      </c>
      <c r="H1889" s="16">
        <v>1356.5553499999999</v>
      </c>
      <c r="I1889" s="16">
        <v>3.2506666699850006</v>
      </c>
      <c r="J1889" s="16">
        <v>70.244350000000011</v>
      </c>
      <c r="K1889" s="16">
        <v>70.244350000000011</v>
      </c>
      <c r="L1889" s="50">
        <v>0.79491875960022873</v>
      </c>
      <c r="M1889" s="20">
        <v>5.3430074550668713E-2</v>
      </c>
      <c r="N1889" s="20">
        <v>5.3430074550668706E-2</v>
      </c>
      <c r="O1889" s="20">
        <v>0.93164742753819108</v>
      </c>
      <c r="P1889" s="16">
        <v>1286.3109999999999</v>
      </c>
      <c r="Q1889" s="16">
        <v>1286.3109999999999</v>
      </c>
      <c r="R1889" s="16">
        <v>2.2731242963413578</v>
      </c>
      <c r="S1889" s="14">
        <v>1906.77</v>
      </c>
      <c r="T1889" s="16">
        <v>1</v>
      </c>
    </row>
    <row r="1890" spans="1:20" ht="18" customHeight="1">
      <c r="A1890" s="41">
        <v>44425</v>
      </c>
      <c r="B1890" s="16" t="s">
        <v>4</v>
      </c>
      <c r="C1890" s="16">
        <v>24</v>
      </c>
      <c r="D1890" s="16">
        <v>80</v>
      </c>
      <c r="E1890" s="16">
        <v>303.47000000000003</v>
      </c>
      <c r="F1890" s="16">
        <v>81.239999999999995</v>
      </c>
      <c r="G1890" s="16">
        <v>1351.91</v>
      </c>
      <c r="H1890" s="16">
        <v>1351.91</v>
      </c>
      <c r="I1890" s="16">
        <v>3.2520760526350005</v>
      </c>
      <c r="J1890" s="16">
        <v>69.662999999999997</v>
      </c>
      <c r="K1890" s="16">
        <v>69.662999999999997</v>
      </c>
      <c r="L1890" s="50">
        <v>0.79498842260022873</v>
      </c>
      <c r="M1890" s="20">
        <v>5.3416457668313093E-2</v>
      </c>
      <c r="N1890" s="20">
        <v>5.3416457668313093E-2</v>
      </c>
      <c r="O1890" s="20">
        <v>0.93181902589024068</v>
      </c>
      <c r="P1890" s="16">
        <v>1282.2470000000001</v>
      </c>
      <c r="Q1890" s="16">
        <v>1282.2470000000001</v>
      </c>
      <c r="R1890" s="16">
        <v>2.2744065433413576</v>
      </c>
      <c r="S1890" s="14">
        <v>1902.49</v>
      </c>
      <c r="T1890" s="16">
        <v>1</v>
      </c>
    </row>
    <row r="1891" spans="1:20" ht="18" customHeight="1">
      <c r="A1891" s="41">
        <v>44426</v>
      </c>
      <c r="B1891" s="16" t="s">
        <v>4</v>
      </c>
      <c r="C1891" s="16">
        <v>24</v>
      </c>
      <c r="D1891" s="16">
        <v>80</v>
      </c>
      <c r="E1891" s="16">
        <v>307.67</v>
      </c>
      <c r="F1891" s="16">
        <v>81.25</v>
      </c>
      <c r="G1891" s="16">
        <v>1363.7252000000001</v>
      </c>
      <c r="H1891" s="16">
        <v>1363.7252000000001</v>
      </c>
      <c r="I1891" s="16">
        <v>3.2534967748350008</v>
      </c>
      <c r="J1891" s="16">
        <v>70.138200000000012</v>
      </c>
      <c r="K1891" s="16">
        <v>70.138200000000012</v>
      </c>
      <c r="L1891" s="50">
        <v>0.79505856080022874</v>
      </c>
      <c r="M1891" s="20">
        <v>5.4229643837897135E-2</v>
      </c>
      <c r="N1891" s="20">
        <v>5.4229643837897135E-2</v>
      </c>
      <c r="O1891" s="20">
        <v>0.93199140730930019</v>
      </c>
      <c r="P1891" s="16">
        <v>1293.587</v>
      </c>
      <c r="Q1891" s="16">
        <v>1293.587</v>
      </c>
      <c r="R1891" s="16">
        <v>2.2757001303413578</v>
      </c>
      <c r="S1891" s="14">
        <v>1906.02</v>
      </c>
      <c r="T1891" s="16">
        <v>1</v>
      </c>
    </row>
    <row r="1892" spans="1:20" ht="18" customHeight="1">
      <c r="A1892" s="41">
        <v>44427</v>
      </c>
      <c r="B1892" s="16" t="s">
        <v>4</v>
      </c>
      <c r="C1892" s="16">
        <v>24</v>
      </c>
      <c r="D1892" s="16">
        <v>80</v>
      </c>
      <c r="E1892" s="16">
        <v>307.17</v>
      </c>
      <c r="F1892" s="16">
        <v>81.19</v>
      </c>
      <c r="G1892" s="16">
        <v>1359.8117500000001</v>
      </c>
      <c r="H1892" s="16">
        <v>1359.8117500000001</v>
      </c>
      <c r="I1892" s="16">
        <v>3.2549139723850007</v>
      </c>
      <c r="J1892" s="16">
        <v>70.281750000000002</v>
      </c>
      <c r="K1892" s="16">
        <v>70.281750000000002</v>
      </c>
      <c r="L1892" s="50">
        <v>0.79512884255022875</v>
      </c>
      <c r="M1892" s="20">
        <v>5.3972465809279987E-2</v>
      </c>
      <c r="N1892" s="20">
        <v>5.3972465809279981E-2</v>
      </c>
      <c r="O1892" s="20">
        <v>0.93216533023548753</v>
      </c>
      <c r="P1892" s="16">
        <v>1289.53</v>
      </c>
      <c r="Q1892" s="16">
        <v>1289.53</v>
      </c>
      <c r="R1892" s="16">
        <v>2.276989660341358</v>
      </c>
      <c r="S1892" s="14">
        <v>1904.52</v>
      </c>
      <c r="T1892" s="16">
        <v>1</v>
      </c>
    </row>
    <row r="1893" spans="1:20" ht="18" customHeight="1">
      <c r="A1893" s="41">
        <v>44428</v>
      </c>
      <c r="B1893" s="16" t="s">
        <v>4</v>
      </c>
      <c r="C1893" s="16">
        <v>24</v>
      </c>
      <c r="D1893" s="16">
        <v>80</v>
      </c>
      <c r="E1893" s="16">
        <v>314.73</v>
      </c>
      <c r="F1893" s="16">
        <v>81.28</v>
      </c>
      <c r="G1893" s="16">
        <v>1372.8061499999999</v>
      </c>
      <c r="H1893" s="16">
        <v>1372.8061499999999</v>
      </c>
      <c r="I1893" s="16">
        <v>3.2563442817850006</v>
      </c>
      <c r="J1893" s="16">
        <v>70.792150000000007</v>
      </c>
      <c r="K1893" s="16">
        <v>70.792150000000007</v>
      </c>
      <c r="L1893" s="50">
        <v>0.79519963470022881</v>
      </c>
      <c r="M1893" s="20">
        <v>5.4253385584388664E-2</v>
      </c>
      <c r="N1893" s="20">
        <v>5.4253385584388664E-2</v>
      </c>
      <c r="O1893" s="20">
        <v>0.93233896522978976</v>
      </c>
      <c r="P1893" s="16">
        <v>1302.0139999999999</v>
      </c>
      <c r="Q1893" s="16">
        <v>1302.0139999999999</v>
      </c>
      <c r="R1893" s="16">
        <v>2.2782916743413582</v>
      </c>
      <c r="S1893" s="14">
        <v>1911.12</v>
      </c>
      <c r="T1893" s="16">
        <v>1</v>
      </c>
    </row>
    <row r="1894" spans="1:20" ht="18" customHeight="1">
      <c r="A1894" s="41">
        <v>44429</v>
      </c>
      <c r="B1894" s="16" t="s">
        <v>4</v>
      </c>
      <c r="C1894" s="16">
        <v>24</v>
      </c>
      <c r="D1894" s="16">
        <v>80</v>
      </c>
      <c r="E1894" s="16">
        <v>304.10000000000002</v>
      </c>
      <c r="F1894" s="16">
        <v>81.55</v>
      </c>
      <c r="G1894" s="16">
        <v>1381</v>
      </c>
      <c r="H1894" s="16">
        <v>1381</v>
      </c>
      <c r="I1894" s="16">
        <v>3.2577832026350002</v>
      </c>
      <c r="J1894" s="16">
        <v>71.213999999999999</v>
      </c>
      <c r="K1894" s="16">
        <v>71.213999999999999</v>
      </c>
      <c r="L1894" s="50">
        <v>0.79527084870022879</v>
      </c>
      <c r="M1894" s="20">
        <v>5.4183192104342449E-2</v>
      </c>
      <c r="N1894" s="20">
        <v>5.4183192104342449E-2</v>
      </c>
      <c r="O1894" s="20">
        <v>0.9325131513966024</v>
      </c>
      <c r="P1894" s="16">
        <v>1309.7860000000001</v>
      </c>
      <c r="Q1894" s="16">
        <v>1309.7860000000001</v>
      </c>
      <c r="R1894" s="16">
        <v>2.2796014603413584</v>
      </c>
      <c r="S1894" s="14">
        <v>1905.72</v>
      </c>
      <c r="T1894" s="16">
        <v>1</v>
      </c>
    </row>
    <row r="1895" spans="1:20" ht="18" customHeight="1">
      <c r="A1895" s="41">
        <v>44430</v>
      </c>
      <c r="B1895" s="16" t="s">
        <v>4</v>
      </c>
      <c r="C1895" s="16">
        <v>24</v>
      </c>
      <c r="D1895" s="16">
        <v>80</v>
      </c>
      <c r="E1895" s="16">
        <v>303.73</v>
      </c>
      <c r="F1895" s="16">
        <v>81.569999999999993</v>
      </c>
      <c r="G1895" s="16">
        <v>1365.5715499999999</v>
      </c>
      <c r="H1895" s="16">
        <v>1365.5715499999999</v>
      </c>
      <c r="I1895" s="16">
        <v>3.2592070401850006</v>
      </c>
      <c r="J1895" s="16">
        <v>71.500550000000004</v>
      </c>
      <c r="K1895" s="16">
        <v>71.500550000000004</v>
      </c>
      <c r="L1895" s="50">
        <v>0.79534234925022884</v>
      </c>
      <c r="M1895" s="20">
        <v>5.4078957567253359E-2</v>
      </c>
      <c r="N1895" s="20">
        <v>5.4078957567253359E-2</v>
      </c>
      <c r="O1895" s="20">
        <v>0.93268707806803441</v>
      </c>
      <c r="P1895" s="16">
        <v>1294.0709999999999</v>
      </c>
      <c r="Q1895" s="16">
        <v>1294.0709999999999</v>
      </c>
      <c r="R1895" s="16">
        <v>2.2808955313413581</v>
      </c>
      <c r="S1895" s="14">
        <v>1905.26</v>
      </c>
      <c r="T1895" s="16">
        <v>1</v>
      </c>
    </row>
    <row r="1896" spans="1:20" ht="18" customHeight="1">
      <c r="A1896" s="41">
        <v>44431</v>
      </c>
      <c r="B1896" s="16" t="s">
        <v>4</v>
      </c>
      <c r="C1896" s="16">
        <v>24</v>
      </c>
      <c r="D1896" s="16">
        <v>80</v>
      </c>
      <c r="E1896" s="16">
        <v>299.43</v>
      </c>
      <c r="F1896" s="16">
        <v>81.569999999999993</v>
      </c>
      <c r="G1896" s="16">
        <v>1332.1422</v>
      </c>
      <c r="H1896" s="16">
        <v>1332.1422</v>
      </c>
      <c r="I1896" s="16">
        <v>3.2605976828350003</v>
      </c>
      <c r="J1896" s="16">
        <v>69.731200000000015</v>
      </c>
      <c r="K1896" s="16">
        <v>69.731200000000015</v>
      </c>
      <c r="L1896" s="50">
        <v>0.79541208045022882</v>
      </c>
      <c r="M1896" s="20">
        <v>5.2529354698987341E-2</v>
      </c>
      <c r="N1896" s="20">
        <v>5.2529354698987341E-2</v>
      </c>
      <c r="O1896" s="20">
        <v>0.93285922458039627</v>
      </c>
      <c r="P1896" s="16">
        <v>1262.4110000000001</v>
      </c>
      <c r="Q1896" s="16">
        <v>1262.4110000000001</v>
      </c>
      <c r="R1896" s="16">
        <v>2.282157942341358</v>
      </c>
      <c r="S1896" s="14">
        <v>1901.87</v>
      </c>
      <c r="T1896" s="16">
        <v>1</v>
      </c>
    </row>
    <row r="1897" spans="1:20" ht="18" customHeight="1">
      <c r="A1897" s="41">
        <v>44432</v>
      </c>
      <c r="B1897" s="16" t="s">
        <v>4</v>
      </c>
      <c r="C1897" s="16">
        <v>24</v>
      </c>
      <c r="D1897" s="16">
        <v>80</v>
      </c>
      <c r="E1897" s="16">
        <v>299.43</v>
      </c>
      <c r="F1897" s="16">
        <v>81.569999999999993</v>
      </c>
      <c r="G1897" s="16">
        <v>1326.66875</v>
      </c>
      <c r="H1897" s="16">
        <v>1326.66875</v>
      </c>
      <c r="I1897" s="16">
        <v>3.2619814043850002</v>
      </c>
      <c r="J1897" s="16">
        <v>69.445750000000004</v>
      </c>
      <c r="K1897" s="16">
        <v>69.445750000000004</v>
      </c>
      <c r="L1897" s="50">
        <v>0.79548152620022883</v>
      </c>
      <c r="M1897" s="20">
        <v>5.364173826505033E-2</v>
      </c>
      <c r="N1897" s="20">
        <v>5.364173826505033E-2</v>
      </c>
      <c r="O1897" s="20">
        <v>0.93302905591227814</v>
      </c>
      <c r="P1897" s="16">
        <v>1257.223</v>
      </c>
      <c r="Q1897" s="16">
        <v>1257.223</v>
      </c>
      <c r="R1897" s="16">
        <v>2.2834151653413581</v>
      </c>
      <c r="S1897" s="14">
        <v>1901.87</v>
      </c>
      <c r="T1897" s="16">
        <v>1</v>
      </c>
    </row>
    <row r="1898" spans="1:20" ht="18" customHeight="1">
      <c r="A1898" s="41">
        <v>44433</v>
      </c>
      <c r="B1898" s="16" t="s">
        <v>4</v>
      </c>
      <c r="C1898" s="16">
        <v>24</v>
      </c>
      <c r="D1898" s="16">
        <v>80</v>
      </c>
      <c r="E1898" s="16">
        <v>299.43</v>
      </c>
      <c r="F1898" s="16">
        <v>81.569999999999993</v>
      </c>
      <c r="G1898" s="16">
        <v>1256.3537500000002</v>
      </c>
      <c r="H1898" s="16">
        <v>1256.3537500000002</v>
      </c>
      <c r="I1898" s="16">
        <v>3.2632945773850004</v>
      </c>
      <c r="J1898" s="16">
        <v>65.617750000000015</v>
      </c>
      <c r="K1898" s="16">
        <v>65.617750000000015</v>
      </c>
      <c r="L1898" s="50">
        <v>0.79554714395022885</v>
      </c>
      <c r="M1898" s="20">
        <v>5.0893224895319548E-2</v>
      </c>
      <c r="N1898" s="20">
        <v>5.0893224895319548E-2</v>
      </c>
      <c r="O1898" s="20">
        <v>0.93319859921017789</v>
      </c>
      <c r="P1898" s="16">
        <v>1190.7360000000001</v>
      </c>
      <c r="Q1898" s="16">
        <v>1190.7360000000001</v>
      </c>
      <c r="R1898" s="16">
        <v>2.284605901341358</v>
      </c>
      <c r="S1898" s="14">
        <v>1901.87</v>
      </c>
      <c r="T1898" s="16">
        <v>1</v>
      </c>
    </row>
    <row r="1899" spans="1:20" ht="18" customHeight="1">
      <c r="A1899" s="41">
        <v>44434</v>
      </c>
      <c r="B1899" s="16" t="s">
        <v>4</v>
      </c>
      <c r="C1899" s="16">
        <v>24</v>
      </c>
      <c r="D1899" s="16">
        <v>80</v>
      </c>
      <c r="E1899" s="16">
        <v>316.16000000000003</v>
      </c>
      <c r="F1899" s="16">
        <v>82.17</v>
      </c>
      <c r="G1899" s="16">
        <v>1208.4761000000001</v>
      </c>
      <c r="H1899" s="16">
        <v>1208.4761000000001</v>
      </c>
      <c r="I1899" s="16">
        <v>3.2645567407350002</v>
      </c>
      <c r="J1899" s="16">
        <v>62.602100000000007</v>
      </c>
      <c r="K1899" s="16">
        <v>62.602100000000007</v>
      </c>
      <c r="L1899" s="50">
        <v>0.79560974605022883</v>
      </c>
      <c r="M1899" s="20">
        <v>5.1386835828394942E-2</v>
      </c>
      <c r="N1899" s="20">
        <v>5.1386835828394949E-2</v>
      </c>
      <c r="O1899" s="20">
        <v>0.93336255668679036</v>
      </c>
      <c r="P1899" s="16">
        <v>1145.874</v>
      </c>
      <c r="Q1899" s="16">
        <v>1145.874</v>
      </c>
      <c r="R1899" s="16">
        <v>2.2857517753413581</v>
      </c>
      <c r="S1899" s="14">
        <v>1935.3</v>
      </c>
      <c r="T1899" s="16">
        <v>1</v>
      </c>
    </row>
    <row r="1900" spans="1:20" ht="18" customHeight="1">
      <c r="A1900" s="41">
        <v>44435</v>
      </c>
      <c r="B1900" s="16" t="s">
        <v>4</v>
      </c>
      <c r="C1900" s="16">
        <v>24</v>
      </c>
      <c r="D1900" s="16">
        <v>80</v>
      </c>
      <c r="E1900" s="16">
        <v>316.16000000000003</v>
      </c>
      <c r="F1900" s="16">
        <v>82.17</v>
      </c>
      <c r="G1900" s="16">
        <v>1228.60915</v>
      </c>
      <c r="H1900" s="16">
        <v>1228.60915</v>
      </c>
      <c r="I1900" s="16">
        <v>3.2658365697850003</v>
      </c>
      <c r="J1900" s="16">
        <v>64.11515</v>
      </c>
      <c r="K1900" s="16">
        <v>64.11515</v>
      </c>
      <c r="L1900" s="50">
        <v>0.79567386120022887</v>
      </c>
      <c r="M1900" s="20">
        <v>5.5164040661010216E-2</v>
      </c>
      <c r="N1900" s="20">
        <v>5.5164040661010216E-2</v>
      </c>
      <c r="O1900" s="20">
        <v>0.9335313831854497</v>
      </c>
      <c r="P1900" s="16">
        <v>1164.4939999999999</v>
      </c>
      <c r="Q1900" s="16">
        <v>1164.4939999999999</v>
      </c>
      <c r="R1900" s="16">
        <v>2.2869162693413583</v>
      </c>
      <c r="S1900" s="14">
        <v>1935.3</v>
      </c>
      <c r="T1900" s="16">
        <v>1</v>
      </c>
    </row>
    <row r="1901" spans="1:20" ht="18" customHeight="1">
      <c r="A1901" s="41">
        <v>44436</v>
      </c>
      <c r="B1901" s="16" t="s">
        <v>4</v>
      </c>
      <c r="C1901" s="16">
        <v>24</v>
      </c>
      <c r="D1901" s="16">
        <v>80</v>
      </c>
      <c r="E1901" s="16">
        <v>316.16000000000003</v>
      </c>
      <c r="F1901" s="16">
        <v>82.17</v>
      </c>
      <c r="G1901" s="16">
        <v>1243.7537500000001</v>
      </c>
      <c r="H1901" s="16">
        <v>1243.7537500000001</v>
      </c>
      <c r="I1901" s="16">
        <v>3.267132781385</v>
      </c>
      <c r="J1901" s="16">
        <v>64.35275</v>
      </c>
      <c r="K1901" s="16">
        <v>64.35275</v>
      </c>
      <c r="L1901" s="50">
        <v>0.79573821395022892</v>
      </c>
      <c r="M1901" s="20">
        <v>5.4061831799469502E-2</v>
      </c>
      <c r="N1901" s="20">
        <v>5.4061831799469502E-2</v>
      </c>
      <c r="O1901" s="20">
        <v>0.93370746226842982</v>
      </c>
      <c r="P1901" s="16">
        <v>1179.4010000000001</v>
      </c>
      <c r="Q1901" s="16">
        <v>1179.4010000000001</v>
      </c>
      <c r="R1901" s="16">
        <v>2.2880956703413582</v>
      </c>
      <c r="S1901" s="14">
        <v>1935.3</v>
      </c>
      <c r="T1901" s="16">
        <v>1</v>
      </c>
    </row>
    <row r="1902" spans="1:20" ht="18" customHeight="1">
      <c r="A1902" s="41">
        <v>44437</v>
      </c>
      <c r="B1902" s="16" t="s">
        <v>4</v>
      </c>
      <c r="C1902" s="16">
        <v>24</v>
      </c>
      <c r="D1902" s="16">
        <v>80</v>
      </c>
      <c r="E1902" s="16">
        <v>317.16000000000003</v>
      </c>
      <c r="F1902" s="16">
        <v>82.07</v>
      </c>
      <c r="G1902" s="16">
        <v>1271.22505</v>
      </c>
      <c r="H1902" s="16">
        <v>1271.22505</v>
      </c>
      <c r="I1902" s="16">
        <v>3.2684566586849999</v>
      </c>
      <c r="J1902" s="16">
        <v>65.775050000000007</v>
      </c>
      <c r="K1902" s="16">
        <v>65.775050000000007</v>
      </c>
      <c r="L1902" s="50">
        <v>0.79580398900022897</v>
      </c>
      <c r="M1902" s="20">
        <v>5.5052669872632791E-2</v>
      </c>
      <c r="N1902" s="20">
        <v>5.5052669872632791E-2</v>
      </c>
      <c r="O1902" s="20">
        <v>0.93388209421550761</v>
      </c>
      <c r="P1902" s="16">
        <v>1205.45</v>
      </c>
      <c r="Q1902" s="16">
        <v>1205.45</v>
      </c>
      <c r="R1902" s="16">
        <v>2.2893011203413582</v>
      </c>
      <c r="S1902" s="14">
        <v>1931.71</v>
      </c>
      <c r="T1902" s="16">
        <v>1</v>
      </c>
    </row>
    <row r="1903" spans="1:20" ht="18" customHeight="1">
      <c r="A1903" s="41">
        <v>44438</v>
      </c>
      <c r="B1903" s="16" t="s">
        <v>4</v>
      </c>
      <c r="C1903" s="16">
        <v>24</v>
      </c>
      <c r="D1903" s="16">
        <v>80</v>
      </c>
      <c r="E1903" s="16">
        <v>317.16000000000003</v>
      </c>
      <c r="F1903" s="16">
        <v>82.07</v>
      </c>
      <c r="G1903" s="16">
        <v>1296.8806</v>
      </c>
      <c r="H1903" s="16">
        <v>1296.8806</v>
      </c>
      <c r="I1903" s="16">
        <v>3.2698073552349998</v>
      </c>
      <c r="J1903" s="16">
        <v>67.1066</v>
      </c>
      <c r="K1903" s="16">
        <v>67.1066</v>
      </c>
      <c r="L1903" s="50">
        <v>0.79587109560022895</v>
      </c>
      <c r="M1903" s="20">
        <v>5.4952614252010881E-2</v>
      </c>
      <c r="N1903" s="20">
        <v>5.4952614252010888E-2</v>
      </c>
      <c r="O1903" s="20">
        <v>0.93405881774007593</v>
      </c>
      <c r="P1903" s="16">
        <v>1229.7739999999999</v>
      </c>
      <c r="Q1903" s="16">
        <v>1229.7739999999999</v>
      </c>
      <c r="R1903" s="16">
        <v>2.2905308943413583</v>
      </c>
      <c r="S1903" s="14">
        <v>1931.71</v>
      </c>
      <c r="T1903" s="16">
        <v>1</v>
      </c>
    </row>
    <row r="1904" spans="1:20" ht="18" customHeight="1">
      <c r="A1904" s="41">
        <v>44439</v>
      </c>
      <c r="B1904" s="16" t="s">
        <v>4</v>
      </c>
      <c r="C1904" s="16">
        <v>24</v>
      </c>
      <c r="D1904" s="16">
        <v>80</v>
      </c>
      <c r="E1904" s="16">
        <v>317.16000000000003</v>
      </c>
      <c r="F1904" s="16">
        <v>82.07</v>
      </c>
      <c r="G1904" s="16">
        <v>1285.5795000000001</v>
      </c>
      <c r="H1904" s="16">
        <v>1285.5795000000001</v>
      </c>
      <c r="I1904" s="16">
        <v>3.2711478401349998</v>
      </c>
      <c r="J1904" s="16">
        <v>66.522500000000008</v>
      </c>
      <c r="K1904" s="16">
        <v>66.522500000000008</v>
      </c>
      <c r="L1904" s="50">
        <v>0.79593761810022901</v>
      </c>
      <c r="M1904" s="20">
        <v>5.3393407250930426E-2</v>
      </c>
      <c r="N1904" s="20">
        <v>5.3393407250930426E-2</v>
      </c>
      <c r="O1904" s="20">
        <v>0.93423376074477971</v>
      </c>
      <c r="P1904" s="16">
        <v>1219.057</v>
      </c>
      <c r="Q1904" s="16">
        <v>1219.057</v>
      </c>
      <c r="R1904" s="16">
        <v>2.2917499513413584</v>
      </c>
      <c r="S1904" s="14">
        <v>1931.71</v>
      </c>
      <c r="T1904" s="16">
        <v>1</v>
      </c>
    </row>
    <row r="1905" spans="1:20" ht="18" customHeight="1">
      <c r="A1905" s="41">
        <v>44440</v>
      </c>
      <c r="B1905" s="16" t="s">
        <v>4</v>
      </c>
      <c r="C1905" s="16">
        <v>24</v>
      </c>
      <c r="D1905" s="16">
        <v>80</v>
      </c>
      <c r="E1905" s="16">
        <v>319.55</v>
      </c>
      <c r="F1905" s="16">
        <v>82.1</v>
      </c>
      <c r="G1905" s="16">
        <v>1275.7147500000001</v>
      </c>
      <c r="H1905" s="16">
        <v>1275.7147500000001</v>
      </c>
      <c r="I1905" s="16">
        <v>3.2724779823849999</v>
      </c>
      <c r="J1905" s="16">
        <v>66.156750000000002</v>
      </c>
      <c r="K1905" s="16">
        <v>66.156750000000002</v>
      </c>
      <c r="L1905" s="50">
        <v>0.796003774850229</v>
      </c>
      <c r="M1905" s="20">
        <v>5.3099842837355644E-2</v>
      </c>
      <c r="N1905" s="20">
        <v>5.3099842837355644E-2</v>
      </c>
      <c r="O1905" s="20">
        <v>0.93440496137765816</v>
      </c>
      <c r="P1905" s="16">
        <v>1209.558</v>
      </c>
      <c r="Q1905" s="16">
        <v>1209.558</v>
      </c>
      <c r="R1905" s="16">
        <v>2.2929595093413586</v>
      </c>
      <c r="S1905" s="14">
        <v>1932.97</v>
      </c>
      <c r="T1905" s="16">
        <v>1</v>
      </c>
    </row>
    <row r="1906" spans="1:20" ht="18" customHeight="1">
      <c r="A1906" s="41">
        <v>44441</v>
      </c>
      <c r="B1906" s="16" t="s">
        <v>4</v>
      </c>
      <c r="C1906" s="16">
        <v>24</v>
      </c>
      <c r="D1906" s="16">
        <v>80</v>
      </c>
      <c r="E1906" s="16">
        <v>316.45999999999998</v>
      </c>
      <c r="F1906" s="16">
        <v>82.14</v>
      </c>
      <c r="G1906" s="16">
        <v>1305.5563</v>
      </c>
      <c r="H1906" s="16">
        <v>1305.5563</v>
      </c>
      <c r="I1906" s="16">
        <v>3.273837666935</v>
      </c>
      <c r="J1906" s="16">
        <v>66.267300000000006</v>
      </c>
      <c r="K1906" s="16">
        <v>66.267300000000006</v>
      </c>
      <c r="L1906" s="50">
        <v>0.79607004215022903</v>
      </c>
      <c r="M1906" s="20">
        <v>5.3482629305695674E-2</v>
      </c>
      <c r="N1906" s="20">
        <v>5.3482629305695674E-2</v>
      </c>
      <c r="O1906" s="20">
        <v>0.93456134416412662</v>
      </c>
      <c r="P1906" s="16">
        <v>1239.289</v>
      </c>
      <c r="Q1906" s="16">
        <v>1239.289</v>
      </c>
      <c r="R1906" s="16">
        <v>2.2941987983413585</v>
      </c>
      <c r="S1906" s="14">
        <v>1930.36</v>
      </c>
      <c r="T1906" s="16">
        <v>1</v>
      </c>
    </row>
    <row r="1907" spans="1:20" ht="18" customHeight="1">
      <c r="A1907" s="41">
        <v>44442</v>
      </c>
      <c r="B1907" s="16" t="s">
        <v>4</v>
      </c>
      <c r="C1907" s="16">
        <v>24</v>
      </c>
      <c r="D1907" s="16">
        <v>80</v>
      </c>
      <c r="E1907" s="16">
        <v>313.5</v>
      </c>
      <c r="F1907" s="16">
        <v>82.16</v>
      </c>
      <c r="G1907" s="16">
        <v>1310.9991500000001</v>
      </c>
      <c r="H1907" s="16">
        <v>1310.9991500000001</v>
      </c>
      <c r="I1907" s="16">
        <v>3.2752028847850001</v>
      </c>
      <c r="J1907" s="16">
        <v>66.491150000000005</v>
      </c>
      <c r="K1907" s="16">
        <v>66.491150000000005</v>
      </c>
      <c r="L1907" s="50">
        <v>0.79613653330022904</v>
      </c>
      <c r="M1907" s="20">
        <v>5.3573769423723355E-2</v>
      </c>
      <c r="N1907" s="20">
        <v>5.3573769423723355E-2</v>
      </c>
      <c r="O1907" s="20">
        <v>0.93471443530424458</v>
      </c>
      <c r="P1907" s="16">
        <v>1244.508</v>
      </c>
      <c r="Q1907" s="16">
        <v>1244.508</v>
      </c>
      <c r="R1907" s="16">
        <v>2.2954433063413586</v>
      </c>
      <c r="S1907" s="14">
        <v>1928.06</v>
      </c>
      <c r="T1907" s="16">
        <v>1</v>
      </c>
    </row>
    <row r="1908" spans="1:20" ht="18" customHeight="1">
      <c r="A1908" s="41">
        <v>44443</v>
      </c>
      <c r="B1908" s="16" t="s">
        <v>4</v>
      </c>
      <c r="C1908" s="16">
        <v>24</v>
      </c>
      <c r="D1908" s="16">
        <v>80</v>
      </c>
      <c r="E1908" s="16">
        <v>310.24</v>
      </c>
      <c r="F1908" s="16">
        <v>82.23</v>
      </c>
      <c r="G1908" s="16">
        <v>1324.4735500000002</v>
      </c>
      <c r="H1908" s="16">
        <v>1324.4735500000002</v>
      </c>
      <c r="I1908" s="16">
        <v>3.276581760185</v>
      </c>
      <c r="J1908" s="16">
        <v>67.177550000000011</v>
      </c>
      <c r="K1908" s="16">
        <v>67.177550000000011</v>
      </c>
      <c r="L1908" s="50">
        <v>0.79620371085022901</v>
      </c>
      <c r="M1908" s="20">
        <v>5.3944596916578241E-2</v>
      </c>
      <c r="N1908" s="20">
        <v>5.3944596916578241E-2</v>
      </c>
      <c r="O1908" s="20">
        <v>0.93486680613173745</v>
      </c>
      <c r="P1908" s="16">
        <v>1257.296</v>
      </c>
      <c r="Q1908" s="16">
        <v>1257.296</v>
      </c>
      <c r="R1908" s="16">
        <v>2.2967006023413585</v>
      </c>
      <c r="S1908" s="14">
        <v>1931.7</v>
      </c>
      <c r="T1908" s="16">
        <v>1</v>
      </c>
    </row>
    <row r="1909" spans="1:20" ht="18" customHeight="1">
      <c r="A1909" s="41">
        <v>44444</v>
      </c>
      <c r="B1909" s="16" t="s">
        <v>4</v>
      </c>
      <c r="C1909" s="16">
        <v>24</v>
      </c>
      <c r="D1909" s="16">
        <v>80</v>
      </c>
      <c r="E1909" s="16">
        <v>301.60000000000002</v>
      </c>
      <c r="F1909" s="16">
        <v>82.52</v>
      </c>
      <c r="G1909" s="16">
        <v>1317.1704</v>
      </c>
      <c r="H1909" s="16">
        <v>1317.1704</v>
      </c>
      <c r="I1909" s="16">
        <v>3.2779538940350004</v>
      </c>
      <c r="J1909" s="16">
        <v>66.807400000000001</v>
      </c>
      <c r="K1909" s="16">
        <v>66.807400000000001</v>
      </c>
      <c r="L1909" s="50">
        <v>0.79627051825022899</v>
      </c>
      <c r="M1909" s="20">
        <v>5.3099208226197722E-2</v>
      </c>
      <c r="N1909" s="20">
        <v>5.3099208226197715E-2</v>
      </c>
      <c r="O1909" s="20">
        <v>0.93502436782622456</v>
      </c>
      <c r="P1909" s="16">
        <v>1250.3630000000001</v>
      </c>
      <c r="Q1909" s="16">
        <v>1250.3630000000001</v>
      </c>
      <c r="R1909" s="16">
        <v>2.2979509653413586</v>
      </c>
      <c r="S1909" s="14">
        <v>1937.93</v>
      </c>
      <c r="T1909" s="16">
        <v>1</v>
      </c>
    </row>
    <row r="1910" spans="1:20" ht="18" customHeight="1">
      <c r="A1910" s="41">
        <v>44445</v>
      </c>
      <c r="B1910" s="16" t="s">
        <v>4</v>
      </c>
      <c r="C1910" s="16">
        <v>24</v>
      </c>
      <c r="D1910" s="16">
        <v>80</v>
      </c>
      <c r="E1910" s="16">
        <v>307.72000000000003</v>
      </c>
      <c r="F1910" s="16">
        <v>82.48</v>
      </c>
      <c r="G1910" s="16">
        <v>1301.3823</v>
      </c>
      <c r="H1910" s="16">
        <v>1301.3823</v>
      </c>
      <c r="I1910" s="16">
        <v>3.2793099369350003</v>
      </c>
      <c r="J1910" s="16">
        <v>66.00330000000001</v>
      </c>
      <c r="K1910" s="16">
        <v>66.00330000000001</v>
      </c>
      <c r="L1910" s="50">
        <v>0.79633652155022894</v>
      </c>
      <c r="M1910" s="20">
        <v>5.2750759299199444E-2</v>
      </c>
      <c r="N1910" s="20">
        <v>5.2750759299199444E-2</v>
      </c>
      <c r="O1910" s="20">
        <v>0.93518155363343924</v>
      </c>
      <c r="P1910" s="16">
        <v>1235.3789999999999</v>
      </c>
      <c r="Q1910" s="16">
        <v>1235.3789999999999</v>
      </c>
      <c r="R1910" s="16">
        <v>2.2991863443413587</v>
      </c>
      <c r="S1910" s="14">
        <v>1942.82</v>
      </c>
      <c r="T1910" s="16">
        <v>1</v>
      </c>
    </row>
    <row r="1911" spans="1:20" ht="18" customHeight="1">
      <c r="A1911" s="41">
        <v>44446</v>
      </c>
      <c r="B1911" s="16" t="s">
        <v>4</v>
      </c>
      <c r="C1911" s="16">
        <v>24</v>
      </c>
      <c r="D1911" s="16">
        <v>80</v>
      </c>
      <c r="E1911" s="16">
        <v>310.93</v>
      </c>
      <c r="F1911" s="16">
        <v>82.33</v>
      </c>
      <c r="G1911" s="16">
        <v>1288.5373500000001</v>
      </c>
      <c r="H1911" s="16">
        <v>1288.5373500000001</v>
      </c>
      <c r="I1911" s="16">
        <v>3.2806524769850003</v>
      </c>
      <c r="J1911" s="16">
        <v>65.349350000000001</v>
      </c>
      <c r="K1911" s="16">
        <v>65.349350000000001</v>
      </c>
      <c r="L1911" s="50">
        <v>0.79640187090022896</v>
      </c>
      <c r="M1911" s="20">
        <v>5.2864394024747095E-2</v>
      </c>
      <c r="N1911" s="20">
        <v>5.2864394024747095E-2</v>
      </c>
      <c r="O1911" s="20">
        <v>0.93533816774914569</v>
      </c>
      <c r="P1911" s="16">
        <v>1223.1880000000001</v>
      </c>
      <c r="Q1911" s="16">
        <v>1223.1880000000001</v>
      </c>
      <c r="R1911" s="16">
        <v>2.3004095323413587</v>
      </c>
      <c r="S1911" s="14">
        <v>1936.65</v>
      </c>
      <c r="T1911" s="16">
        <v>1</v>
      </c>
    </row>
    <row r="1912" spans="1:20" ht="18" customHeight="1">
      <c r="A1912" s="41">
        <v>44447</v>
      </c>
      <c r="B1912" s="16" t="s">
        <v>4</v>
      </c>
      <c r="C1912" s="16">
        <v>24</v>
      </c>
      <c r="D1912" s="16">
        <v>80</v>
      </c>
      <c r="E1912" s="16">
        <v>314.52</v>
      </c>
      <c r="F1912" s="16">
        <v>82.16</v>
      </c>
      <c r="G1912" s="16">
        <v>1287.7621999999999</v>
      </c>
      <c r="H1912" s="16">
        <v>1287.7621999999999</v>
      </c>
      <c r="I1912" s="16">
        <v>3.2819937068350007</v>
      </c>
      <c r="J1912" s="16">
        <v>65.309200000000004</v>
      </c>
      <c r="K1912" s="16">
        <v>65.309200000000004</v>
      </c>
      <c r="L1912" s="50">
        <v>0.79646718010022899</v>
      </c>
      <c r="M1912" s="20">
        <v>5.3360602864947634E-2</v>
      </c>
      <c r="N1912" s="20">
        <v>5.3360602864947627E-2</v>
      </c>
      <c r="O1912" s="20">
        <v>0.93549550156945449</v>
      </c>
      <c r="P1912" s="16">
        <v>1222.453</v>
      </c>
      <c r="Q1912" s="16">
        <v>1222.453</v>
      </c>
      <c r="R1912" s="16">
        <v>2.3016319853413587</v>
      </c>
      <c r="S1912" s="14">
        <v>1931.62</v>
      </c>
      <c r="T1912" s="16">
        <v>1</v>
      </c>
    </row>
    <row r="1913" spans="1:20" ht="18" customHeight="1">
      <c r="A1913" s="41">
        <v>44448</v>
      </c>
      <c r="B1913" s="16" t="s">
        <v>4</v>
      </c>
      <c r="C1913" s="16">
        <v>24</v>
      </c>
      <c r="D1913" s="16">
        <v>80</v>
      </c>
      <c r="E1913" s="16">
        <v>322.16000000000003</v>
      </c>
      <c r="F1913" s="16">
        <v>81.8</v>
      </c>
      <c r="G1913" s="16">
        <v>1326.761</v>
      </c>
      <c r="H1913" s="16">
        <v>1326.761</v>
      </c>
      <c r="I1913" s="16">
        <v>3.2833739026350006</v>
      </c>
      <c r="J1913" s="16">
        <v>67.308999999999997</v>
      </c>
      <c r="K1913" s="16">
        <v>67.308999999999997</v>
      </c>
      <c r="L1913" s="50">
        <v>0.79653448910022895</v>
      </c>
      <c r="M1913" s="20">
        <v>5.502833978448482E-2</v>
      </c>
      <c r="N1913" s="20">
        <v>5.502833978448482E-2</v>
      </c>
      <c r="O1913" s="20">
        <v>0.93565547906579238</v>
      </c>
      <c r="P1913" s="16">
        <v>1259.452</v>
      </c>
      <c r="Q1913" s="16">
        <v>1259.452</v>
      </c>
      <c r="R1913" s="16">
        <v>2.3028914373413589</v>
      </c>
      <c r="S1913" s="14">
        <v>1929.29</v>
      </c>
      <c r="T1913" s="16">
        <v>1</v>
      </c>
    </row>
    <row r="1914" spans="1:20" ht="18" customHeight="1">
      <c r="A1914" s="41">
        <v>44449</v>
      </c>
      <c r="B1914" s="16" t="s">
        <v>4</v>
      </c>
      <c r="C1914" s="16">
        <v>24</v>
      </c>
      <c r="D1914" s="16">
        <v>80</v>
      </c>
      <c r="E1914" s="16">
        <v>310.77</v>
      </c>
      <c r="F1914" s="16">
        <v>81.84</v>
      </c>
      <c r="G1914" s="16">
        <v>1114.6870000000001</v>
      </c>
      <c r="H1914" s="16">
        <v>1114.6870000000001</v>
      </c>
      <c r="I1914" s="16">
        <v>3.2845436606350003</v>
      </c>
      <c r="J1914" s="16">
        <v>66.902000000000001</v>
      </c>
      <c r="K1914" s="16">
        <v>66.902000000000001</v>
      </c>
      <c r="L1914" s="50">
        <v>0.79660139110022898</v>
      </c>
      <c r="M1914" s="20">
        <v>5.3070551217545163E-2</v>
      </c>
      <c r="N1914" s="20">
        <v>5.3070551217545163E-2</v>
      </c>
      <c r="O1914" s="20">
        <v>0.93581677886362358</v>
      </c>
      <c r="P1914" s="16">
        <v>1047.7850000000001</v>
      </c>
      <c r="Q1914" s="16">
        <v>1047.7850000000001</v>
      </c>
      <c r="R1914" s="16">
        <v>2.3039392223413588</v>
      </c>
      <c r="S1914" s="14">
        <v>1919.9</v>
      </c>
      <c r="T1914" s="16">
        <v>1</v>
      </c>
    </row>
    <row r="1915" spans="1:20" ht="18" customHeight="1">
      <c r="A1915" s="41">
        <v>44450</v>
      </c>
      <c r="B1915" s="16" t="s">
        <v>4</v>
      </c>
      <c r="C1915" s="16">
        <v>24</v>
      </c>
      <c r="D1915" s="16">
        <v>80</v>
      </c>
      <c r="E1915" s="16">
        <v>311.01</v>
      </c>
      <c r="F1915" s="16">
        <v>81.33</v>
      </c>
      <c r="G1915" s="16">
        <v>1147.8634</v>
      </c>
      <c r="H1915" s="16">
        <v>1147.8634</v>
      </c>
      <c r="I1915" s="16">
        <v>3.2857462620350004</v>
      </c>
      <c r="J1915" s="16">
        <v>60.570400000000006</v>
      </c>
      <c r="K1915" s="16">
        <v>60.570400000000006</v>
      </c>
      <c r="L1915" s="50">
        <v>0.79666196150022894</v>
      </c>
      <c r="M1915" s="20">
        <v>4.8340259402585219E-2</v>
      </c>
      <c r="N1915" s="20">
        <v>4.8340259402585219E-2</v>
      </c>
      <c r="O1915" s="20">
        <v>0.93596949780859329</v>
      </c>
      <c r="P1915" s="16">
        <v>1087.2929999999999</v>
      </c>
      <c r="Q1915" s="16">
        <v>1087.2929999999999</v>
      </c>
      <c r="R1915" s="16">
        <v>2.3050265153413587</v>
      </c>
      <c r="S1915" s="14">
        <v>1911.48</v>
      </c>
      <c r="T1915" s="16">
        <v>1</v>
      </c>
    </row>
    <row r="1916" spans="1:20" ht="18" customHeight="1">
      <c r="A1916" s="41">
        <v>44451</v>
      </c>
      <c r="B1916" s="16" t="s">
        <v>4</v>
      </c>
      <c r="C1916" s="16">
        <v>24</v>
      </c>
      <c r="D1916" s="16">
        <v>80</v>
      </c>
      <c r="E1916" s="16">
        <v>307.89</v>
      </c>
      <c r="F1916" s="16">
        <v>81.38</v>
      </c>
      <c r="G1916" s="16">
        <v>1135.5436500000001</v>
      </c>
      <c r="H1916" s="16">
        <v>1135.5436500000001</v>
      </c>
      <c r="I1916" s="16">
        <v>3.2869313632850004</v>
      </c>
      <c r="J1916" s="16">
        <v>59.940650000000005</v>
      </c>
      <c r="K1916" s="16">
        <v>59.940650000000005</v>
      </c>
      <c r="L1916" s="50">
        <v>0.79672190215022898</v>
      </c>
      <c r="M1916" s="20">
        <v>5.2838276391364146E-2</v>
      </c>
      <c r="N1916" s="20">
        <v>5.2838276391364146E-2</v>
      </c>
      <c r="O1916" s="20">
        <v>0.93611741127490933</v>
      </c>
      <c r="P1916" s="16">
        <v>1075.6030000000001</v>
      </c>
      <c r="Q1916" s="16">
        <v>1075.6030000000001</v>
      </c>
      <c r="R1916" s="16">
        <v>2.3061021183413586</v>
      </c>
      <c r="S1916" s="14">
        <v>1910.15</v>
      </c>
      <c r="T1916" s="16">
        <v>1</v>
      </c>
    </row>
    <row r="1917" spans="1:20" ht="18" customHeight="1">
      <c r="A1917" s="41">
        <v>44452</v>
      </c>
      <c r="B1917" s="16" t="s">
        <v>4</v>
      </c>
      <c r="C1917" s="16">
        <v>24</v>
      </c>
      <c r="D1917" s="16">
        <v>80</v>
      </c>
      <c r="E1917" s="16">
        <v>306.99</v>
      </c>
      <c r="F1917" s="16">
        <v>81.27</v>
      </c>
      <c r="G1917" s="16">
        <v>1045.56645</v>
      </c>
      <c r="H1917" s="16">
        <v>1045.56645</v>
      </c>
      <c r="I1917" s="16">
        <v>3.2880259720850007</v>
      </c>
      <c r="J1917" s="16">
        <v>55.175450000000005</v>
      </c>
      <c r="K1917" s="16">
        <v>55.175450000000005</v>
      </c>
      <c r="L1917" s="50">
        <v>0.79677707760022898</v>
      </c>
      <c r="M1917" s="20">
        <v>4.9148704128222656E-2</v>
      </c>
      <c r="N1917" s="20">
        <v>4.9148704128222663E-2</v>
      </c>
      <c r="O1917" s="20">
        <v>0.93627048182855355</v>
      </c>
      <c r="P1917" s="16">
        <v>990.39099999999996</v>
      </c>
      <c r="Q1917" s="16">
        <v>990.39099999999996</v>
      </c>
      <c r="R1917" s="16">
        <v>2.3070925093413588</v>
      </c>
      <c r="S1917" s="14">
        <v>1907.27</v>
      </c>
      <c r="T1917" s="16">
        <v>1</v>
      </c>
    </row>
    <row r="1918" spans="1:20" ht="18" customHeight="1">
      <c r="A1918" s="41">
        <v>44453</v>
      </c>
      <c r="B1918" s="16" t="s">
        <v>4</v>
      </c>
      <c r="C1918" s="16">
        <v>24</v>
      </c>
      <c r="D1918" s="16">
        <v>80</v>
      </c>
      <c r="E1918" s="16">
        <v>308.3</v>
      </c>
      <c r="F1918" s="16">
        <v>81.05</v>
      </c>
      <c r="G1918" s="16">
        <v>1158.2725</v>
      </c>
      <c r="H1918" s="16">
        <v>1158.2725</v>
      </c>
      <c r="I1918" s="16">
        <v>3.2892293881350008</v>
      </c>
      <c r="J1918" s="16">
        <v>61.132500000000007</v>
      </c>
      <c r="K1918" s="16">
        <v>61.132500000000014</v>
      </c>
      <c r="L1918" s="50">
        <v>0.79683821010022893</v>
      </c>
      <c r="M1918" s="20">
        <v>5.9158057954534202E-2</v>
      </c>
      <c r="N1918" s="20">
        <v>5.9158057954534195E-2</v>
      </c>
      <c r="O1918" s="20">
        <v>0.93642630511828984</v>
      </c>
      <c r="P1918" s="16">
        <v>1097.1400000000001</v>
      </c>
      <c r="Q1918" s="16">
        <v>1097.1400000000001</v>
      </c>
      <c r="R1918" s="16">
        <v>2.308189649341359</v>
      </c>
      <c r="S1918" s="14">
        <v>1904.92</v>
      </c>
      <c r="T1918" s="16">
        <v>1</v>
      </c>
    </row>
    <row r="1919" spans="1:20" ht="18" customHeight="1">
      <c r="A1919" s="41">
        <v>44454</v>
      </c>
      <c r="B1919" s="16" t="s">
        <v>4</v>
      </c>
      <c r="C1919" s="16">
        <v>5.0999999999999996</v>
      </c>
      <c r="D1919" s="16">
        <v>80</v>
      </c>
      <c r="E1919" s="16">
        <v>576.65</v>
      </c>
      <c r="F1919" s="16">
        <v>55.1</v>
      </c>
      <c r="G1919" s="16">
        <v>276.46679999999998</v>
      </c>
      <c r="H1919" s="16">
        <v>58.749194999999993</v>
      </c>
      <c r="I1919" s="16">
        <v>3.2895558724350007</v>
      </c>
      <c r="J1919" s="16">
        <v>14.5838</v>
      </c>
      <c r="K1919" s="16">
        <v>3.0990575000000002</v>
      </c>
      <c r="L1919" s="50">
        <v>0.7968527939002289</v>
      </c>
      <c r="M1919" s="20">
        <v>1.4042486893777902E-2</v>
      </c>
      <c r="N1919" s="20">
        <v>6.6082291264837181E-2</v>
      </c>
      <c r="O1919" s="20">
        <v>0.93654669914456523</v>
      </c>
      <c r="P1919" s="16">
        <v>261.88299999999998</v>
      </c>
      <c r="Q1919" s="16">
        <v>55.650137499999992</v>
      </c>
      <c r="R1919" s="16">
        <v>2.3084515323413588</v>
      </c>
      <c r="S1919" s="14">
        <v>2155.16</v>
      </c>
      <c r="T1919" s="16">
        <v>1</v>
      </c>
    </row>
    <row r="1920" spans="1:20" ht="18" customHeight="1">
      <c r="A1920" s="41">
        <v>44455</v>
      </c>
      <c r="B1920" s="16" t="s">
        <v>8</v>
      </c>
      <c r="C1920" s="16">
        <v>0</v>
      </c>
      <c r="D1920" s="16">
        <v>0</v>
      </c>
      <c r="E1920" s="16">
        <v>539.22</v>
      </c>
      <c r="F1920" s="16">
        <v>31.93</v>
      </c>
      <c r="G1920" s="16">
        <v>0</v>
      </c>
      <c r="H1920" s="16">
        <v>0</v>
      </c>
      <c r="I1920" s="16">
        <v>3.2895678046350008</v>
      </c>
      <c r="J1920" s="16">
        <v>0</v>
      </c>
      <c r="K1920" s="16">
        <v>0</v>
      </c>
      <c r="L1920" s="50">
        <v>0.7968527939002289</v>
      </c>
      <c r="M1920" s="20">
        <v>0</v>
      </c>
      <c r="N1920" s="20">
        <v>0</v>
      </c>
      <c r="O1920" s="20">
        <v>0.93656575857713875</v>
      </c>
      <c r="P1920" s="16">
        <v>0</v>
      </c>
      <c r="Q1920" s="16">
        <v>0</v>
      </c>
      <c r="R1920" s="16">
        <v>2.3084515323413588</v>
      </c>
      <c r="S1920" s="14">
        <v>2326.92</v>
      </c>
      <c r="T1920" s="16">
        <v>0</v>
      </c>
    </row>
    <row r="1921" spans="1:20" ht="18" customHeight="1">
      <c r="A1921" s="41">
        <v>44456</v>
      </c>
      <c r="B1921" s="16" t="s">
        <v>8</v>
      </c>
      <c r="C1921" s="16">
        <v>0</v>
      </c>
      <c r="D1921" s="16">
        <v>0</v>
      </c>
      <c r="E1921" s="16">
        <v>896.32</v>
      </c>
      <c r="F1921" s="16">
        <v>28.99</v>
      </c>
      <c r="G1921" s="16">
        <v>0</v>
      </c>
      <c r="H1921" s="16">
        <v>0</v>
      </c>
      <c r="I1921" s="16">
        <v>3.2895678046350008</v>
      </c>
      <c r="J1921" s="16">
        <v>0</v>
      </c>
      <c r="K1921" s="16">
        <v>0</v>
      </c>
      <c r="L1921" s="50">
        <v>0.7968527939002289</v>
      </c>
      <c r="M1921" s="20">
        <v>0</v>
      </c>
      <c r="N1921" s="20">
        <v>0</v>
      </c>
      <c r="O1921" s="20">
        <v>0.93656575857713875</v>
      </c>
      <c r="P1921" s="16">
        <v>0</v>
      </c>
      <c r="Q1921" s="16">
        <v>0</v>
      </c>
      <c r="R1921" s="16">
        <v>2.3084515323413588</v>
      </c>
      <c r="S1921" s="14">
        <v>2368.54</v>
      </c>
      <c r="T1921" s="16">
        <v>0</v>
      </c>
    </row>
    <row r="1922" spans="1:20" ht="18" customHeight="1">
      <c r="A1922" s="41">
        <v>44457</v>
      </c>
      <c r="B1922" s="16" t="s">
        <v>4</v>
      </c>
      <c r="C1922" s="16">
        <v>9</v>
      </c>
      <c r="D1922" s="16">
        <v>80</v>
      </c>
      <c r="E1922" s="16">
        <v>261.89</v>
      </c>
      <c r="F1922" s="16">
        <v>50.95</v>
      </c>
      <c r="G1922" s="16">
        <v>586.71235000000001</v>
      </c>
      <c r="H1922" s="16">
        <v>220.01713125000001</v>
      </c>
      <c r="I1922" s="16">
        <v>3.2901545169850008</v>
      </c>
      <c r="J1922" s="16">
        <v>15.25535</v>
      </c>
      <c r="K1922" s="16">
        <v>5.72075625</v>
      </c>
      <c r="L1922" s="50">
        <v>0.79686804925022892</v>
      </c>
      <c r="M1922" s="20">
        <v>1.4042486893777902E-2</v>
      </c>
      <c r="N1922" s="20">
        <v>3.744663171674107E-2</v>
      </c>
      <c r="O1922" s="20">
        <v>0.93657980106403249</v>
      </c>
      <c r="P1922" s="16">
        <v>571.45699999999999</v>
      </c>
      <c r="Q1922" s="16">
        <v>214.29637500000001</v>
      </c>
      <c r="R1922" s="16">
        <v>2.3090229893413587</v>
      </c>
      <c r="S1922" s="14">
        <v>2346.4</v>
      </c>
      <c r="T1922" s="16">
        <v>0</v>
      </c>
    </row>
    <row r="1923" spans="1:20" ht="18" customHeight="1">
      <c r="A1923" s="41">
        <v>44458</v>
      </c>
      <c r="B1923" s="16" t="s">
        <v>4</v>
      </c>
      <c r="C1923" s="16">
        <v>24</v>
      </c>
      <c r="D1923" s="16">
        <v>80</v>
      </c>
      <c r="E1923" s="16">
        <v>156.77000000000001</v>
      </c>
      <c r="F1923" s="16">
        <v>33.49</v>
      </c>
      <c r="G1923" s="16">
        <v>209.35705000000002</v>
      </c>
      <c r="H1923" s="16">
        <v>209.35705000000002</v>
      </c>
      <c r="I1923" s="16">
        <v>3.2903763556850008</v>
      </c>
      <c r="J1923" s="16">
        <v>10.577050000000002</v>
      </c>
      <c r="K1923" s="16">
        <v>10.577050000000002</v>
      </c>
      <c r="L1923" s="50">
        <v>0.79687862630022888</v>
      </c>
      <c r="M1923" s="20">
        <v>9.7361309966558351E-3</v>
      </c>
      <c r="N1923" s="20">
        <v>9.7361309966558351E-3</v>
      </c>
      <c r="O1923" s="20">
        <v>0.93661012089384454</v>
      </c>
      <c r="P1923" s="16">
        <v>198.78</v>
      </c>
      <c r="Q1923" s="16">
        <v>198.78</v>
      </c>
      <c r="R1923" s="16">
        <v>2.3092217693413586</v>
      </c>
      <c r="S1923" s="14">
        <v>2391.98</v>
      </c>
      <c r="T1923" s="16">
        <v>0</v>
      </c>
    </row>
    <row r="1924" spans="1:20" ht="18" customHeight="1">
      <c r="A1924" s="41">
        <v>44459</v>
      </c>
      <c r="B1924" s="16" t="s">
        <v>4</v>
      </c>
      <c r="C1924" s="16">
        <v>24</v>
      </c>
      <c r="D1924" s="16">
        <v>80</v>
      </c>
      <c r="E1924" s="16">
        <v>180.16</v>
      </c>
      <c r="F1924" s="16">
        <v>52.48</v>
      </c>
      <c r="G1924" s="16">
        <v>196.70065000000002</v>
      </c>
      <c r="H1924" s="16">
        <v>196.70065000000002</v>
      </c>
      <c r="I1924" s="16">
        <v>3.2905817102850006</v>
      </c>
      <c r="J1924" s="16">
        <v>10.055650000000002</v>
      </c>
      <c r="K1924" s="16">
        <v>10.055650000000002</v>
      </c>
      <c r="L1924" s="50">
        <v>0.79688868195022888</v>
      </c>
      <c r="M1924" s="20">
        <v>9.7361309966558351E-3</v>
      </c>
      <c r="N1924" s="20">
        <v>9.7361309966558351E-3</v>
      </c>
      <c r="O1924" s="20">
        <v>0.93663412839924787</v>
      </c>
      <c r="P1924" s="16">
        <v>186.64500000000001</v>
      </c>
      <c r="Q1924" s="16">
        <v>186.64500000000001</v>
      </c>
      <c r="R1924" s="16">
        <v>2.3094084143413585</v>
      </c>
      <c r="S1924" s="14">
        <v>2371.34</v>
      </c>
      <c r="T1924" s="16">
        <v>0</v>
      </c>
    </row>
    <row r="1925" spans="1:20" ht="18" customHeight="1">
      <c r="A1925" s="41">
        <v>44460</v>
      </c>
      <c r="B1925" s="16" t="s">
        <v>8</v>
      </c>
      <c r="C1925" s="16">
        <v>0</v>
      </c>
      <c r="D1925" s="16">
        <v>80</v>
      </c>
      <c r="E1925" s="16">
        <v>273.79000000000002</v>
      </c>
      <c r="F1925" s="16">
        <v>30.32</v>
      </c>
      <c r="G1925" s="16">
        <v>0</v>
      </c>
      <c r="H1925" s="16">
        <v>0</v>
      </c>
      <c r="I1925" s="16">
        <v>3.2905899376350005</v>
      </c>
      <c r="J1925" s="16">
        <v>0</v>
      </c>
      <c r="K1925" s="16">
        <v>0</v>
      </c>
      <c r="L1925" s="50">
        <v>0.79688868195022888</v>
      </c>
      <c r="M1925" s="20">
        <v>0</v>
      </c>
      <c r="N1925" s="20">
        <v>0</v>
      </c>
      <c r="O1925" s="20">
        <v>0.93664721631386971</v>
      </c>
      <c r="P1925" s="16">
        <v>0</v>
      </c>
      <c r="Q1925" s="16">
        <v>0</v>
      </c>
      <c r="R1925" s="16">
        <v>2.3094084143413585</v>
      </c>
      <c r="S1925" s="14">
        <v>2419.25</v>
      </c>
      <c r="T1925" s="16">
        <v>0</v>
      </c>
    </row>
    <row r="1926" spans="1:20" ht="18" customHeight="1">
      <c r="A1926" s="41">
        <v>44461</v>
      </c>
      <c r="B1926" s="16" t="s">
        <v>4</v>
      </c>
      <c r="C1926" s="16">
        <v>15</v>
      </c>
      <c r="D1926" s="16">
        <v>80</v>
      </c>
      <c r="E1926" s="16">
        <v>289.55</v>
      </c>
      <c r="F1926" s="16">
        <v>54.53</v>
      </c>
      <c r="G1926" s="16">
        <v>795.28189999999995</v>
      </c>
      <c r="H1926" s="16">
        <v>497.05118750000003</v>
      </c>
      <c r="I1926" s="16">
        <v>3.2913852195350004</v>
      </c>
      <c r="J1926" s="16">
        <v>40.709900000000005</v>
      </c>
      <c r="K1926" s="16">
        <v>25.443687499999999</v>
      </c>
      <c r="L1926" s="50">
        <v>0.79692939185022893</v>
      </c>
      <c r="M1926" s="20">
        <v>3.6263208187509686E-2</v>
      </c>
      <c r="N1926" s="20">
        <v>5.8021133100015491E-2</v>
      </c>
      <c r="O1926" s="20">
        <v>0.93668347952205722</v>
      </c>
      <c r="P1926" s="16">
        <v>754.572</v>
      </c>
      <c r="Q1926" s="16">
        <v>471.60750000000002</v>
      </c>
      <c r="R1926" s="16">
        <v>2.3101629863413584</v>
      </c>
      <c r="S1926" s="14">
        <v>2333.2600000000002</v>
      </c>
      <c r="T1926" s="16">
        <v>1</v>
      </c>
    </row>
    <row r="1927" spans="1:20" ht="18" customHeight="1">
      <c r="A1927" s="41">
        <v>44462</v>
      </c>
      <c r="B1927" s="16" t="s">
        <v>4</v>
      </c>
      <c r="C1927" s="16">
        <v>24</v>
      </c>
      <c r="D1927" s="16">
        <v>80</v>
      </c>
      <c r="E1927" s="16">
        <v>277.20999999999998</v>
      </c>
      <c r="F1927" s="16">
        <v>80.959999999999994</v>
      </c>
      <c r="G1927" s="16">
        <v>1168.4207999999999</v>
      </c>
      <c r="H1927" s="16">
        <v>1168.4207999999999</v>
      </c>
      <c r="I1927" s="16">
        <v>3.2925869484350003</v>
      </c>
      <c r="J1927" s="16">
        <v>61.542800000000007</v>
      </c>
      <c r="K1927" s="16">
        <v>61.542800000000007</v>
      </c>
      <c r="L1927" s="50">
        <v>0.79699093465022897</v>
      </c>
      <c r="M1927" s="20">
        <v>4.9116316160392234E-2</v>
      </c>
      <c r="N1927" s="20">
        <v>4.9116316160392227E-2</v>
      </c>
      <c r="O1927" s="20">
        <v>0.936806550258241</v>
      </c>
      <c r="P1927" s="16">
        <v>1106.8779999999999</v>
      </c>
      <c r="Q1927" s="16">
        <v>1106.8779999999999</v>
      </c>
      <c r="R1927" s="16">
        <v>2.3112698643413583</v>
      </c>
      <c r="S1927" s="14">
        <v>2144.59</v>
      </c>
      <c r="T1927" s="16">
        <v>1</v>
      </c>
    </row>
    <row r="1928" spans="1:20" ht="18" customHeight="1">
      <c r="A1928" s="41">
        <v>44463</v>
      </c>
      <c r="B1928" s="16" t="s">
        <v>4</v>
      </c>
      <c r="C1928" s="16">
        <v>24</v>
      </c>
      <c r="D1928" s="16">
        <v>80</v>
      </c>
      <c r="E1928" s="16">
        <v>266.38</v>
      </c>
      <c r="F1928" s="16">
        <v>81.42</v>
      </c>
      <c r="G1928" s="16">
        <v>1210.21045</v>
      </c>
      <c r="H1928" s="16">
        <v>1210.21045</v>
      </c>
      <c r="I1928" s="16">
        <v>3.2938475120850002</v>
      </c>
      <c r="J1928" s="16">
        <v>63.194450000000003</v>
      </c>
      <c r="K1928" s="16">
        <v>63.194449999999996</v>
      </c>
      <c r="L1928" s="50">
        <v>0.79705412910022899</v>
      </c>
      <c r="M1928" s="20">
        <v>5.0434471388726199E-2</v>
      </c>
      <c r="N1928" s="20">
        <v>5.0434471388726199E-2</v>
      </c>
      <c r="O1928" s="20">
        <v>0.93697448885344714</v>
      </c>
      <c r="P1928" s="16">
        <v>1147.0160000000001</v>
      </c>
      <c r="Q1928" s="16">
        <v>1147.0160000000001</v>
      </c>
      <c r="R1928" s="16">
        <v>2.3124168803413583</v>
      </c>
      <c r="S1928" s="14">
        <v>2108.35</v>
      </c>
      <c r="T1928" s="16">
        <v>1</v>
      </c>
    </row>
    <row r="1929" spans="1:20" ht="18" customHeight="1">
      <c r="A1929" s="41">
        <v>44464</v>
      </c>
      <c r="B1929" s="16" t="s">
        <v>4</v>
      </c>
      <c r="C1929" s="16">
        <v>24</v>
      </c>
      <c r="D1929" s="16">
        <v>80</v>
      </c>
      <c r="E1929" s="16">
        <v>271.45999999999998</v>
      </c>
      <c r="F1929" s="16">
        <v>81.39</v>
      </c>
      <c r="G1929" s="16">
        <v>1172.4485</v>
      </c>
      <c r="H1929" s="16">
        <v>1172.4485</v>
      </c>
      <c r="I1929" s="16">
        <v>3.2950716651350005</v>
      </c>
      <c r="J1929" s="16">
        <v>61.407500000000006</v>
      </c>
      <c r="K1929" s="16">
        <v>61.407500000000006</v>
      </c>
      <c r="L1929" s="50">
        <v>0.79711553660022905</v>
      </c>
      <c r="M1929" s="20">
        <v>4.7727453670682887E-2</v>
      </c>
      <c r="N1929" s="20">
        <v>4.7727453670682894E-2</v>
      </c>
      <c r="O1929" s="20">
        <v>0.9371344401564019</v>
      </c>
      <c r="P1929" s="16">
        <v>1111.0409999999999</v>
      </c>
      <c r="Q1929" s="16">
        <v>1111.0409999999999</v>
      </c>
      <c r="R1929" s="16">
        <v>2.3135279213413584</v>
      </c>
      <c r="S1929" s="14">
        <v>2088.96</v>
      </c>
      <c r="T1929" s="16">
        <v>1</v>
      </c>
    </row>
    <row r="1930" spans="1:20" ht="18" customHeight="1">
      <c r="A1930" s="41">
        <v>44465</v>
      </c>
      <c r="B1930" s="16" t="s">
        <v>4</v>
      </c>
      <c r="C1930" s="16">
        <v>24</v>
      </c>
      <c r="D1930" s="16">
        <v>80</v>
      </c>
      <c r="E1930" s="16">
        <v>276.81</v>
      </c>
      <c r="F1930" s="16">
        <v>81.239999999999995</v>
      </c>
      <c r="G1930" s="16">
        <v>1163.4982</v>
      </c>
      <c r="H1930" s="16">
        <v>1163.4982</v>
      </c>
      <c r="I1930" s="16">
        <v>3.2962854058350004</v>
      </c>
      <c r="J1930" s="16">
        <v>61.492200000000004</v>
      </c>
      <c r="K1930" s="16">
        <v>61.492200000000004</v>
      </c>
      <c r="L1930" s="50">
        <v>0.797177028800229</v>
      </c>
      <c r="M1930" s="20">
        <v>4.9184062803372085E-2</v>
      </c>
      <c r="N1930" s="20">
        <v>4.9184062803372085E-2</v>
      </c>
      <c r="O1930" s="20">
        <v>0.9372898245702741</v>
      </c>
      <c r="P1930" s="16">
        <v>1102.0060000000001</v>
      </c>
      <c r="Q1930" s="16">
        <v>1102.0060000000001</v>
      </c>
      <c r="R1930" s="16">
        <v>2.3146299273413584</v>
      </c>
      <c r="S1930" s="14">
        <v>2065.85</v>
      </c>
      <c r="T1930" s="16">
        <v>1</v>
      </c>
    </row>
    <row r="1931" spans="1:20" ht="18" customHeight="1">
      <c r="A1931" s="41">
        <v>44466</v>
      </c>
      <c r="B1931" s="16" t="s">
        <v>4</v>
      </c>
      <c r="C1931" s="16">
        <v>24</v>
      </c>
      <c r="D1931" s="16">
        <v>80</v>
      </c>
      <c r="E1931" s="16">
        <v>300.51</v>
      </c>
      <c r="F1931" s="16">
        <v>80.45</v>
      </c>
      <c r="G1931" s="16">
        <v>1192.6295499999999</v>
      </c>
      <c r="H1931" s="16">
        <v>1192.6295499999999</v>
      </c>
      <c r="I1931" s="16">
        <v>3.2975283471850005</v>
      </c>
      <c r="J1931" s="16">
        <v>63.503550000000004</v>
      </c>
      <c r="K1931" s="16">
        <v>63.503549999999997</v>
      </c>
      <c r="L1931" s="50">
        <v>0.79724053235022896</v>
      </c>
      <c r="M1931" s="20">
        <v>5.0722863047789418E-2</v>
      </c>
      <c r="N1931" s="20">
        <v>5.0722863047789418E-2</v>
      </c>
      <c r="O1931" s="20">
        <v>0.93744998894622444</v>
      </c>
      <c r="P1931" s="16">
        <v>1129.126</v>
      </c>
      <c r="Q1931" s="16">
        <v>1129.126</v>
      </c>
      <c r="R1931" s="16">
        <v>2.3157590533413583</v>
      </c>
      <c r="S1931" s="14">
        <v>2050.44</v>
      </c>
      <c r="T1931" s="16">
        <v>1</v>
      </c>
    </row>
    <row r="1932" spans="1:20" ht="18" customHeight="1">
      <c r="A1932" s="41">
        <v>44467</v>
      </c>
      <c r="B1932" s="16" t="s">
        <v>4</v>
      </c>
      <c r="C1932" s="16">
        <v>24</v>
      </c>
      <c r="D1932" s="16">
        <v>80</v>
      </c>
      <c r="E1932" s="16">
        <v>268.43</v>
      </c>
      <c r="F1932" s="16">
        <v>81.38</v>
      </c>
      <c r="G1932" s="16">
        <v>1173.4466</v>
      </c>
      <c r="H1932" s="16">
        <v>1173.4466</v>
      </c>
      <c r="I1932" s="16">
        <v>3.2987537512350005</v>
      </c>
      <c r="J1932" s="16">
        <v>63.0366</v>
      </c>
      <c r="K1932" s="16">
        <v>63.0366</v>
      </c>
      <c r="L1932" s="50">
        <v>0.79730356895022891</v>
      </c>
      <c r="M1932" s="20">
        <v>4.8755157393187955E-2</v>
      </c>
      <c r="N1932" s="20">
        <v>4.8755157393187955E-2</v>
      </c>
      <c r="O1932" s="20">
        <v>0.93761160966523049</v>
      </c>
      <c r="P1932" s="16">
        <v>1110.4100000000001</v>
      </c>
      <c r="Q1932" s="16">
        <v>1110.4100000000001</v>
      </c>
      <c r="R1932" s="16">
        <v>2.3168694633413582</v>
      </c>
      <c r="S1932" s="14">
        <v>2039.35</v>
      </c>
      <c r="T1932" s="16">
        <v>1</v>
      </c>
    </row>
    <row r="1933" spans="1:20" ht="18" customHeight="1">
      <c r="A1933" s="41">
        <v>44468</v>
      </c>
      <c r="B1933" s="16" t="s">
        <v>4</v>
      </c>
      <c r="C1933" s="16">
        <v>24</v>
      </c>
      <c r="D1933" s="16">
        <v>80</v>
      </c>
      <c r="E1933" s="16">
        <v>270.83</v>
      </c>
      <c r="F1933" s="16">
        <v>81.42</v>
      </c>
      <c r="G1933" s="16">
        <v>1096.6232</v>
      </c>
      <c r="H1933" s="16">
        <v>1096.6232</v>
      </c>
      <c r="I1933" s="16">
        <v>3.2999019498350002</v>
      </c>
      <c r="J1933" s="16">
        <v>66.519200000000012</v>
      </c>
      <c r="K1933" s="16">
        <v>66.519200000000012</v>
      </c>
      <c r="L1933" s="50">
        <v>0.79737008815022892</v>
      </c>
      <c r="M1933" s="20">
        <v>5.1829858493896618E-2</v>
      </c>
      <c r="N1933" s="20">
        <v>5.1829858493896618E-2</v>
      </c>
      <c r="O1933" s="20">
        <v>0.93777192666128051</v>
      </c>
      <c r="P1933" s="16">
        <v>1030.104</v>
      </c>
      <c r="Q1933" s="16">
        <v>1030.104</v>
      </c>
      <c r="R1933" s="16">
        <v>2.317899567341358</v>
      </c>
      <c r="S1933" s="14">
        <v>2034.5</v>
      </c>
      <c r="T1933" s="16">
        <v>1</v>
      </c>
    </row>
    <row r="1934" spans="1:20" ht="18" customHeight="1">
      <c r="A1934" s="41">
        <v>44469</v>
      </c>
      <c r="B1934" s="16" t="s">
        <v>4</v>
      </c>
      <c r="C1934" s="16">
        <v>24</v>
      </c>
      <c r="D1934" s="16">
        <v>80</v>
      </c>
      <c r="E1934" s="16">
        <v>268.82</v>
      </c>
      <c r="F1934" s="16">
        <v>81.400000000000006</v>
      </c>
      <c r="G1934" s="16">
        <v>1167.2908499999999</v>
      </c>
      <c r="H1934" s="16">
        <v>1167.2908499999999</v>
      </c>
      <c r="I1934" s="16">
        <v>3.301123665485</v>
      </c>
      <c r="J1934" s="16">
        <v>67.202849999999998</v>
      </c>
      <c r="K1934" s="16">
        <v>67.202849999999998</v>
      </c>
      <c r="L1934" s="50">
        <v>0.79743729100022887</v>
      </c>
      <c r="M1934" s="20">
        <v>4.9621108303759133E-2</v>
      </c>
      <c r="N1934" s="20">
        <v>4.9621108303759133E-2</v>
      </c>
      <c r="O1934" s="20">
        <v>0.93793687655301106</v>
      </c>
      <c r="P1934" s="16">
        <v>1100.088</v>
      </c>
      <c r="Q1934" s="16">
        <v>1100.088</v>
      </c>
      <c r="R1934" s="16">
        <v>2.3189996553413579</v>
      </c>
      <c r="S1934" s="14">
        <v>2023.88</v>
      </c>
      <c r="T1934" s="16">
        <v>1</v>
      </c>
    </row>
    <row r="1935" spans="1:20" ht="18" customHeight="1">
      <c r="A1935" s="41">
        <v>44470</v>
      </c>
      <c r="B1935" s="16" t="s">
        <v>4</v>
      </c>
      <c r="C1935" s="16">
        <v>24</v>
      </c>
      <c r="D1935" s="16">
        <v>80</v>
      </c>
      <c r="E1935" s="16">
        <v>275.18</v>
      </c>
      <c r="F1935" s="16">
        <v>81.31</v>
      </c>
      <c r="G1935" s="16">
        <v>1324.2597000000001</v>
      </c>
      <c r="H1935" s="16">
        <v>1324.2597000000001</v>
      </c>
      <c r="I1935" s="16">
        <v>3.3025029093350002</v>
      </c>
      <c r="J1935" s="16">
        <v>68.317700000000002</v>
      </c>
      <c r="K1935" s="16">
        <v>68.317700000000002</v>
      </c>
      <c r="L1935" s="50">
        <v>0.79750560870022891</v>
      </c>
      <c r="M1935" s="20">
        <v>5.044428905565352E-2</v>
      </c>
      <c r="N1935" s="20">
        <v>5.044428905565352E-2</v>
      </c>
      <c r="O1935" s="20">
        <v>0.93809773484317061</v>
      </c>
      <c r="P1935" s="16">
        <v>1255.942</v>
      </c>
      <c r="Q1935" s="16">
        <v>1255.942</v>
      </c>
      <c r="R1935" s="16">
        <v>2.3202555973413577</v>
      </c>
      <c r="S1935" s="14">
        <v>2022.57</v>
      </c>
      <c r="T1935" s="16">
        <v>1</v>
      </c>
    </row>
    <row r="1936" spans="1:20" ht="18" customHeight="1">
      <c r="A1936" s="41">
        <v>44471</v>
      </c>
      <c r="B1936" s="16" t="s">
        <v>4</v>
      </c>
      <c r="C1936" s="16">
        <v>24</v>
      </c>
      <c r="D1936" s="16">
        <v>80</v>
      </c>
      <c r="E1936" s="16">
        <v>282.60000000000002</v>
      </c>
      <c r="F1936" s="16">
        <v>80.78</v>
      </c>
      <c r="G1936" s="16">
        <v>1315.8764000000001</v>
      </c>
      <c r="H1936" s="16">
        <v>1315.8764000000001</v>
      </c>
      <c r="I1936" s="16">
        <v>3.3038746820350005</v>
      </c>
      <c r="J1936" s="16">
        <v>67.885400000000004</v>
      </c>
      <c r="K1936" s="16">
        <v>67.885400000000004</v>
      </c>
      <c r="L1936" s="50">
        <v>0.79757349410022893</v>
      </c>
      <c r="M1936" s="20">
        <v>4.9307116393614105E-2</v>
      </c>
      <c r="N1936" s="20">
        <v>4.9307116393614105E-2</v>
      </c>
      <c r="O1936" s="20">
        <v>0.93825500475368606</v>
      </c>
      <c r="P1936" s="16">
        <v>1247.991</v>
      </c>
      <c r="Q1936" s="16">
        <v>1247.991</v>
      </c>
      <c r="R1936" s="16">
        <v>2.3215035883413577</v>
      </c>
      <c r="S1936" s="14">
        <v>2005.3</v>
      </c>
      <c r="T1936" s="16">
        <v>1</v>
      </c>
    </row>
    <row r="1937" spans="1:20" ht="18" customHeight="1">
      <c r="A1937" s="41">
        <v>44472</v>
      </c>
      <c r="B1937" s="16" t="s">
        <v>4</v>
      </c>
      <c r="C1937" s="16">
        <v>24</v>
      </c>
      <c r="D1937" s="16">
        <v>80</v>
      </c>
      <c r="E1937" s="16">
        <v>282.64999999999998</v>
      </c>
      <c r="F1937" s="16">
        <v>81.010000000000005</v>
      </c>
      <c r="G1937" s="16">
        <v>1176.9469999999999</v>
      </c>
      <c r="H1937" s="16">
        <v>1176.9469999999999</v>
      </c>
      <c r="I1937" s="16">
        <v>3.305107171635</v>
      </c>
      <c r="J1937" s="16">
        <v>67.991000000000014</v>
      </c>
      <c r="K1937" s="16">
        <v>67.991000000000014</v>
      </c>
      <c r="L1937" s="50">
        <v>0.79764148510022892</v>
      </c>
      <c r="M1937" s="20">
        <v>4.9698297051809191E-2</v>
      </c>
      <c r="N1937" s="20">
        <v>4.9698297051809191E-2</v>
      </c>
      <c r="O1937" s="20">
        <v>0.93841280065090138</v>
      </c>
      <c r="P1937" s="16">
        <v>1108.9559999999999</v>
      </c>
      <c r="Q1937" s="16">
        <v>1108.9559999999999</v>
      </c>
      <c r="R1937" s="16">
        <v>2.3226125443413577</v>
      </c>
      <c r="S1937" s="14">
        <v>2007.21</v>
      </c>
      <c r="T1937" s="16">
        <v>1</v>
      </c>
    </row>
    <row r="1938" spans="1:20" ht="18" customHeight="1">
      <c r="A1938" s="41">
        <v>44473</v>
      </c>
      <c r="B1938" s="16" t="s">
        <v>4</v>
      </c>
      <c r="C1938" s="16">
        <v>24</v>
      </c>
      <c r="D1938" s="16">
        <v>80</v>
      </c>
      <c r="E1938" s="16">
        <v>272.81</v>
      </c>
      <c r="F1938" s="16">
        <v>81.41</v>
      </c>
      <c r="G1938" s="16">
        <v>1163.7191</v>
      </c>
      <c r="H1938" s="16">
        <v>1163.7191</v>
      </c>
      <c r="I1938" s="16">
        <v>3.3063265197350002</v>
      </c>
      <c r="J1938" s="16">
        <v>67.233100000000007</v>
      </c>
      <c r="K1938" s="16">
        <v>67.233100000000007</v>
      </c>
      <c r="L1938" s="50">
        <v>0.79770871820022893</v>
      </c>
      <c r="M1938" s="20">
        <v>4.9067978654490564E-2</v>
      </c>
      <c r="N1938" s="20">
        <v>4.9067978654490564E-2</v>
      </c>
      <c r="O1938" s="20">
        <v>0.93857082382784052</v>
      </c>
      <c r="P1938" s="16">
        <v>1096.4860000000001</v>
      </c>
      <c r="Q1938" s="16">
        <v>1096.4860000000001</v>
      </c>
      <c r="R1938" s="16">
        <v>2.3237090303413575</v>
      </c>
      <c r="S1938" s="14">
        <v>1989.88</v>
      </c>
      <c r="T1938" s="16">
        <v>1</v>
      </c>
    </row>
    <row r="1939" spans="1:20" ht="18" customHeight="1">
      <c r="A1939" s="41">
        <v>44474</v>
      </c>
      <c r="B1939" s="16" t="s">
        <v>4</v>
      </c>
      <c r="C1939" s="16">
        <v>24</v>
      </c>
      <c r="D1939" s="16">
        <v>80</v>
      </c>
      <c r="E1939" s="16">
        <v>272.81</v>
      </c>
      <c r="F1939" s="16">
        <v>81.41</v>
      </c>
      <c r="G1939" s="16">
        <v>1149.09465</v>
      </c>
      <c r="H1939" s="16">
        <v>1149.09465</v>
      </c>
      <c r="I1939" s="16">
        <v>3.3075306232850004</v>
      </c>
      <c r="J1939" s="16">
        <v>66.727649999999997</v>
      </c>
      <c r="K1939" s="16">
        <v>66.727649999999997</v>
      </c>
      <c r="L1939" s="50">
        <v>0.79777544585022897</v>
      </c>
      <c r="M1939" s="20">
        <v>4.9248063044918834E-2</v>
      </c>
      <c r="N1939" s="20">
        <v>4.9248063044918834E-2</v>
      </c>
      <c r="O1939" s="20">
        <v>0.93872764522158048</v>
      </c>
      <c r="P1939" s="16">
        <v>1082.367</v>
      </c>
      <c r="Q1939" s="16">
        <v>1082.367</v>
      </c>
      <c r="R1939" s="16">
        <v>2.3247913973413574</v>
      </c>
      <c r="S1939" s="14">
        <v>1989.88</v>
      </c>
      <c r="T1939" s="16">
        <v>1</v>
      </c>
    </row>
    <row r="1940" spans="1:20" ht="18" customHeight="1">
      <c r="A1940" s="41">
        <v>44475</v>
      </c>
      <c r="B1940" s="16" t="s">
        <v>4</v>
      </c>
      <c r="C1940" s="16">
        <v>24</v>
      </c>
      <c r="D1940" s="16">
        <v>80</v>
      </c>
      <c r="E1940" s="16">
        <v>272.81</v>
      </c>
      <c r="F1940" s="16">
        <v>81.41</v>
      </c>
      <c r="G1940" s="16">
        <v>1158.2896000000001</v>
      </c>
      <c r="H1940" s="16">
        <v>1158.2896000000001</v>
      </c>
      <c r="I1940" s="16">
        <v>3.3087435082350005</v>
      </c>
      <c r="J1940" s="16">
        <v>67.249600000000015</v>
      </c>
      <c r="K1940" s="16">
        <v>67.249600000000015</v>
      </c>
      <c r="L1940" s="50">
        <v>0.79784269545022901</v>
      </c>
      <c r="M1940" s="20">
        <v>5.0009249313957269E-2</v>
      </c>
      <c r="N1940" s="20">
        <v>5.0009249313957262E-2</v>
      </c>
      <c r="O1940" s="20">
        <v>0.93888562260647468</v>
      </c>
      <c r="P1940" s="16">
        <v>1091.04</v>
      </c>
      <c r="Q1940" s="16">
        <v>1091.04</v>
      </c>
      <c r="R1940" s="16">
        <v>2.3258824373413574</v>
      </c>
      <c r="S1940" s="14">
        <v>1989.88</v>
      </c>
      <c r="T1940" s="16">
        <v>1</v>
      </c>
    </row>
    <row r="1941" spans="1:20" ht="18" customHeight="1">
      <c r="A1941" s="41">
        <v>44476</v>
      </c>
      <c r="B1941" s="16" t="s">
        <v>4</v>
      </c>
      <c r="C1941" s="16">
        <v>24</v>
      </c>
      <c r="D1941" s="16">
        <v>80</v>
      </c>
      <c r="E1941" s="16">
        <v>288.08</v>
      </c>
      <c r="F1941" s="16">
        <v>80.94</v>
      </c>
      <c r="G1941" s="16">
        <v>1163.4491</v>
      </c>
      <c r="H1941" s="16">
        <v>1163.4491</v>
      </c>
      <c r="I1941" s="16">
        <v>3.3099619797350002</v>
      </c>
      <c r="J1941" s="16">
        <v>67.200100000000006</v>
      </c>
      <c r="K1941" s="16">
        <v>67.200100000000006</v>
      </c>
      <c r="L1941" s="50">
        <v>0.79790989555022906</v>
      </c>
      <c r="M1941" s="20">
        <v>4.9584583999361241E-2</v>
      </c>
      <c r="N1941" s="20">
        <v>4.9584583999361241E-2</v>
      </c>
      <c r="O1941" s="20">
        <v>0.93904484409954947</v>
      </c>
      <c r="P1941" s="16">
        <v>1096.249</v>
      </c>
      <c r="Q1941" s="16">
        <v>1096.249</v>
      </c>
      <c r="R1941" s="16">
        <v>2.3269786863413575</v>
      </c>
      <c r="S1941" s="14">
        <v>1977.97</v>
      </c>
      <c r="T1941" s="16">
        <v>1</v>
      </c>
    </row>
    <row r="1942" spans="1:20" ht="18" customHeight="1">
      <c r="A1942" s="41">
        <v>44477</v>
      </c>
      <c r="B1942" s="16" t="s">
        <v>4</v>
      </c>
      <c r="C1942" s="16">
        <v>24</v>
      </c>
      <c r="D1942" s="16">
        <v>80</v>
      </c>
      <c r="E1942" s="16">
        <v>288.08</v>
      </c>
      <c r="F1942" s="16">
        <v>80.94</v>
      </c>
      <c r="G1942" s="16">
        <v>1158.3670500000001</v>
      </c>
      <c r="H1942" s="16">
        <v>1158.3670500000001</v>
      </c>
      <c r="I1942" s="16">
        <v>3.3111753286850001</v>
      </c>
      <c r="J1942" s="16">
        <v>66.908050000000003</v>
      </c>
      <c r="K1942" s="16">
        <v>66.908050000000003</v>
      </c>
      <c r="L1942" s="50">
        <v>0.79797680360022905</v>
      </c>
      <c r="M1942" s="20">
        <v>4.9405456174073117E-2</v>
      </c>
      <c r="N1942" s="20">
        <v>4.9405456174073124E-2</v>
      </c>
      <c r="O1942" s="20">
        <v>0.93920295545717281</v>
      </c>
      <c r="P1942" s="16">
        <v>1091.4590000000001</v>
      </c>
      <c r="Q1942" s="16">
        <v>1091.4590000000001</v>
      </c>
      <c r="R1942" s="16">
        <v>2.3280701453413575</v>
      </c>
      <c r="S1942" s="14">
        <v>1977.97</v>
      </c>
      <c r="T1942" s="16">
        <v>1</v>
      </c>
    </row>
    <row r="1943" spans="1:20" ht="18" customHeight="1">
      <c r="A1943" s="41">
        <v>44478</v>
      </c>
      <c r="B1943" s="16" t="s">
        <v>4</v>
      </c>
      <c r="C1943" s="16">
        <v>24</v>
      </c>
      <c r="D1943" s="16">
        <v>80</v>
      </c>
      <c r="E1943" s="16">
        <v>288.08</v>
      </c>
      <c r="F1943" s="16">
        <v>80.94</v>
      </c>
      <c r="G1943" s="16">
        <v>1149.8194000000001</v>
      </c>
      <c r="H1943" s="16">
        <v>1149.8194000000001</v>
      </c>
      <c r="I1943" s="16">
        <v>3.3123798910350004</v>
      </c>
      <c r="J1943" s="16">
        <v>58.799400000000006</v>
      </c>
      <c r="K1943" s="16">
        <v>58.799400000000013</v>
      </c>
      <c r="L1943" s="50">
        <v>0.79803560300022902</v>
      </c>
      <c r="M1943" s="20">
        <v>4.3607479153794725E-2</v>
      </c>
      <c r="N1943" s="20">
        <v>4.3607479153794725E-2</v>
      </c>
      <c r="O1943" s="20">
        <v>0.93935487612999968</v>
      </c>
      <c r="P1943" s="16">
        <v>1091.02</v>
      </c>
      <c r="Q1943" s="16">
        <v>1091.02</v>
      </c>
      <c r="R1943" s="16">
        <v>2.3291611653413575</v>
      </c>
      <c r="S1943" s="14">
        <v>1977.97</v>
      </c>
      <c r="T1943" s="16">
        <v>1</v>
      </c>
    </row>
    <row r="1944" spans="1:20" ht="18" customHeight="1">
      <c r="A1944" s="41">
        <v>44479</v>
      </c>
      <c r="B1944" s="16" t="s">
        <v>4</v>
      </c>
      <c r="C1944" s="16">
        <v>24</v>
      </c>
      <c r="D1944" s="16">
        <v>80</v>
      </c>
      <c r="E1944" s="16">
        <v>270.81</v>
      </c>
      <c r="F1944" s="16">
        <v>81.55</v>
      </c>
      <c r="G1944" s="16">
        <v>1154.1472999999999</v>
      </c>
      <c r="H1944" s="16">
        <v>1154.1472999999999</v>
      </c>
      <c r="I1944" s="16">
        <v>3.313582146935</v>
      </c>
      <c r="J1944" s="16">
        <v>59.018300000000004</v>
      </c>
      <c r="K1944" s="16">
        <v>59.018300000000004</v>
      </c>
      <c r="L1944" s="50">
        <v>0.79809462130022901</v>
      </c>
      <c r="M1944" s="20">
        <v>4.9805839110666904E-2</v>
      </c>
      <c r="N1944" s="20">
        <v>4.9805839110666904E-2</v>
      </c>
      <c r="O1944" s="20">
        <v>0.9395033127530944</v>
      </c>
      <c r="P1944" s="16">
        <v>1095.1289999999999</v>
      </c>
      <c r="Q1944" s="16">
        <v>1095.1289999999999</v>
      </c>
      <c r="R1944" s="16">
        <v>2.3302562943413574</v>
      </c>
      <c r="S1944" s="14">
        <v>1974.92</v>
      </c>
      <c r="T1944" s="16">
        <v>1</v>
      </c>
    </row>
    <row r="1945" spans="1:20" ht="18" customHeight="1">
      <c r="A1945" s="41">
        <v>44480</v>
      </c>
      <c r="B1945" s="16" t="s">
        <v>4</v>
      </c>
      <c r="C1945" s="16">
        <v>24</v>
      </c>
      <c r="D1945" s="16">
        <v>80</v>
      </c>
      <c r="E1945" s="16">
        <v>278.16000000000003</v>
      </c>
      <c r="F1945" s="16">
        <v>81.45</v>
      </c>
      <c r="G1945" s="16">
        <v>1152.9308999999998</v>
      </c>
      <c r="H1945" s="16">
        <v>1152.9308999999998</v>
      </c>
      <c r="I1945" s="16">
        <v>3.3147833655350003</v>
      </c>
      <c r="J1945" s="16">
        <v>58.947900000000004</v>
      </c>
      <c r="K1945" s="16">
        <v>58.947900000000004</v>
      </c>
      <c r="L1945" s="50">
        <v>0.79815356920022906</v>
      </c>
      <c r="M1945" s="20">
        <v>4.9561917747193041E-2</v>
      </c>
      <c r="N1945" s="20">
        <v>4.9561917747193041E-2</v>
      </c>
      <c r="O1945" s="20">
        <v>0.93964583662333001</v>
      </c>
      <c r="P1945" s="16">
        <v>1093.9829999999999</v>
      </c>
      <c r="Q1945" s="16">
        <v>1093.9829999999999</v>
      </c>
      <c r="R1945" s="16">
        <v>2.3313502773413575</v>
      </c>
      <c r="S1945" s="14">
        <v>1975.89</v>
      </c>
      <c r="T1945" s="16">
        <v>1</v>
      </c>
    </row>
    <row r="1946" spans="1:20" ht="18" customHeight="1">
      <c r="A1946" s="41">
        <v>44481</v>
      </c>
      <c r="B1946" s="16" t="s">
        <v>4</v>
      </c>
      <c r="C1946" s="16">
        <v>24</v>
      </c>
      <c r="D1946" s="16">
        <v>80</v>
      </c>
      <c r="E1946" s="16">
        <v>278.12</v>
      </c>
      <c r="F1946" s="16">
        <v>81.260000000000005</v>
      </c>
      <c r="G1946" s="16">
        <v>1134.9855</v>
      </c>
      <c r="H1946" s="16">
        <v>1134.9855</v>
      </c>
      <c r="I1946" s="16">
        <v>3.3159665811350001</v>
      </c>
      <c r="J1946" s="16">
        <v>58.052500000000002</v>
      </c>
      <c r="K1946" s="16">
        <v>58.052500000000002</v>
      </c>
      <c r="L1946" s="50">
        <v>0.79821162170022908</v>
      </c>
      <c r="M1946" s="20">
        <v>4.8867379326557464E-2</v>
      </c>
      <c r="N1946" s="20">
        <v>4.8867379326557464E-2</v>
      </c>
      <c r="O1946" s="20">
        <v>0.93978721067908477</v>
      </c>
      <c r="P1946" s="16">
        <v>1076.933</v>
      </c>
      <c r="Q1946" s="16">
        <v>1076.933</v>
      </c>
      <c r="R1946" s="16">
        <v>2.3324272103413572</v>
      </c>
      <c r="S1946" s="14">
        <v>1964.57</v>
      </c>
      <c r="T1946" s="16">
        <v>1</v>
      </c>
    </row>
    <row r="1947" spans="1:20" ht="18" customHeight="1">
      <c r="A1947" s="41">
        <v>44482</v>
      </c>
      <c r="B1947" s="16" t="s">
        <v>4</v>
      </c>
      <c r="C1947" s="16">
        <v>24</v>
      </c>
      <c r="D1947" s="16">
        <v>80</v>
      </c>
      <c r="E1947" s="16">
        <v>292.97000000000003</v>
      </c>
      <c r="F1947" s="16">
        <v>80.83</v>
      </c>
      <c r="G1947" s="16">
        <v>1140.1778000000002</v>
      </c>
      <c r="H1947" s="16">
        <v>1140.1778000000002</v>
      </c>
      <c r="I1947" s="16">
        <v>3.3171542564350003</v>
      </c>
      <c r="J1947" s="16">
        <v>58.297800000000002</v>
      </c>
      <c r="K1947" s="16">
        <v>58.297800000000002</v>
      </c>
      <c r="L1947" s="50">
        <v>0.79826991950022907</v>
      </c>
      <c r="M1947" s="20">
        <v>4.9830781579964498E-2</v>
      </c>
      <c r="N1947" s="20">
        <v>4.9830781579964491E-2</v>
      </c>
      <c r="O1947" s="20">
        <v>0.93992825179014217</v>
      </c>
      <c r="P1947" s="16">
        <v>1081.8800000000001</v>
      </c>
      <c r="Q1947" s="16">
        <v>1081.8800000000001</v>
      </c>
      <c r="R1947" s="16">
        <v>2.3335090903413573</v>
      </c>
      <c r="S1947" s="14">
        <v>1964.56</v>
      </c>
      <c r="T1947" s="16">
        <v>1</v>
      </c>
    </row>
    <row r="1948" spans="1:20" ht="18" customHeight="1">
      <c r="A1948" s="41">
        <v>44483</v>
      </c>
      <c r="B1948" s="16" t="s">
        <v>4</v>
      </c>
      <c r="C1948" s="16">
        <v>24</v>
      </c>
      <c r="D1948" s="16">
        <v>80</v>
      </c>
      <c r="E1948" s="16">
        <v>279.39</v>
      </c>
      <c r="F1948" s="16">
        <v>81.38</v>
      </c>
      <c r="G1948" s="16">
        <v>1158.8214</v>
      </c>
      <c r="H1948" s="16">
        <v>1158.8214</v>
      </c>
      <c r="I1948" s="16">
        <v>3.318360776035</v>
      </c>
      <c r="J1948" s="16">
        <v>58.755400000000009</v>
      </c>
      <c r="K1948" s="16">
        <v>58.755400000000009</v>
      </c>
      <c r="L1948" s="50">
        <v>0.79832867490022907</v>
      </c>
      <c r="M1948" s="20">
        <v>5.0010601889448482E-2</v>
      </c>
      <c r="N1948" s="20">
        <v>5.0010601889448482E-2</v>
      </c>
      <c r="O1948" s="20">
        <v>0.9400712708993153</v>
      </c>
      <c r="P1948" s="16">
        <v>1100.066</v>
      </c>
      <c r="Q1948" s="16">
        <v>1100.066</v>
      </c>
      <c r="R1948" s="16">
        <v>2.3346091563413571</v>
      </c>
      <c r="S1948" s="14">
        <v>1954.02</v>
      </c>
      <c r="T1948" s="16">
        <v>1</v>
      </c>
    </row>
    <row r="1949" spans="1:20" ht="18" customHeight="1">
      <c r="A1949" s="41">
        <v>44484</v>
      </c>
      <c r="B1949" s="16" t="s">
        <v>4</v>
      </c>
      <c r="C1949" s="16">
        <v>24</v>
      </c>
      <c r="D1949" s="16">
        <v>80</v>
      </c>
      <c r="E1949" s="16">
        <v>279.39</v>
      </c>
      <c r="F1949" s="16">
        <v>81.38</v>
      </c>
      <c r="G1949" s="16">
        <v>1165.9056499999999</v>
      </c>
      <c r="H1949" s="16">
        <v>1165.9056499999999</v>
      </c>
      <c r="I1949" s="16">
        <v>3.3195747542850005</v>
      </c>
      <c r="J1949" s="16">
        <v>59.346650000000011</v>
      </c>
      <c r="K1949" s="16">
        <v>59.346650000000011</v>
      </c>
      <c r="L1949" s="50">
        <v>0.79838802155022903</v>
      </c>
      <c r="M1949" s="20">
        <v>5.0120440795489211E-2</v>
      </c>
      <c r="N1949" s="20">
        <v>5.0120440795489211E-2</v>
      </c>
      <c r="O1949" s="20">
        <v>0.94021473547966894</v>
      </c>
      <c r="P1949" s="16">
        <v>1106.559</v>
      </c>
      <c r="Q1949" s="16">
        <v>1106.559</v>
      </c>
      <c r="R1949" s="16">
        <v>2.3357157153413572</v>
      </c>
      <c r="S1949" s="14">
        <v>1954.02</v>
      </c>
      <c r="T1949" s="16">
        <v>1</v>
      </c>
    </row>
    <row r="1950" spans="1:20" ht="18" customHeight="1">
      <c r="A1950" s="41">
        <v>44485</v>
      </c>
      <c r="B1950" s="16" t="s">
        <v>4</v>
      </c>
      <c r="C1950" s="16">
        <v>24</v>
      </c>
      <c r="D1950" s="16">
        <v>80</v>
      </c>
      <c r="E1950" s="16">
        <v>279.39</v>
      </c>
      <c r="F1950" s="16">
        <v>81.38</v>
      </c>
      <c r="G1950" s="16">
        <v>1164.3134</v>
      </c>
      <c r="H1950" s="16">
        <v>1164.3134</v>
      </c>
      <c r="I1950" s="16">
        <v>3.3207876240350003</v>
      </c>
      <c r="J1950" s="16">
        <v>59.228400000000008</v>
      </c>
      <c r="K1950" s="16">
        <v>59.228400000000001</v>
      </c>
      <c r="L1950" s="50">
        <v>0.79844724995022909</v>
      </c>
      <c r="M1950" s="20">
        <v>4.9522236740546725E-2</v>
      </c>
      <c r="N1950" s="20">
        <v>4.9522236740546725E-2</v>
      </c>
      <c r="O1950" s="20">
        <v>0.94035780686886083</v>
      </c>
      <c r="P1950" s="16">
        <v>1105.085</v>
      </c>
      <c r="Q1950" s="16">
        <v>1105.085</v>
      </c>
      <c r="R1950" s="16">
        <v>2.3368208003413571</v>
      </c>
      <c r="S1950" s="14">
        <v>1954.02</v>
      </c>
      <c r="T1950" s="16">
        <v>1</v>
      </c>
    </row>
    <row r="1951" spans="1:20" ht="18" customHeight="1">
      <c r="A1951" s="41">
        <v>44486</v>
      </c>
      <c r="B1951" s="16" t="s">
        <v>4</v>
      </c>
      <c r="C1951" s="16">
        <v>24</v>
      </c>
      <c r="D1951" s="16">
        <v>80</v>
      </c>
      <c r="E1951" s="16">
        <v>283.70999999999998</v>
      </c>
      <c r="F1951" s="16">
        <v>81.680000000000007</v>
      </c>
      <c r="G1951" s="16">
        <v>1143.82555</v>
      </c>
      <c r="H1951" s="16">
        <v>1143.82555</v>
      </c>
      <c r="I1951" s="16">
        <v>3.321979909185</v>
      </c>
      <c r="J1951" s="16">
        <v>58.421550000000003</v>
      </c>
      <c r="K1951" s="16">
        <v>58.421550000000003</v>
      </c>
      <c r="L1951" s="50">
        <v>0.79850567150022911</v>
      </c>
      <c r="M1951" s="20">
        <v>4.8945135438800962E-2</v>
      </c>
      <c r="N1951" s="20">
        <v>4.8945135438800962E-2</v>
      </c>
      <c r="O1951" s="20">
        <v>0.94049918461664372</v>
      </c>
      <c r="P1951" s="16">
        <v>1085.404</v>
      </c>
      <c r="Q1951" s="16">
        <v>1085.404</v>
      </c>
      <c r="R1951" s="16">
        <v>2.337906204341357</v>
      </c>
      <c r="S1951" s="14">
        <v>1953.43</v>
      </c>
      <c r="T1951" s="16">
        <v>1</v>
      </c>
    </row>
    <row r="1952" spans="1:20" ht="18" customHeight="1">
      <c r="A1952" s="41">
        <v>44487</v>
      </c>
      <c r="B1952" s="16" t="s">
        <v>4</v>
      </c>
      <c r="C1952" s="16">
        <v>24</v>
      </c>
      <c r="D1952" s="16">
        <v>80</v>
      </c>
      <c r="E1952" s="16">
        <v>283.70999999999998</v>
      </c>
      <c r="F1952" s="16">
        <v>81.680000000000007</v>
      </c>
      <c r="G1952" s="16">
        <v>1160.2824000000001</v>
      </c>
      <c r="H1952" s="16">
        <v>1160.2824000000001</v>
      </c>
      <c r="I1952" s="16">
        <v>3.3231879910350002</v>
      </c>
      <c r="J1952" s="16">
        <v>58.98640000000001</v>
      </c>
      <c r="K1952" s="16">
        <v>58.98640000000001</v>
      </c>
      <c r="L1952" s="50">
        <v>0.79856465790022912</v>
      </c>
      <c r="M1952" s="20">
        <v>5.0100871045853076E-2</v>
      </c>
      <c r="N1952" s="20">
        <v>5.010087104585307E-2</v>
      </c>
      <c r="O1952" s="20">
        <v>0.94064064094794164</v>
      </c>
      <c r="P1952" s="16">
        <v>1101.296</v>
      </c>
      <c r="Q1952" s="16">
        <v>1101.296</v>
      </c>
      <c r="R1952" s="16">
        <v>2.3390075003413568</v>
      </c>
      <c r="S1952" s="14">
        <v>1953.43</v>
      </c>
      <c r="T1952" s="16">
        <v>1</v>
      </c>
    </row>
    <row r="1953" spans="1:20" ht="18" customHeight="1">
      <c r="A1953" s="41">
        <v>44488</v>
      </c>
      <c r="B1953" s="16" t="s">
        <v>4</v>
      </c>
      <c r="C1953" s="16">
        <v>24</v>
      </c>
      <c r="D1953" s="16">
        <v>80</v>
      </c>
      <c r="E1953" s="16">
        <v>283.70999999999998</v>
      </c>
      <c r="F1953" s="16">
        <v>81.680000000000007</v>
      </c>
      <c r="G1953" s="16">
        <v>1167.7418500000001</v>
      </c>
      <c r="H1953" s="16">
        <v>1167.7418500000001</v>
      </c>
      <c r="I1953" s="16">
        <v>3.3244039944849999</v>
      </c>
      <c r="J1953" s="16">
        <v>59.359850000000009</v>
      </c>
      <c r="K1953" s="16">
        <v>59.359850000000016</v>
      </c>
      <c r="L1953" s="50">
        <v>0.79862401775022918</v>
      </c>
      <c r="M1953" s="20">
        <v>4.9935265514506673E-2</v>
      </c>
      <c r="N1953" s="20">
        <v>4.9935265514506673E-2</v>
      </c>
      <c r="O1953" s="20">
        <v>0.9407840888392236</v>
      </c>
      <c r="P1953" s="16">
        <v>1108.3820000000001</v>
      </c>
      <c r="Q1953" s="16">
        <v>1108.3820000000001</v>
      </c>
      <c r="R1953" s="16">
        <v>2.3401158823413568</v>
      </c>
      <c r="S1953" s="14">
        <v>1953.43</v>
      </c>
      <c r="T1953" s="16">
        <v>1</v>
      </c>
    </row>
    <row r="1954" spans="1:20" ht="18" customHeight="1">
      <c r="A1954" s="41">
        <v>44489</v>
      </c>
      <c r="B1954" s="16" t="s">
        <v>4</v>
      </c>
      <c r="C1954" s="16">
        <v>24</v>
      </c>
      <c r="D1954" s="16">
        <v>80</v>
      </c>
      <c r="E1954" s="16">
        <v>286.06</v>
      </c>
      <c r="F1954" s="16">
        <v>81.63</v>
      </c>
      <c r="G1954" s="16">
        <v>1080.5225</v>
      </c>
      <c r="H1954" s="16">
        <v>1080.5225</v>
      </c>
      <c r="I1954" s="16">
        <v>3.3255330841350004</v>
      </c>
      <c r="J1954" s="16">
        <v>55.280500000000011</v>
      </c>
      <c r="K1954" s="16">
        <v>55.280500000000011</v>
      </c>
      <c r="L1954" s="50">
        <v>0.79867929825022921</v>
      </c>
      <c r="M1954" s="20">
        <v>4.6211027783694819E-2</v>
      </c>
      <c r="N1954" s="20">
        <v>4.6211027783694819E-2</v>
      </c>
      <c r="O1954" s="20">
        <v>0.9409235033921991</v>
      </c>
      <c r="P1954" s="16">
        <v>1025.242</v>
      </c>
      <c r="Q1954" s="16">
        <v>1025.242</v>
      </c>
      <c r="R1954" s="16">
        <v>2.3411411243413567</v>
      </c>
      <c r="S1954" s="14">
        <v>1954.29</v>
      </c>
      <c r="T1954" s="16">
        <v>1</v>
      </c>
    </row>
    <row r="1955" spans="1:20" ht="18" customHeight="1">
      <c r="A1955" s="41">
        <v>44490</v>
      </c>
      <c r="B1955" s="16" t="s">
        <v>4</v>
      </c>
      <c r="C1955" s="16">
        <v>24</v>
      </c>
      <c r="D1955" s="16">
        <v>80</v>
      </c>
      <c r="E1955" s="16">
        <v>299.10000000000002</v>
      </c>
      <c r="F1955" s="16">
        <v>81.790000000000006</v>
      </c>
      <c r="G1955" s="16">
        <v>1112.54315</v>
      </c>
      <c r="H1955" s="16">
        <v>1112.54315</v>
      </c>
      <c r="I1955" s="16">
        <v>3.3266908567850004</v>
      </c>
      <c r="J1955" s="16">
        <v>57.295150000000007</v>
      </c>
      <c r="K1955" s="16">
        <v>57.295150000000007</v>
      </c>
      <c r="L1955" s="50">
        <v>0.79873659340022918</v>
      </c>
      <c r="M1955" s="20">
        <v>5.1429506669261764E-2</v>
      </c>
      <c r="N1955" s="20">
        <v>5.1429506669261764E-2</v>
      </c>
      <c r="O1955" s="20">
        <v>0.94106118518265625</v>
      </c>
      <c r="P1955" s="16">
        <v>1055.248</v>
      </c>
      <c r="Q1955" s="16">
        <v>1055.248</v>
      </c>
      <c r="R1955" s="16">
        <v>2.3421963723413568</v>
      </c>
      <c r="S1955" s="14">
        <v>1969.4</v>
      </c>
      <c r="T1955" s="16">
        <v>1</v>
      </c>
    </row>
    <row r="1956" spans="1:20" ht="18" customHeight="1">
      <c r="A1956" s="41">
        <v>44491</v>
      </c>
      <c r="B1956" s="16" t="s">
        <v>4</v>
      </c>
      <c r="C1956" s="16">
        <v>24</v>
      </c>
      <c r="D1956" s="16">
        <v>80</v>
      </c>
      <c r="E1956" s="16">
        <v>296.35000000000002</v>
      </c>
      <c r="F1956" s="16">
        <v>81.92</v>
      </c>
      <c r="G1956" s="16">
        <v>1155.7347</v>
      </c>
      <c r="H1956" s="16">
        <v>1155.7347</v>
      </c>
      <c r="I1956" s="16">
        <v>3.3278934693350006</v>
      </c>
      <c r="J1956" s="16">
        <v>60.298700000000004</v>
      </c>
      <c r="K1956" s="16">
        <v>60.298700000000004</v>
      </c>
      <c r="L1956" s="50">
        <v>0.79879689210022919</v>
      </c>
      <c r="M1956" s="20">
        <v>5.2222366522748968E-2</v>
      </c>
      <c r="N1956" s="20">
        <v>5.2222366522748968E-2</v>
      </c>
      <c r="O1956" s="20">
        <v>0.9412094000560991</v>
      </c>
      <c r="P1956" s="16">
        <v>1095.4359999999999</v>
      </c>
      <c r="Q1956" s="16">
        <v>1095.4359999999999</v>
      </c>
      <c r="R1956" s="16">
        <v>2.3432918083413568</v>
      </c>
      <c r="S1956" s="14">
        <v>1966.95</v>
      </c>
      <c r="T1956" s="16">
        <v>1</v>
      </c>
    </row>
    <row r="1957" spans="1:20" ht="18" customHeight="1">
      <c r="A1957" s="41">
        <v>44492</v>
      </c>
      <c r="B1957" s="16" t="s">
        <v>4</v>
      </c>
      <c r="C1957" s="16">
        <v>24</v>
      </c>
      <c r="D1957" s="16">
        <v>80</v>
      </c>
      <c r="E1957" s="16">
        <v>297.57</v>
      </c>
      <c r="F1957" s="16">
        <v>81.99</v>
      </c>
      <c r="G1957" s="16">
        <v>1173.6861000000001</v>
      </c>
      <c r="H1957" s="16">
        <v>1173.6861000000001</v>
      </c>
      <c r="I1957" s="16">
        <v>3.3291164907350006</v>
      </c>
      <c r="J1957" s="16">
        <v>60.930100000000003</v>
      </c>
      <c r="K1957" s="16">
        <v>60.930100000000003</v>
      </c>
      <c r="L1957" s="50">
        <v>0.79885782220022916</v>
      </c>
      <c r="M1957" s="20">
        <v>5.0140701060866558E-2</v>
      </c>
      <c r="N1957" s="20">
        <v>5.0140701060866565E-2</v>
      </c>
      <c r="O1957" s="20">
        <v>0.94135701312670939</v>
      </c>
      <c r="P1957" s="16">
        <v>1112.7560000000001</v>
      </c>
      <c r="Q1957" s="16">
        <v>1112.7560000000001</v>
      </c>
      <c r="R1957" s="16">
        <v>2.3444045643413567</v>
      </c>
      <c r="S1957" s="14">
        <v>1972.72</v>
      </c>
      <c r="T1957" s="16">
        <v>1</v>
      </c>
    </row>
    <row r="1958" spans="1:20" ht="18" customHeight="1">
      <c r="A1958" s="41">
        <v>44493</v>
      </c>
      <c r="B1958" s="16" t="s">
        <v>4</v>
      </c>
      <c r="C1958" s="16">
        <v>24</v>
      </c>
      <c r="D1958" s="16">
        <v>80</v>
      </c>
      <c r="E1958" s="16">
        <v>291.72000000000003</v>
      </c>
      <c r="F1958" s="16">
        <v>80.72</v>
      </c>
      <c r="G1958" s="16">
        <v>1116.0833500000001</v>
      </c>
      <c r="H1958" s="16">
        <v>1116.0833500000001</v>
      </c>
      <c r="I1958" s="16">
        <v>3.3302824259850006</v>
      </c>
      <c r="J1958" s="16">
        <v>58.210350000000005</v>
      </c>
      <c r="K1958" s="16">
        <v>58.210350000000005</v>
      </c>
      <c r="L1958" s="50">
        <v>0.79891603255022914</v>
      </c>
      <c r="M1958" s="20">
        <v>4.7406160202424184E-2</v>
      </c>
      <c r="N1958" s="20">
        <v>4.7406160202424184E-2</v>
      </c>
      <c r="O1958" s="20">
        <v>0.94149800625488544</v>
      </c>
      <c r="P1958" s="16">
        <v>1057.873</v>
      </c>
      <c r="Q1958" s="16">
        <v>1057.873</v>
      </c>
      <c r="R1958" s="16">
        <v>2.3454624373413568</v>
      </c>
      <c r="S1958" s="14">
        <v>1991.55</v>
      </c>
      <c r="T1958" s="16">
        <v>1</v>
      </c>
    </row>
    <row r="1959" spans="1:20" ht="18" customHeight="1">
      <c r="A1959" s="41">
        <v>44494</v>
      </c>
      <c r="B1959" s="16" t="s">
        <v>4</v>
      </c>
      <c r="C1959" s="16">
        <v>24</v>
      </c>
      <c r="D1959" s="16">
        <v>80</v>
      </c>
      <c r="E1959" s="16">
        <v>307.3</v>
      </c>
      <c r="F1959" s="16">
        <v>81.78</v>
      </c>
      <c r="G1959" s="16">
        <v>1147.1614999999999</v>
      </c>
      <c r="H1959" s="16">
        <v>1147.1614999999999</v>
      </c>
      <c r="I1959" s="16">
        <v>3.3314772141350009</v>
      </c>
      <c r="J1959" s="16">
        <v>59.229500000000002</v>
      </c>
      <c r="K1959" s="16">
        <v>59.229500000000002</v>
      </c>
      <c r="L1959" s="50">
        <v>0.79897526205022917</v>
      </c>
      <c r="M1959" s="20">
        <v>5.0489877389115534E-2</v>
      </c>
      <c r="N1959" s="20">
        <v>5.0489877389115534E-2</v>
      </c>
      <c r="O1959" s="20">
        <v>0.9416369791152156</v>
      </c>
      <c r="P1959" s="16">
        <v>1087.932</v>
      </c>
      <c r="Q1959" s="16">
        <v>1087.932</v>
      </c>
      <c r="R1959" s="16">
        <v>2.3465503693413567</v>
      </c>
      <c r="S1959" s="14">
        <v>1971.63</v>
      </c>
      <c r="T1959" s="16">
        <v>1</v>
      </c>
    </row>
    <row r="1960" spans="1:20" ht="18" customHeight="1">
      <c r="A1960" s="41">
        <v>44495</v>
      </c>
      <c r="B1960" s="16" t="s">
        <v>4</v>
      </c>
      <c r="C1960" s="16">
        <v>24</v>
      </c>
      <c r="D1960" s="16">
        <v>80</v>
      </c>
      <c r="E1960" s="16">
        <v>302.81</v>
      </c>
      <c r="F1960" s="16">
        <v>81.83</v>
      </c>
      <c r="G1960" s="16">
        <v>1089.2958500000002</v>
      </c>
      <c r="H1960" s="16">
        <v>1089.2958500000002</v>
      </c>
      <c r="I1960" s="16">
        <v>3.3326149704850008</v>
      </c>
      <c r="J1960" s="16">
        <v>58.886850000000003</v>
      </c>
      <c r="K1960" s="16">
        <v>58.886850000000003</v>
      </c>
      <c r="L1960" s="50">
        <v>0.79903414890022917</v>
      </c>
      <c r="M1960" s="20">
        <v>4.9334044040844821E-2</v>
      </c>
      <c r="N1960" s="20">
        <v>4.9334044040844821E-2</v>
      </c>
      <c r="O1960" s="20">
        <v>0.9417805518603164</v>
      </c>
      <c r="P1960" s="16">
        <v>1030.4090000000001</v>
      </c>
      <c r="Q1960" s="16">
        <v>1030.4090000000001</v>
      </c>
      <c r="R1960" s="16">
        <v>2.3475807783413569</v>
      </c>
      <c r="S1960" s="14">
        <v>1967.05</v>
      </c>
      <c r="T1960" s="16">
        <v>1</v>
      </c>
    </row>
    <row r="1961" spans="1:20" ht="18" customHeight="1">
      <c r="A1961" s="41">
        <v>44496</v>
      </c>
      <c r="B1961" s="16" t="s">
        <v>4</v>
      </c>
      <c r="C1961" s="16">
        <v>24</v>
      </c>
      <c r="D1961" s="16">
        <v>80</v>
      </c>
      <c r="E1961" s="16">
        <v>305.18</v>
      </c>
      <c r="F1961" s="16">
        <v>81.709999999999994</v>
      </c>
      <c r="G1961" s="16">
        <v>1107.8795</v>
      </c>
      <c r="H1961" s="16">
        <v>1107.8795</v>
      </c>
      <c r="I1961" s="16">
        <v>3.3337710301350008</v>
      </c>
      <c r="J1961" s="16">
        <v>58.382500000000007</v>
      </c>
      <c r="K1961" s="16">
        <v>58.382500000000014</v>
      </c>
      <c r="L1961" s="50">
        <v>0.79909253140022918</v>
      </c>
      <c r="M1961" s="20">
        <v>4.9196116884231672E-2</v>
      </c>
      <c r="N1961" s="20">
        <v>4.9196116884231672E-2</v>
      </c>
      <c r="O1961" s="20">
        <v>0.94192182933031254</v>
      </c>
      <c r="P1961" s="16">
        <v>1049.4970000000001</v>
      </c>
      <c r="Q1961" s="16">
        <v>1049.4970000000001</v>
      </c>
      <c r="R1961" s="16">
        <v>2.3486302753413568</v>
      </c>
      <c r="S1961" s="14">
        <v>1961.56</v>
      </c>
      <c r="T1961" s="16">
        <v>1</v>
      </c>
    </row>
    <row r="1962" spans="1:20" ht="18" customHeight="1">
      <c r="A1962" s="41">
        <v>44497</v>
      </c>
      <c r="B1962" s="16" t="s">
        <v>4</v>
      </c>
      <c r="C1962" s="16">
        <v>24</v>
      </c>
      <c r="D1962" s="16">
        <v>80</v>
      </c>
      <c r="E1962" s="16">
        <v>305.72000000000003</v>
      </c>
      <c r="F1962" s="16">
        <v>81.78</v>
      </c>
      <c r="G1962" s="16">
        <v>1116.5886</v>
      </c>
      <c r="H1962" s="16">
        <v>1116.5886</v>
      </c>
      <c r="I1962" s="16">
        <v>3.3349353862350006</v>
      </c>
      <c r="J1962" s="16">
        <v>55.435600000000008</v>
      </c>
      <c r="K1962" s="16">
        <v>55.435600000000001</v>
      </c>
      <c r="L1962" s="50">
        <v>0.79914796700022916</v>
      </c>
      <c r="M1962" s="20">
        <v>4.7116446049481779E-2</v>
      </c>
      <c r="N1962" s="20">
        <v>4.7116446049481779E-2</v>
      </c>
      <c r="O1962" s="20">
        <v>0.94206076969022567</v>
      </c>
      <c r="P1962" s="16">
        <v>1061.153</v>
      </c>
      <c r="Q1962" s="16">
        <v>1061.153</v>
      </c>
      <c r="R1962" s="16">
        <v>2.349691428341357</v>
      </c>
      <c r="S1962" s="14">
        <v>1963.86</v>
      </c>
      <c r="T1962" s="16">
        <v>1</v>
      </c>
    </row>
    <row r="1963" spans="1:20" ht="18" customHeight="1">
      <c r="A1963" s="41">
        <v>44498</v>
      </c>
      <c r="B1963" s="16" t="s">
        <v>4</v>
      </c>
      <c r="C1963" s="16">
        <v>24</v>
      </c>
      <c r="D1963" s="16">
        <v>80</v>
      </c>
      <c r="E1963" s="16">
        <v>302.08999999999997</v>
      </c>
      <c r="F1963" s="16">
        <v>81.83</v>
      </c>
      <c r="G1963" s="16">
        <v>1108.5276999999999</v>
      </c>
      <c r="H1963" s="16">
        <v>1108.5276999999999</v>
      </c>
      <c r="I1963" s="16">
        <v>3.3360892703350009</v>
      </c>
      <c r="J1963" s="16">
        <v>57.064700000000009</v>
      </c>
      <c r="K1963" s="16">
        <v>57.064700000000009</v>
      </c>
      <c r="L1963" s="50">
        <v>0.79920503170022916</v>
      </c>
      <c r="M1963" s="20">
        <v>5.1079336365467749E-2</v>
      </c>
      <c r="N1963" s="20">
        <v>5.1079336365467749E-2</v>
      </c>
      <c r="O1963" s="20">
        <v>0.94219979126182463</v>
      </c>
      <c r="P1963" s="16">
        <v>1051.463</v>
      </c>
      <c r="Q1963" s="16">
        <v>1051.463</v>
      </c>
      <c r="R1963" s="16">
        <v>2.3507428913413571</v>
      </c>
      <c r="S1963" s="14">
        <v>1962.13</v>
      </c>
      <c r="T1963" s="16">
        <v>1</v>
      </c>
    </row>
    <row r="1964" spans="1:20" ht="18" customHeight="1">
      <c r="A1964" s="41">
        <v>44499</v>
      </c>
      <c r="B1964" s="16" t="s">
        <v>4</v>
      </c>
      <c r="C1964" s="16">
        <v>24</v>
      </c>
      <c r="D1964" s="16">
        <v>80</v>
      </c>
      <c r="E1964" s="16">
        <v>304.79000000000002</v>
      </c>
      <c r="F1964" s="16">
        <v>81.8</v>
      </c>
      <c r="G1964" s="16">
        <v>1120.72055</v>
      </c>
      <c r="H1964" s="16">
        <v>1120.72055</v>
      </c>
      <c r="I1964" s="16">
        <v>3.3372566801850008</v>
      </c>
      <c r="J1964" s="16">
        <v>57.684550000000002</v>
      </c>
      <c r="K1964" s="16">
        <v>57.684550000000002</v>
      </c>
      <c r="L1964" s="50">
        <v>0.79926271625022915</v>
      </c>
      <c r="M1964" s="20">
        <v>5.0160104285199229E-2</v>
      </c>
      <c r="N1964" s="20">
        <v>5.0160104285199229E-2</v>
      </c>
      <c r="O1964" s="20">
        <v>0.94234529028470104</v>
      </c>
      <c r="P1964" s="16">
        <v>1063.0360000000001</v>
      </c>
      <c r="Q1964" s="16">
        <v>1063.0360000000001</v>
      </c>
      <c r="R1964" s="16">
        <v>2.3518059273413572</v>
      </c>
      <c r="S1964" s="14">
        <v>1967.07</v>
      </c>
      <c r="T1964" s="16">
        <v>1</v>
      </c>
    </row>
    <row r="1965" spans="1:20" ht="18" customHeight="1">
      <c r="A1965" s="41">
        <v>44500</v>
      </c>
      <c r="B1965" s="16" t="s">
        <v>4</v>
      </c>
      <c r="C1965" s="16">
        <v>24</v>
      </c>
      <c r="D1965" s="16">
        <v>80</v>
      </c>
      <c r="E1965" s="16">
        <v>302.39</v>
      </c>
      <c r="F1965" s="16">
        <v>81.81</v>
      </c>
      <c r="G1965" s="16">
        <v>1112.46165</v>
      </c>
      <c r="H1965" s="16">
        <v>1112.46165</v>
      </c>
      <c r="I1965" s="16">
        <v>3.338416338285001</v>
      </c>
      <c r="J1965" s="16">
        <v>57.26765000000001</v>
      </c>
      <c r="K1965" s="16">
        <v>57.26765000000001</v>
      </c>
      <c r="L1965" s="50">
        <v>0.79931998390022918</v>
      </c>
      <c r="M1965" s="20">
        <v>4.9262484719942726E-2</v>
      </c>
      <c r="N1965" s="20">
        <v>4.9262484719942733E-2</v>
      </c>
      <c r="O1965" s="20">
        <v>0.94248817595326118</v>
      </c>
      <c r="P1965" s="16">
        <v>1055.194</v>
      </c>
      <c r="Q1965" s="16">
        <v>1055.194</v>
      </c>
      <c r="R1965" s="16">
        <v>2.3528611213413573</v>
      </c>
      <c r="S1965" s="14">
        <v>1962.16</v>
      </c>
      <c r="T1965" s="16">
        <v>1</v>
      </c>
    </row>
    <row r="1966" spans="1:20" ht="18" customHeight="1">
      <c r="A1966" s="41">
        <v>44501</v>
      </c>
      <c r="B1966" s="16" t="s">
        <v>4</v>
      </c>
      <c r="C1966" s="16">
        <v>24</v>
      </c>
      <c r="D1966" s="16">
        <v>80</v>
      </c>
      <c r="E1966" s="16">
        <v>305.05</v>
      </c>
      <c r="F1966" s="16">
        <v>81.7</v>
      </c>
      <c r="G1966" s="16">
        <v>1115.2014499999998</v>
      </c>
      <c r="H1966" s="16">
        <v>1115.2014499999998</v>
      </c>
      <c r="I1966" s="16">
        <v>3.3395783950850011</v>
      </c>
      <c r="J1966" s="16">
        <v>57.408450000000009</v>
      </c>
      <c r="K1966" s="16">
        <v>57.408450000000009</v>
      </c>
      <c r="L1966" s="50">
        <v>0.7993773923502292</v>
      </c>
      <c r="M1966" s="20">
        <v>4.9383602975163046E-2</v>
      </c>
      <c r="N1966" s="20">
        <v>4.9383602975163053E-2</v>
      </c>
      <c r="O1966" s="20">
        <v>0.94262950734480422</v>
      </c>
      <c r="P1966" s="16">
        <v>1057.7929999999999</v>
      </c>
      <c r="Q1966" s="16">
        <v>1057.7929999999999</v>
      </c>
      <c r="R1966" s="16">
        <v>2.3539189143413575</v>
      </c>
      <c r="S1966" s="14">
        <v>1957.75</v>
      </c>
      <c r="T1966" s="16">
        <v>1</v>
      </c>
    </row>
    <row r="1967" spans="1:20" ht="18" customHeight="1">
      <c r="A1967" s="41">
        <v>44502</v>
      </c>
      <c r="B1967" s="16" t="s">
        <v>4</v>
      </c>
      <c r="C1967" s="16">
        <v>24</v>
      </c>
      <c r="D1967" s="16">
        <v>80</v>
      </c>
      <c r="E1967" s="16">
        <v>309.25</v>
      </c>
      <c r="F1967" s="16">
        <v>81.510000000000005</v>
      </c>
      <c r="G1967" s="16">
        <v>1131.1868999999999</v>
      </c>
      <c r="H1967" s="16">
        <v>1131.1868999999999</v>
      </c>
      <c r="I1967" s="16">
        <v>3.3407565525350007</v>
      </c>
      <c r="J1967" s="16">
        <v>58.232900000000008</v>
      </c>
      <c r="K1967" s="16">
        <v>58.232900000000008</v>
      </c>
      <c r="L1967" s="50">
        <v>0.79943562525022915</v>
      </c>
      <c r="M1967" s="20">
        <v>4.9969949483881775E-2</v>
      </c>
      <c r="N1967" s="20">
        <v>4.9969949483881775E-2</v>
      </c>
      <c r="O1967" s="20">
        <v>0.94277751570490231</v>
      </c>
      <c r="P1967" s="16">
        <v>1072.954</v>
      </c>
      <c r="Q1967" s="16">
        <v>1072.954</v>
      </c>
      <c r="R1967" s="16">
        <v>2.3549918683413575</v>
      </c>
      <c r="S1967" s="14">
        <v>1956.49</v>
      </c>
      <c r="T1967" s="16">
        <v>1</v>
      </c>
    </row>
    <row r="1968" spans="1:20" ht="18" customHeight="1">
      <c r="A1968" s="41">
        <v>44503</v>
      </c>
      <c r="B1968" s="16" t="s">
        <v>4</v>
      </c>
      <c r="C1968" s="16">
        <v>24</v>
      </c>
      <c r="D1968" s="16">
        <v>80</v>
      </c>
      <c r="E1968" s="16">
        <v>301.69</v>
      </c>
      <c r="F1968" s="16">
        <v>81.81</v>
      </c>
      <c r="G1968" s="16">
        <v>1142.08735</v>
      </c>
      <c r="H1968" s="16">
        <v>1142.08735</v>
      </c>
      <c r="I1968" s="16">
        <v>3.3419462849850006</v>
      </c>
      <c r="J1968" s="16">
        <v>58.782350000000001</v>
      </c>
      <c r="K1968" s="16">
        <v>58.782350000000001</v>
      </c>
      <c r="L1968" s="50">
        <v>0.79949440760022916</v>
      </c>
      <c r="M1968" s="20">
        <v>4.9727295372157747E-2</v>
      </c>
      <c r="N1968" s="20">
        <v>4.9727295372157747E-2</v>
      </c>
      <c r="O1968" s="20">
        <v>0.94292681221053343</v>
      </c>
      <c r="P1968" s="16">
        <v>1083.3050000000001</v>
      </c>
      <c r="Q1968" s="16">
        <v>1083.3050000000001</v>
      </c>
      <c r="R1968" s="16">
        <v>2.3560751733413574</v>
      </c>
      <c r="S1968" s="14">
        <v>1955.89</v>
      </c>
      <c r="T1968" s="16">
        <v>1</v>
      </c>
    </row>
    <row r="1969" spans="1:20" ht="18" customHeight="1">
      <c r="A1969" s="41">
        <v>44504</v>
      </c>
      <c r="B1969" s="16" t="s">
        <v>4</v>
      </c>
      <c r="C1969" s="16">
        <v>24</v>
      </c>
      <c r="D1969" s="16">
        <v>80</v>
      </c>
      <c r="E1969" s="16">
        <v>301.69</v>
      </c>
      <c r="F1969" s="16">
        <v>81.87</v>
      </c>
      <c r="G1969" s="16">
        <v>1151.2075000000002</v>
      </c>
      <c r="H1969" s="16">
        <v>1151.2075000000002</v>
      </c>
      <c r="I1969" s="16">
        <v>3.3431455871350009</v>
      </c>
      <c r="J1969" s="16">
        <v>59.240500000000004</v>
      </c>
      <c r="K1969" s="16">
        <v>59.240500000000004</v>
      </c>
      <c r="L1969" s="50">
        <v>0.79955364810022911</v>
      </c>
      <c r="M1969" s="20">
        <v>4.9646436830983576E-2</v>
      </c>
      <c r="N1969" s="20">
        <v>4.9646436830983576E-2</v>
      </c>
      <c r="O1969" s="20">
        <v>0.94307554434946472</v>
      </c>
      <c r="P1969" s="16">
        <v>1091.9670000000001</v>
      </c>
      <c r="Q1969" s="16">
        <v>1091.9670000000001</v>
      </c>
      <c r="R1969" s="16">
        <v>2.3571671403413572</v>
      </c>
      <c r="S1969" s="14">
        <v>1959.4</v>
      </c>
      <c r="T1969" s="16">
        <v>1</v>
      </c>
    </row>
    <row r="1970" spans="1:20" ht="18" customHeight="1">
      <c r="A1970" s="41">
        <v>44505</v>
      </c>
      <c r="B1970" s="16" t="s">
        <v>4</v>
      </c>
      <c r="C1970" s="16">
        <v>24</v>
      </c>
      <c r="D1970" s="16">
        <v>80</v>
      </c>
      <c r="E1970" s="16">
        <v>301.57</v>
      </c>
      <c r="F1970" s="16">
        <v>81.84</v>
      </c>
      <c r="G1970" s="16">
        <v>1122.1123499999999</v>
      </c>
      <c r="H1970" s="16">
        <v>1122.1123499999999</v>
      </c>
      <c r="I1970" s="16">
        <v>3.3443161689850007</v>
      </c>
      <c r="J1970" s="16">
        <v>59.167350000000006</v>
      </c>
      <c r="K1970" s="16">
        <v>59.167350000000006</v>
      </c>
      <c r="L1970" s="50">
        <v>0.79961281545022911</v>
      </c>
      <c r="M1970" s="20">
        <v>4.9201655544678105E-2</v>
      </c>
      <c r="N1970" s="20">
        <v>4.9201655544678112E-2</v>
      </c>
      <c r="O1970" s="20">
        <v>0.94322367058985468</v>
      </c>
      <c r="P1970" s="16">
        <v>1062.9449999999999</v>
      </c>
      <c r="Q1970" s="16">
        <v>1062.9449999999999</v>
      </c>
      <c r="R1970" s="16">
        <v>2.3582300853413574</v>
      </c>
      <c r="S1970" s="14">
        <v>1955.71</v>
      </c>
      <c r="T1970" s="16">
        <v>1</v>
      </c>
    </row>
    <row r="1971" spans="1:20" ht="18" customHeight="1">
      <c r="A1971" s="41">
        <v>44506</v>
      </c>
      <c r="B1971" s="16" t="s">
        <v>4</v>
      </c>
      <c r="C1971" s="16">
        <v>24</v>
      </c>
      <c r="D1971" s="16">
        <v>80</v>
      </c>
      <c r="E1971" s="16">
        <v>307.2</v>
      </c>
      <c r="F1971" s="16">
        <v>81.680000000000007</v>
      </c>
      <c r="G1971" s="16">
        <v>1131.5053</v>
      </c>
      <c r="H1971" s="16">
        <v>1131.5053</v>
      </c>
      <c r="I1971" s="16">
        <v>3.3454960839350005</v>
      </c>
      <c r="J1971" s="16">
        <v>58.248300000000008</v>
      </c>
      <c r="K1971" s="16">
        <v>58.248300000000008</v>
      </c>
      <c r="L1971" s="50">
        <v>0.79967106375022912</v>
      </c>
      <c r="M1971" s="20">
        <v>4.8497287587033047E-2</v>
      </c>
      <c r="N1971" s="20">
        <v>4.8497287587033054E-2</v>
      </c>
      <c r="O1971" s="20">
        <v>0.94337020619920553</v>
      </c>
      <c r="P1971" s="16">
        <v>1073.2570000000001</v>
      </c>
      <c r="Q1971" s="16">
        <v>1073.2570000000001</v>
      </c>
      <c r="R1971" s="16">
        <v>2.3593033423413572</v>
      </c>
      <c r="S1971" s="14">
        <v>1955.3</v>
      </c>
      <c r="T1971" s="16">
        <v>1</v>
      </c>
    </row>
    <row r="1972" spans="1:20" ht="18" customHeight="1">
      <c r="A1972" s="41">
        <v>44507</v>
      </c>
      <c r="B1972" s="16" t="s">
        <v>4</v>
      </c>
      <c r="C1972" s="16">
        <v>24</v>
      </c>
      <c r="D1972" s="16">
        <v>80</v>
      </c>
      <c r="E1972" s="16">
        <v>300.74</v>
      </c>
      <c r="F1972" s="16">
        <v>81.36</v>
      </c>
      <c r="G1972" s="16">
        <v>1104.6801999999998</v>
      </c>
      <c r="H1972" s="16">
        <v>1104.6801999999998</v>
      </c>
      <c r="I1972" s="16">
        <v>3.3466484218350008</v>
      </c>
      <c r="J1972" s="16">
        <v>56.608200000000011</v>
      </c>
      <c r="K1972" s="16">
        <v>56.608200000000011</v>
      </c>
      <c r="L1972" s="50">
        <v>0.79972767195022909</v>
      </c>
      <c r="M1972" s="20">
        <v>4.7875398724485728E-2</v>
      </c>
      <c r="N1972" s="20">
        <v>4.7875398724485728E-2</v>
      </c>
      <c r="O1972" s="20">
        <v>0.94351471640894391</v>
      </c>
      <c r="P1972" s="16">
        <v>1048.0719999999999</v>
      </c>
      <c r="Q1972" s="16">
        <v>1048.0719999999999</v>
      </c>
      <c r="R1972" s="16">
        <v>2.3603514143413573</v>
      </c>
      <c r="S1972" s="14">
        <v>1939.46</v>
      </c>
      <c r="T1972" s="16">
        <v>1</v>
      </c>
    </row>
    <row r="1973" spans="1:20" ht="18" customHeight="1">
      <c r="A1973" s="41">
        <v>44508</v>
      </c>
      <c r="B1973" s="16" t="s">
        <v>4</v>
      </c>
      <c r="C1973" s="16">
        <v>24</v>
      </c>
      <c r="D1973" s="16">
        <v>80</v>
      </c>
      <c r="E1973" s="16">
        <v>293.33999999999997</v>
      </c>
      <c r="F1973" s="16">
        <v>81.08</v>
      </c>
      <c r="G1973" s="16">
        <v>1152.0156999999999</v>
      </c>
      <c r="H1973" s="16">
        <v>1152.0156999999999</v>
      </c>
      <c r="I1973" s="16">
        <v>3.3478467533350003</v>
      </c>
      <c r="J1973" s="16">
        <v>59.253700000000002</v>
      </c>
      <c r="K1973" s="16">
        <v>59.253700000000002</v>
      </c>
      <c r="L1973" s="50">
        <v>0.79978692565022913</v>
      </c>
      <c r="M1973" s="20">
        <v>5.1564693645974782E-2</v>
      </c>
      <c r="N1973" s="20">
        <v>5.1564693645974789E-2</v>
      </c>
      <c r="O1973" s="20">
        <v>0.94366167674919477</v>
      </c>
      <c r="P1973" s="16">
        <v>1092.7619999999999</v>
      </c>
      <c r="Q1973" s="16">
        <v>1092.7619999999999</v>
      </c>
      <c r="R1973" s="16">
        <v>2.3614441763413572</v>
      </c>
      <c r="S1973" s="14">
        <v>1927.6</v>
      </c>
      <c r="T1973" s="16">
        <v>1</v>
      </c>
    </row>
    <row r="1974" spans="1:20" ht="18" customHeight="1">
      <c r="A1974" s="41">
        <v>44509</v>
      </c>
      <c r="B1974" s="16" t="s">
        <v>4</v>
      </c>
      <c r="C1974" s="16">
        <v>24</v>
      </c>
      <c r="D1974" s="16">
        <v>80</v>
      </c>
      <c r="E1974" s="16">
        <v>297.26</v>
      </c>
      <c r="F1974" s="16">
        <v>81.150000000000006</v>
      </c>
      <c r="G1974" s="16">
        <v>1132.3326999999999</v>
      </c>
      <c r="H1974" s="16">
        <v>1132.3326999999999</v>
      </c>
      <c r="I1974" s="16">
        <v>3.3490275663350006</v>
      </c>
      <c r="J1974" s="16">
        <v>58.252700000000004</v>
      </c>
      <c r="K1974" s="16">
        <v>58.252700000000004</v>
      </c>
      <c r="L1974" s="50">
        <v>0.79984517835022917</v>
      </c>
      <c r="M1974" s="20">
        <v>4.8430270913806361E-2</v>
      </c>
      <c r="N1974" s="20">
        <v>4.8430270913806361E-2</v>
      </c>
      <c r="O1974" s="20">
        <v>0.94381285388850866</v>
      </c>
      <c r="P1974" s="16">
        <v>1074.08</v>
      </c>
      <c r="Q1974" s="16">
        <v>1074.08</v>
      </c>
      <c r="R1974" s="16">
        <v>2.3625182563413571</v>
      </c>
      <c r="S1974" s="14">
        <v>1932.55</v>
      </c>
      <c r="T1974" s="16">
        <v>1</v>
      </c>
    </row>
    <row r="1975" spans="1:20" ht="18" customHeight="1">
      <c r="A1975" s="41">
        <v>44510</v>
      </c>
      <c r="B1975" s="16" t="s">
        <v>4</v>
      </c>
      <c r="C1975" s="16">
        <v>24</v>
      </c>
      <c r="D1975" s="16">
        <v>80</v>
      </c>
      <c r="E1975" s="16">
        <v>298.79000000000002</v>
      </c>
      <c r="F1975" s="16">
        <v>81.03</v>
      </c>
      <c r="G1975" s="16">
        <v>1179.0279500000001</v>
      </c>
      <c r="H1975" s="16">
        <v>1179.0279500000001</v>
      </c>
      <c r="I1975" s="16">
        <v>3.3502542555850008</v>
      </c>
      <c r="J1975" s="16">
        <v>60.944950000000006</v>
      </c>
      <c r="K1975" s="16">
        <v>60.944950000000006</v>
      </c>
      <c r="L1975" s="50">
        <v>0.79990612330022914</v>
      </c>
      <c r="M1975" s="20">
        <v>5.153923626085441E-2</v>
      </c>
      <c r="N1975" s="20">
        <v>5.153923626085441E-2</v>
      </c>
      <c r="O1975" s="20">
        <v>0.9439608943995822</v>
      </c>
      <c r="P1975" s="16">
        <v>1118.0830000000001</v>
      </c>
      <c r="Q1975" s="16">
        <v>1118.0830000000001</v>
      </c>
      <c r="R1975" s="16">
        <v>2.3636363393413573</v>
      </c>
      <c r="S1975" s="14">
        <v>1931.7</v>
      </c>
      <c r="T1975" s="16">
        <v>1</v>
      </c>
    </row>
    <row r="1976" spans="1:20" ht="18" customHeight="1">
      <c r="A1976" s="41">
        <v>44511</v>
      </c>
      <c r="B1976" s="16" t="s">
        <v>4</v>
      </c>
      <c r="C1976" s="16">
        <v>24</v>
      </c>
      <c r="D1976" s="16">
        <v>80</v>
      </c>
      <c r="E1976" s="16">
        <v>297.52</v>
      </c>
      <c r="F1976" s="16">
        <v>81.03</v>
      </c>
      <c r="G1976" s="16">
        <v>1162.7154500000001</v>
      </c>
      <c r="H1976" s="16">
        <v>1162.7154500000001</v>
      </c>
      <c r="I1976" s="16">
        <v>3.3514668350850005</v>
      </c>
      <c r="J1976" s="16">
        <v>60.114450000000005</v>
      </c>
      <c r="K1976" s="16">
        <v>60.114450000000005</v>
      </c>
      <c r="L1976" s="50">
        <v>0.79996623775022913</v>
      </c>
      <c r="M1976" s="20">
        <v>4.859118228126795E-2</v>
      </c>
      <c r="N1976" s="20">
        <v>4.8591182281267943E-2</v>
      </c>
      <c r="O1976" s="20">
        <v>0.94411218172434208</v>
      </c>
      <c r="P1976" s="16">
        <v>1102.6010000000001</v>
      </c>
      <c r="Q1976" s="16">
        <v>1102.6010000000001</v>
      </c>
      <c r="R1976" s="16">
        <v>2.3647389403413572</v>
      </c>
      <c r="S1976" s="14">
        <v>1929.36</v>
      </c>
      <c r="T1976" s="16">
        <v>1</v>
      </c>
    </row>
    <row r="1977" spans="1:20" ht="18" customHeight="1">
      <c r="A1977" s="41">
        <v>44512</v>
      </c>
      <c r="B1977" s="16" t="s">
        <v>4</v>
      </c>
      <c r="C1977" s="16">
        <v>24</v>
      </c>
      <c r="D1977" s="16">
        <v>80</v>
      </c>
      <c r="E1977" s="16">
        <v>290.11</v>
      </c>
      <c r="F1977" s="16">
        <v>81.19</v>
      </c>
      <c r="G1977" s="16">
        <v>1166.4205999999999</v>
      </c>
      <c r="H1977" s="16">
        <v>1166.4205999999999</v>
      </c>
      <c r="I1977" s="16">
        <v>3.3526824402350006</v>
      </c>
      <c r="J1977" s="16">
        <v>60.176600000000008</v>
      </c>
      <c r="K1977" s="16">
        <v>60.176600000000008</v>
      </c>
      <c r="L1977" s="50">
        <v>0.80002641435022914</v>
      </c>
      <c r="M1977" s="20">
        <v>4.9313415293629162E-2</v>
      </c>
      <c r="N1977" s="20">
        <v>4.9313415293629169E-2</v>
      </c>
      <c r="O1977" s="20">
        <v>0.94425831704350538</v>
      </c>
      <c r="P1977" s="16">
        <v>1106.2439999999999</v>
      </c>
      <c r="Q1977" s="16">
        <v>1106.2439999999999</v>
      </c>
      <c r="R1977" s="16">
        <v>2.365845184341357</v>
      </c>
      <c r="S1977" s="14">
        <v>1923.44</v>
      </c>
      <c r="T1977" s="16">
        <v>1</v>
      </c>
    </row>
    <row r="1978" spans="1:20" ht="18" customHeight="1">
      <c r="A1978" s="41">
        <v>44513</v>
      </c>
      <c r="B1978" s="16" t="s">
        <v>4</v>
      </c>
      <c r="C1978" s="16">
        <v>24</v>
      </c>
      <c r="D1978" s="16">
        <v>80</v>
      </c>
      <c r="E1978" s="16">
        <v>293.38</v>
      </c>
      <c r="F1978" s="16">
        <v>81.25</v>
      </c>
      <c r="G1978" s="16">
        <v>1115.06285</v>
      </c>
      <c r="H1978" s="16">
        <v>1115.06285</v>
      </c>
      <c r="I1978" s="16">
        <v>3.3538467384850001</v>
      </c>
      <c r="J1978" s="16">
        <v>57.566850000000002</v>
      </c>
      <c r="K1978" s="16">
        <v>57.566850000000009</v>
      </c>
      <c r="L1978" s="50">
        <v>0.80008398120022917</v>
      </c>
      <c r="M1978" s="20">
        <v>4.7126060104762231E-2</v>
      </c>
      <c r="N1978" s="20">
        <v>4.7126060104762231E-2</v>
      </c>
      <c r="O1978" s="20">
        <v>0.94440370411581187</v>
      </c>
      <c r="P1978" s="16">
        <v>1057.4960000000001</v>
      </c>
      <c r="Q1978" s="16">
        <v>1057.4960000000001</v>
      </c>
      <c r="R1978" s="16">
        <v>2.3669026803413571</v>
      </c>
      <c r="S1978" s="14">
        <v>1926.16</v>
      </c>
      <c r="T1978" s="16">
        <v>1</v>
      </c>
    </row>
    <row r="1979" spans="1:20" ht="18" customHeight="1">
      <c r="A1979" s="41">
        <v>44514</v>
      </c>
      <c r="B1979" s="16" t="s">
        <v>4</v>
      </c>
      <c r="C1979" s="16">
        <v>24</v>
      </c>
      <c r="D1979" s="16">
        <v>80</v>
      </c>
      <c r="E1979" s="16">
        <v>290.8</v>
      </c>
      <c r="F1979" s="16">
        <v>81.22</v>
      </c>
      <c r="G1979" s="16">
        <v>1126.8644499999998</v>
      </c>
      <c r="H1979" s="16">
        <v>1126.8644499999998</v>
      </c>
      <c r="I1979" s="16">
        <v>3.3550207030850006</v>
      </c>
      <c r="J1979" s="16">
        <v>57.562450000000005</v>
      </c>
      <c r="K1979" s="16">
        <v>57.562450000000005</v>
      </c>
      <c r="L1979" s="50">
        <v>0.80014154365022916</v>
      </c>
      <c r="M1979" s="20">
        <v>4.9258719446477743E-2</v>
      </c>
      <c r="N1979" s="20">
        <v>4.9258719446477743E-2</v>
      </c>
      <c r="O1979" s="20">
        <v>0.94454686536339216</v>
      </c>
      <c r="P1979" s="16">
        <v>1069.3019999999999</v>
      </c>
      <c r="Q1979" s="16">
        <v>1069.3019999999999</v>
      </c>
      <c r="R1979" s="16">
        <v>2.367971982341357</v>
      </c>
      <c r="S1979" s="14">
        <v>1922.03</v>
      </c>
      <c r="T1979" s="16">
        <v>1</v>
      </c>
    </row>
    <row r="1980" spans="1:20" ht="18" customHeight="1">
      <c r="A1980" s="41">
        <v>44515</v>
      </c>
      <c r="B1980" s="16" t="s">
        <v>4</v>
      </c>
      <c r="C1980" s="16">
        <v>24</v>
      </c>
      <c r="D1980" s="16">
        <v>80</v>
      </c>
      <c r="E1980" s="16">
        <v>266.57</v>
      </c>
      <c r="F1980" s="16">
        <v>81.239999999999995</v>
      </c>
      <c r="G1980" s="16">
        <v>1094.07855</v>
      </c>
      <c r="H1980" s="16">
        <v>1094.07855</v>
      </c>
      <c r="I1980" s="16">
        <v>3.3561618781850004</v>
      </c>
      <c r="J1980" s="16">
        <v>56.122550000000004</v>
      </c>
      <c r="K1980" s="16">
        <v>56.122550000000011</v>
      </c>
      <c r="L1980" s="50">
        <v>0.80019766620022914</v>
      </c>
      <c r="M1980" s="20">
        <v>4.8030204791825605E-2</v>
      </c>
      <c r="N1980" s="20">
        <v>4.8030204791825605E-2</v>
      </c>
      <c r="O1980" s="20">
        <v>0.94469304759443806</v>
      </c>
      <c r="P1980" s="16">
        <v>1037.9559999999999</v>
      </c>
      <c r="Q1980" s="16">
        <v>1037.9559999999999</v>
      </c>
      <c r="R1980" s="16">
        <v>2.3690099383413568</v>
      </c>
      <c r="S1980" s="14">
        <v>1967.55</v>
      </c>
      <c r="T1980" s="16">
        <v>1</v>
      </c>
    </row>
    <row r="1981" spans="1:20" ht="18" customHeight="1">
      <c r="A1981" s="41">
        <v>44516</v>
      </c>
      <c r="B1981" s="16" t="s">
        <v>4</v>
      </c>
      <c r="C1981" s="16">
        <v>24</v>
      </c>
      <c r="D1981" s="16">
        <v>80</v>
      </c>
      <c r="E1981" s="16">
        <v>290.08</v>
      </c>
      <c r="F1981" s="16">
        <v>81.349999999999994</v>
      </c>
      <c r="G1981" s="16">
        <v>1128.0258999999999</v>
      </c>
      <c r="H1981" s="16">
        <v>1128.0258999999999</v>
      </c>
      <c r="I1981" s="16">
        <v>3.3573358225350005</v>
      </c>
      <c r="J1981" s="16">
        <v>58.012900000000002</v>
      </c>
      <c r="K1981" s="16">
        <v>58.012900000000002</v>
      </c>
      <c r="L1981" s="50">
        <v>0.8002556791002291</v>
      </c>
      <c r="M1981" s="20">
        <v>5.0921770301056622E-2</v>
      </c>
      <c r="N1981" s="20">
        <v>5.0921770301056622E-2</v>
      </c>
      <c r="O1981" s="20">
        <v>0.94483967347509135</v>
      </c>
      <c r="P1981" s="16">
        <v>1070.0129999999999</v>
      </c>
      <c r="Q1981" s="16">
        <v>1070.0129999999999</v>
      </c>
      <c r="R1981" s="16">
        <v>2.3700799513413568</v>
      </c>
      <c r="S1981" s="14">
        <v>1927.36</v>
      </c>
      <c r="T1981" s="16">
        <v>1</v>
      </c>
    </row>
    <row r="1982" spans="1:20" ht="18" customHeight="1">
      <c r="A1982" s="41">
        <v>44517</v>
      </c>
      <c r="B1982" s="16" t="s">
        <v>4</v>
      </c>
      <c r="C1982" s="16">
        <v>24</v>
      </c>
      <c r="D1982" s="16">
        <v>80</v>
      </c>
      <c r="E1982" s="16">
        <v>293.83</v>
      </c>
      <c r="F1982" s="16">
        <v>81.290000000000006</v>
      </c>
      <c r="G1982" s="16">
        <v>1163.1237999999998</v>
      </c>
      <c r="H1982" s="16">
        <v>1163.1237999999998</v>
      </c>
      <c r="I1982" s="16">
        <v>3.3585464114350008</v>
      </c>
      <c r="J1982" s="16">
        <v>59.793800000000005</v>
      </c>
      <c r="K1982" s="16">
        <v>59.793800000000005</v>
      </c>
      <c r="L1982" s="50">
        <v>0.80031547290022909</v>
      </c>
      <c r="M1982" s="20">
        <v>5.0774761455595417E-2</v>
      </c>
      <c r="N1982" s="20">
        <v>5.0774761455595417E-2</v>
      </c>
      <c r="O1982" s="20">
        <v>0.94499191402761196</v>
      </c>
      <c r="P1982" s="16">
        <v>1103.33</v>
      </c>
      <c r="Q1982" s="16">
        <v>1103.33</v>
      </c>
      <c r="R1982" s="16">
        <v>2.3711832813413567</v>
      </c>
      <c r="S1982" s="14">
        <v>1926.2</v>
      </c>
      <c r="T1982" s="16">
        <v>1</v>
      </c>
    </row>
    <row r="1983" spans="1:20" ht="18" customHeight="1">
      <c r="A1983" s="41">
        <v>44518</v>
      </c>
      <c r="B1983" s="16" t="s">
        <v>4</v>
      </c>
      <c r="C1983" s="16">
        <v>24</v>
      </c>
      <c r="D1983" s="16">
        <v>80</v>
      </c>
      <c r="E1983" s="16">
        <v>287.08</v>
      </c>
      <c r="F1983" s="16">
        <v>81.39</v>
      </c>
      <c r="G1983" s="16">
        <v>1167.4097999999999</v>
      </c>
      <c r="H1983" s="16">
        <v>1167.4097999999999</v>
      </c>
      <c r="I1983" s="16">
        <v>3.3597627434350006</v>
      </c>
      <c r="J1983" s="16">
        <v>60.013800000000003</v>
      </c>
      <c r="K1983" s="16">
        <v>60.013800000000003</v>
      </c>
      <c r="L1983" s="50">
        <v>0.80037548670022907</v>
      </c>
      <c r="M1983" s="20">
        <v>4.94437367333352E-2</v>
      </c>
      <c r="N1983" s="20">
        <v>4.9443736733335207E-2</v>
      </c>
      <c r="O1983" s="20">
        <v>0.94514253062826536</v>
      </c>
      <c r="P1983" s="16">
        <v>1107.396</v>
      </c>
      <c r="Q1983" s="16">
        <v>1107.396</v>
      </c>
      <c r="R1983" s="16">
        <v>2.3722906773413568</v>
      </c>
      <c r="S1983" s="14">
        <v>1921.56</v>
      </c>
      <c r="T1983" s="16">
        <v>1</v>
      </c>
    </row>
    <row r="1984" spans="1:20" ht="18" customHeight="1">
      <c r="A1984" s="41">
        <v>44519</v>
      </c>
      <c r="B1984" s="16" t="s">
        <v>4</v>
      </c>
      <c r="C1984" s="16">
        <v>24</v>
      </c>
      <c r="D1984" s="16">
        <v>80</v>
      </c>
      <c r="E1984" s="16">
        <v>295.67</v>
      </c>
      <c r="F1984" s="16">
        <v>81.37</v>
      </c>
      <c r="G1984" s="16">
        <v>1132.6204</v>
      </c>
      <c r="H1984" s="16">
        <v>1132.6204</v>
      </c>
      <c r="I1984" s="16">
        <v>3.3609444660350007</v>
      </c>
      <c r="J1984" s="16">
        <v>58.249400000000009</v>
      </c>
      <c r="K1984" s="16">
        <v>58.249400000000009</v>
      </c>
      <c r="L1984" s="50">
        <v>0.80043373610022905</v>
      </c>
      <c r="M1984" s="20">
        <v>4.7814172364453379E-2</v>
      </c>
      <c r="N1984" s="20">
        <v>4.7814172364453379E-2</v>
      </c>
      <c r="O1984" s="20">
        <v>0.9452888654889563</v>
      </c>
      <c r="P1984" s="16">
        <v>1074.3710000000001</v>
      </c>
      <c r="Q1984" s="16">
        <v>1074.3710000000001</v>
      </c>
      <c r="R1984" s="16">
        <v>2.3733650483413569</v>
      </c>
      <c r="S1984" s="14">
        <v>1927.83</v>
      </c>
      <c r="T1984" s="16">
        <v>1</v>
      </c>
    </row>
    <row r="1985" spans="1:20" ht="18" customHeight="1">
      <c r="A1985" s="41">
        <v>44520</v>
      </c>
      <c r="B1985" s="16" t="s">
        <v>4</v>
      </c>
      <c r="C1985" s="16">
        <v>24</v>
      </c>
      <c r="D1985" s="16">
        <v>80</v>
      </c>
      <c r="E1985" s="16">
        <v>290.87</v>
      </c>
      <c r="F1985" s="16">
        <v>81.209999999999994</v>
      </c>
      <c r="G1985" s="16">
        <v>1122.3217999999999</v>
      </c>
      <c r="H1985" s="16">
        <v>1122.3217999999999</v>
      </c>
      <c r="I1985" s="16">
        <v>3.362114446435001</v>
      </c>
      <c r="J1985" s="16">
        <v>57.637800000000006</v>
      </c>
      <c r="K1985" s="16">
        <v>57.637800000000006</v>
      </c>
      <c r="L1985" s="50">
        <v>0.80049137390022906</v>
      </c>
      <c r="M1985" s="20">
        <v>4.874524444528381E-2</v>
      </c>
      <c r="N1985" s="20">
        <v>4.874524444528381E-2</v>
      </c>
      <c r="O1985" s="20">
        <v>0.94543288438147788</v>
      </c>
      <c r="P1985" s="16">
        <v>1064.684</v>
      </c>
      <c r="Q1985" s="16">
        <v>1064.684</v>
      </c>
      <c r="R1985" s="16">
        <v>2.374429732341357</v>
      </c>
      <c r="S1985" s="14">
        <v>1918.88</v>
      </c>
      <c r="T1985" s="16">
        <v>1</v>
      </c>
    </row>
    <row r="1986" spans="1:20" ht="18" customHeight="1">
      <c r="A1986" s="41">
        <v>44521</v>
      </c>
      <c r="B1986" s="16" t="s">
        <v>4</v>
      </c>
      <c r="C1986" s="16">
        <v>24</v>
      </c>
      <c r="D1986" s="16">
        <v>80</v>
      </c>
      <c r="E1986" s="16">
        <v>290.87</v>
      </c>
      <c r="F1986" s="16">
        <v>81.209999999999994</v>
      </c>
      <c r="G1986" s="16">
        <v>1115.41065</v>
      </c>
      <c r="H1986" s="16">
        <v>1115.41065</v>
      </c>
      <c r="I1986" s="16">
        <v>3.3632770152850013</v>
      </c>
      <c r="J1986" s="16">
        <v>57.289650000000002</v>
      </c>
      <c r="K1986" s="16">
        <v>57.289650000000002</v>
      </c>
      <c r="L1986" s="50">
        <v>0.80054866355022902</v>
      </c>
      <c r="M1986" s="20">
        <v>4.8964924194467289E-2</v>
      </c>
      <c r="N1986" s="20">
        <v>4.8964924194467289E-2</v>
      </c>
      <c r="O1986" s="20">
        <v>0.94557897819100101</v>
      </c>
      <c r="P1986" s="16">
        <v>1058.1210000000001</v>
      </c>
      <c r="Q1986" s="16">
        <v>1058.1210000000001</v>
      </c>
      <c r="R1986" s="16">
        <v>2.3754878533413568</v>
      </c>
      <c r="S1986" s="14">
        <v>1918.88</v>
      </c>
      <c r="T1986" s="16">
        <v>1</v>
      </c>
    </row>
    <row r="1987" spans="1:20" ht="18" customHeight="1">
      <c r="A1987" s="41">
        <v>44522</v>
      </c>
      <c r="B1987" s="16" t="s">
        <v>4</v>
      </c>
      <c r="C1987" s="16">
        <v>24</v>
      </c>
      <c r="D1987" s="16">
        <v>80</v>
      </c>
      <c r="E1987" s="16">
        <v>290.87</v>
      </c>
      <c r="F1987" s="16">
        <v>81.209999999999994</v>
      </c>
      <c r="G1987" s="16">
        <v>1119.8996999999999</v>
      </c>
      <c r="H1987" s="16">
        <v>1119.8996999999999</v>
      </c>
      <c r="I1987" s="16">
        <v>3.3644437883350009</v>
      </c>
      <c r="J1987" s="16">
        <v>57.350700000000003</v>
      </c>
      <c r="K1987" s="16">
        <v>57.350699999999996</v>
      </c>
      <c r="L1987" s="50">
        <v>0.80060601425022904</v>
      </c>
      <c r="M1987" s="20">
        <v>4.9314980671517794E-2</v>
      </c>
      <c r="N1987" s="20">
        <v>4.9314980671517794E-2</v>
      </c>
      <c r="O1987" s="20">
        <v>0.94572585978686408</v>
      </c>
      <c r="P1987" s="16">
        <v>1062.549</v>
      </c>
      <c r="Q1987" s="16">
        <v>1062.549</v>
      </c>
      <c r="R1987" s="16">
        <v>2.3765504023413566</v>
      </c>
      <c r="S1987" s="14">
        <v>1918.88</v>
      </c>
      <c r="T1987" s="16">
        <v>1</v>
      </c>
    </row>
    <row r="1988" spans="1:20" ht="18" customHeight="1">
      <c r="A1988" s="41">
        <v>44523</v>
      </c>
      <c r="B1988" s="16" t="s">
        <v>4</v>
      </c>
      <c r="C1988" s="16">
        <v>24</v>
      </c>
      <c r="D1988" s="16">
        <v>80</v>
      </c>
      <c r="E1988" s="16">
        <v>291.67</v>
      </c>
      <c r="F1988" s="16">
        <v>81.25</v>
      </c>
      <c r="G1988" s="16">
        <v>1161.9739499999998</v>
      </c>
      <c r="H1988" s="16">
        <v>1161.9739499999998</v>
      </c>
      <c r="I1988" s="16">
        <v>3.3656526855850011</v>
      </c>
      <c r="J1988" s="16">
        <v>59.470950000000009</v>
      </c>
      <c r="K1988" s="16">
        <v>59.470950000000009</v>
      </c>
      <c r="L1988" s="50">
        <v>0.80066548520022907</v>
      </c>
      <c r="M1988" s="20">
        <v>5.1083714159643703E-2</v>
      </c>
      <c r="N1988" s="20">
        <v>5.108371415964371E-2</v>
      </c>
      <c r="O1988" s="20">
        <v>0.94587520763236899</v>
      </c>
      <c r="P1988" s="16">
        <v>1102.5029999999999</v>
      </c>
      <c r="Q1988" s="16">
        <v>1102.5029999999999</v>
      </c>
      <c r="R1988" s="16">
        <v>2.3776529053413564</v>
      </c>
      <c r="S1988" s="14">
        <v>1919.19</v>
      </c>
      <c r="T1988" s="16">
        <v>1</v>
      </c>
    </row>
    <row r="1989" spans="1:20" ht="18" customHeight="1">
      <c r="A1989" s="41">
        <v>44524</v>
      </c>
      <c r="B1989" s="16" t="s">
        <v>4</v>
      </c>
      <c r="C1989" s="16">
        <v>24</v>
      </c>
      <c r="D1989" s="16">
        <v>80</v>
      </c>
      <c r="E1989" s="16">
        <v>285.7</v>
      </c>
      <c r="F1989" s="16">
        <v>81.489999999999995</v>
      </c>
      <c r="G1989" s="16">
        <v>1130.1415500000001</v>
      </c>
      <c r="H1989" s="16">
        <v>1130.1415500000001</v>
      </c>
      <c r="I1989" s="16">
        <v>3.366831485185001</v>
      </c>
      <c r="J1989" s="16">
        <v>59.785550000000001</v>
      </c>
      <c r="K1989" s="16">
        <v>59.785550000000001</v>
      </c>
      <c r="L1989" s="50">
        <v>0.80072527075022903</v>
      </c>
      <c r="M1989" s="20">
        <v>4.9523082166139459E-2</v>
      </c>
      <c r="N1989" s="20">
        <v>4.9523082166139459E-2</v>
      </c>
      <c r="O1989" s="20">
        <v>0.94602651919198022</v>
      </c>
      <c r="P1989" s="16">
        <v>1070.356</v>
      </c>
      <c r="Q1989" s="16">
        <v>1070.356</v>
      </c>
      <c r="R1989" s="16">
        <v>2.3787232613413565</v>
      </c>
      <c r="S1989" s="14">
        <v>1918.04</v>
      </c>
      <c r="T1989" s="16">
        <v>1</v>
      </c>
    </row>
    <row r="1990" spans="1:20" ht="18" customHeight="1">
      <c r="A1990" s="41">
        <v>44525</v>
      </c>
      <c r="B1990" s="16" t="s">
        <v>4</v>
      </c>
      <c r="C1990" s="16">
        <v>24</v>
      </c>
      <c r="D1990" s="16">
        <v>80</v>
      </c>
      <c r="E1990" s="16">
        <v>290.14999999999998</v>
      </c>
      <c r="F1990" s="16">
        <v>81.64</v>
      </c>
      <c r="G1990" s="16">
        <v>1156.5131000000001</v>
      </c>
      <c r="H1990" s="16">
        <v>1156.5131000000001</v>
      </c>
      <c r="I1990" s="16">
        <v>3.368036913735001</v>
      </c>
      <c r="J1990" s="16">
        <v>61.161100000000005</v>
      </c>
      <c r="K1990" s="16">
        <v>61.161100000000005</v>
      </c>
      <c r="L1990" s="50">
        <v>0.80078643185022902</v>
      </c>
      <c r="M1990" s="20">
        <v>5.0395919318378592E-2</v>
      </c>
      <c r="N1990" s="20">
        <v>5.0395919318378592E-2</v>
      </c>
      <c r="O1990" s="20">
        <v>0.94617559390188777</v>
      </c>
      <c r="P1990" s="16">
        <v>1095.3520000000001</v>
      </c>
      <c r="Q1990" s="16">
        <v>1095.3520000000001</v>
      </c>
      <c r="R1990" s="16">
        <v>2.3798186133413566</v>
      </c>
      <c r="S1990" s="14">
        <v>1927.41</v>
      </c>
      <c r="T1990" s="16">
        <v>1</v>
      </c>
    </row>
    <row r="1991" spans="1:20" ht="18" customHeight="1">
      <c r="A1991" s="41">
        <v>44526</v>
      </c>
      <c r="B1991" s="16" t="s">
        <v>4</v>
      </c>
      <c r="C1991" s="16">
        <v>24</v>
      </c>
      <c r="D1991" s="16">
        <v>80</v>
      </c>
      <c r="E1991" s="16">
        <v>277.75</v>
      </c>
      <c r="F1991" s="16">
        <v>81.849999999999994</v>
      </c>
      <c r="G1991" s="16">
        <v>1159.9486999999999</v>
      </c>
      <c r="H1991" s="16">
        <v>1159.9486999999999</v>
      </c>
      <c r="I1991" s="16">
        <v>3.3692469033350005</v>
      </c>
      <c r="J1991" s="16">
        <v>59.242700000000006</v>
      </c>
      <c r="K1991" s="16">
        <v>59.242700000000006</v>
      </c>
      <c r="L1991" s="50">
        <v>0.80084567455022904</v>
      </c>
      <c r="M1991" s="20">
        <v>4.7717300760093444E-2</v>
      </c>
      <c r="N1991" s="20">
        <v>4.7717300760093444E-2</v>
      </c>
      <c r="O1991" s="20">
        <v>0.94632372919263263</v>
      </c>
      <c r="P1991" s="16">
        <v>1100.7059999999999</v>
      </c>
      <c r="Q1991" s="16">
        <v>1100.7059999999999</v>
      </c>
      <c r="R1991" s="16">
        <v>2.3809193193413565</v>
      </c>
      <c r="S1991" s="14">
        <v>1920.32</v>
      </c>
      <c r="T1991" s="16">
        <v>1</v>
      </c>
    </row>
    <row r="1992" spans="1:20" ht="18" customHeight="1">
      <c r="A1992" s="41">
        <v>44527</v>
      </c>
      <c r="B1992" s="16" t="s">
        <v>4</v>
      </c>
      <c r="C1992" s="16">
        <v>24</v>
      </c>
      <c r="D1992" s="16">
        <v>80</v>
      </c>
      <c r="E1992" s="16">
        <v>288.52</v>
      </c>
      <c r="F1992" s="16">
        <v>81.739999999999995</v>
      </c>
      <c r="G1992" s="16">
        <v>1157.0081</v>
      </c>
      <c r="H1992" s="16">
        <v>1157.0081</v>
      </c>
      <c r="I1992" s="16">
        <v>3.3704523827350008</v>
      </c>
      <c r="J1992" s="16">
        <v>59.0931</v>
      </c>
      <c r="K1992" s="16">
        <v>59.0931</v>
      </c>
      <c r="L1992" s="50">
        <v>0.800904767650229</v>
      </c>
      <c r="M1992" s="20">
        <v>4.9138086815827896E-2</v>
      </c>
      <c r="N1992" s="20">
        <v>4.9138086815827896E-2</v>
      </c>
      <c r="O1992" s="20">
        <v>0.94646794790293209</v>
      </c>
      <c r="P1992" s="16">
        <v>1097.915</v>
      </c>
      <c r="Q1992" s="16">
        <v>1097.915</v>
      </c>
      <c r="R1992" s="16">
        <v>2.3820172343413564</v>
      </c>
      <c r="S1992" s="14">
        <v>1929.52</v>
      </c>
      <c r="T1992" s="16">
        <v>1</v>
      </c>
    </row>
    <row r="1993" spans="1:20" ht="18" customHeight="1">
      <c r="A1993" s="41">
        <v>44528</v>
      </c>
      <c r="B1993" s="16" t="s">
        <v>4</v>
      </c>
      <c r="C1993" s="16">
        <v>24</v>
      </c>
      <c r="D1993" s="16">
        <v>80</v>
      </c>
      <c r="E1993" s="16">
        <v>288.52</v>
      </c>
      <c r="F1993" s="16">
        <v>81.739999999999995</v>
      </c>
      <c r="G1993" s="16">
        <v>1181.4218499999999</v>
      </c>
      <c r="H1993" s="16">
        <v>1181.4218499999999</v>
      </c>
      <c r="I1993" s="16">
        <v>3.371682153485001</v>
      </c>
      <c r="J1993" s="16">
        <v>59.381850000000007</v>
      </c>
      <c r="K1993" s="16">
        <v>59.381850000000007</v>
      </c>
      <c r="L1993" s="50">
        <v>0.80096414950022898</v>
      </c>
      <c r="M1993" s="20">
        <v>4.9503198821299464E-2</v>
      </c>
      <c r="N1993" s="20">
        <v>4.9503198821299464E-2</v>
      </c>
      <c r="O1993" s="20">
        <v>0.94661536275762714</v>
      </c>
      <c r="P1993" s="16">
        <v>1122.04</v>
      </c>
      <c r="Q1993" s="16">
        <v>1122.04</v>
      </c>
      <c r="R1993" s="16">
        <v>2.3831392743413562</v>
      </c>
      <c r="S1993" s="14">
        <v>1929.52</v>
      </c>
      <c r="T1993" s="16">
        <v>1</v>
      </c>
    </row>
    <row r="1994" spans="1:20" ht="18" customHeight="1">
      <c r="A1994" s="41">
        <v>44529</v>
      </c>
      <c r="B1994" s="16" t="s">
        <v>4</v>
      </c>
      <c r="C1994" s="16">
        <v>24</v>
      </c>
      <c r="D1994" s="16">
        <v>80</v>
      </c>
      <c r="E1994" s="16">
        <v>288.52</v>
      </c>
      <c r="F1994" s="16">
        <v>81.739999999999995</v>
      </c>
      <c r="G1994" s="16">
        <v>1191.2784999999999</v>
      </c>
      <c r="H1994" s="16">
        <v>1191.2784999999999</v>
      </c>
      <c r="I1994" s="16">
        <v>3.3729220171350009</v>
      </c>
      <c r="J1994" s="16">
        <v>59.361500000000007</v>
      </c>
      <c r="K1994" s="16">
        <v>59.361500000000007</v>
      </c>
      <c r="L1994" s="50">
        <v>0.80102351100022895</v>
      </c>
      <c r="M1994" s="20">
        <v>4.9245602599159173E-2</v>
      </c>
      <c r="N1994" s="20">
        <v>4.9245602599159173E-2</v>
      </c>
      <c r="O1994" s="20">
        <v>0.946763247531625</v>
      </c>
      <c r="P1994" s="16">
        <v>1131.9169999999999</v>
      </c>
      <c r="Q1994" s="16">
        <v>1131.9169999999999</v>
      </c>
      <c r="R1994" s="16">
        <v>2.3842711913413561</v>
      </c>
      <c r="S1994" s="14">
        <v>1929.52</v>
      </c>
      <c r="T1994" s="16">
        <v>1</v>
      </c>
    </row>
    <row r="1995" spans="1:20" ht="18" customHeight="1">
      <c r="A1995" s="41">
        <v>44530</v>
      </c>
      <c r="B1995" s="16" t="s">
        <v>4</v>
      </c>
      <c r="C1995" s="16">
        <v>24</v>
      </c>
      <c r="D1995" s="16">
        <v>80</v>
      </c>
      <c r="E1995" s="16">
        <v>288.52</v>
      </c>
      <c r="F1995" s="16">
        <v>81.739999999999995</v>
      </c>
      <c r="G1995" s="16">
        <v>1196.1974</v>
      </c>
      <c r="H1995" s="16">
        <v>1196.1974</v>
      </c>
      <c r="I1995" s="16">
        <v>3.3741667830350011</v>
      </c>
      <c r="J1995" s="16">
        <v>59.866400000000006</v>
      </c>
      <c r="K1995" s="16">
        <v>59.866400000000006</v>
      </c>
      <c r="L1995" s="50">
        <v>0.80108337740022895</v>
      </c>
      <c r="M1995" s="20">
        <v>4.9681487415883678E-2</v>
      </c>
      <c r="N1995" s="20">
        <v>4.9681487415883678E-2</v>
      </c>
      <c r="O1995" s="20">
        <v>0.94691105490890415</v>
      </c>
      <c r="P1995" s="16">
        <v>1136.3309999999999</v>
      </c>
      <c r="Q1995" s="16">
        <v>1136.3309999999999</v>
      </c>
      <c r="R1995" s="16">
        <v>2.3854075223413562</v>
      </c>
      <c r="S1995" s="14">
        <v>1929.52</v>
      </c>
      <c r="T1995" s="16">
        <v>1</v>
      </c>
    </row>
    <row r="1996" spans="1:20" ht="18" customHeight="1">
      <c r="A1996" s="41">
        <v>44531</v>
      </c>
      <c r="B1996" s="16" t="s">
        <v>4</v>
      </c>
      <c r="C1996" s="16">
        <v>24</v>
      </c>
      <c r="D1996" s="16">
        <v>80</v>
      </c>
      <c r="E1996" s="16">
        <v>288.63</v>
      </c>
      <c r="F1996" s="16">
        <v>81.62</v>
      </c>
      <c r="G1996" s="16">
        <v>1198.53305</v>
      </c>
      <c r="H1996" s="16">
        <v>1198.53305</v>
      </c>
      <c r="I1996" s="16">
        <v>3.3754142976850012</v>
      </c>
      <c r="J1996" s="16">
        <v>61.672050000000006</v>
      </c>
      <c r="K1996" s="16">
        <v>61.672050000000006</v>
      </c>
      <c r="L1996" s="50">
        <v>0.80114504945022891</v>
      </c>
      <c r="M1996" s="20">
        <v>5.0395919318378592E-2</v>
      </c>
      <c r="N1996" s="20">
        <v>5.0395919318378592E-2</v>
      </c>
      <c r="O1996" s="20">
        <v>0.94706044525422417</v>
      </c>
      <c r="P1996" s="16">
        <v>1136.8610000000001</v>
      </c>
      <c r="Q1996" s="16">
        <v>1136.8610000000001</v>
      </c>
      <c r="R1996" s="16">
        <v>2.3865443833413562</v>
      </c>
      <c r="S1996" s="14">
        <v>1923.09</v>
      </c>
      <c r="T1996" s="16">
        <v>1</v>
      </c>
    </row>
    <row r="1997" spans="1:20" ht="18" customHeight="1">
      <c r="A1997" s="41">
        <v>44532</v>
      </c>
      <c r="B1997" s="16" t="s">
        <v>4</v>
      </c>
      <c r="C1997" s="16">
        <v>24</v>
      </c>
      <c r="D1997" s="16">
        <v>80</v>
      </c>
      <c r="E1997" s="16">
        <v>288.63</v>
      </c>
      <c r="F1997" s="16">
        <v>81.62</v>
      </c>
      <c r="G1997" s="16">
        <v>1179.1892499999999</v>
      </c>
      <c r="H1997" s="16">
        <v>1179.1892499999999</v>
      </c>
      <c r="I1997" s="16">
        <v>3.3766439458850011</v>
      </c>
      <c r="J1997" s="16">
        <v>60.695250000000009</v>
      </c>
      <c r="K1997" s="16">
        <v>60.695250000000009</v>
      </c>
      <c r="L1997" s="50">
        <v>0.80120574470022887</v>
      </c>
      <c r="M1997" s="20">
        <v>4.9597717637224939E-2</v>
      </c>
      <c r="N1997" s="20">
        <v>4.9597717637224946E-2</v>
      </c>
      <c r="O1997" s="20">
        <v>0.94721357485728253</v>
      </c>
      <c r="P1997" s="16">
        <v>1118.4939999999999</v>
      </c>
      <c r="Q1997" s="16">
        <v>1118.4939999999999</v>
      </c>
      <c r="R1997" s="16">
        <v>2.3876628773413562</v>
      </c>
      <c r="S1997" s="14">
        <v>1923.09</v>
      </c>
      <c r="T1997" s="16">
        <v>1</v>
      </c>
    </row>
    <row r="1998" spans="1:20" ht="18" customHeight="1">
      <c r="A1998" s="41">
        <v>44533</v>
      </c>
      <c r="B1998" s="16" t="s">
        <v>4</v>
      </c>
      <c r="C1998" s="16">
        <v>24</v>
      </c>
      <c r="D1998" s="16">
        <v>80</v>
      </c>
      <c r="E1998" s="16">
        <v>288.63</v>
      </c>
      <c r="F1998" s="16">
        <v>81.62</v>
      </c>
      <c r="G1998" s="16">
        <v>1178.38195</v>
      </c>
      <c r="H1998" s="16">
        <v>1178.38195</v>
      </c>
      <c r="I1998" s="16">
        <v>3.3778719875850007</v>
      </c>
      <c r="J1998" s="16">
        <v>59.976950000000009</v>
      </c>
      <c r="K1998" s="16">
        <v>59.976950000000009</v>
      </c>
      <c r="L1998" s="50">
        <v>0.80126572165022891</v>
      </c>
      <c r="M1998" s="20">
        <v>4.9799507097547616E-2</v>
      </c>
      <c r="N1998" s="20">
        <v>4.9799507097547623E-2</v>
      </c>
      <c r="O1998" s="20">
        <v>0.94736526644788632</v>
      </c>
      <c r="P1998" s="16">
        <v>1118.405</v>
      </c>
      <c r="Q1998" s="16">
        <v>1118.405</v>
      </c>
      <c r="R1998" s="16">
        <v>2.3887812823413563</v>
      </c>
      <c r="S1998" s="14">
        <v>1923.09</v>
      </c>
      <c r="T1998" s="16">
        <v>1</v>
      </c>
    </row>
    <row r="1999" spans="1:20" ht="18" customHeight="1">
      <c r="A1999" s="41">
        <v>44534</v>
      </c>
      <c r="B1999" s="16" t="s">
        <v>4</v>
      </c>
      <c r="C1999" s="16">
        <v>24</v>
      </c>
      <c r="D1999" s="16">
        <v>80</v>
      </c>
      <c r="E1999" s="16">
        <v>278.73</v>
      </c>
      <c r="F1999" s="16">
        <v>81.8</v>
      </c>
      <c r="G1999" s="16">
        <v>1182.0311999999999</v>
      </c>
      <c r="H1999" s="16">
        <v>1182.0311999999999</v>
      </c>
      <c r="I1999" s="16">
        <v>3.3791030908350006</v>
      </c>
      <c r="J1999" s="16">
        <v>60.161200000000008</v>
      </c>
      <c r="K1999" s="16">
        <v>60.161200000000008</v>
      </c>
      <c r="L1999" s="50">
        <v>0.80132588285022888</v>
      </c>
      <c r="M1999" s="20">
        <v>5.0550736262794931E-2</v>
      </c>
      <c r="N1999" s="20">
        <v>5.0550736262794931E-2</v>
      </c>
      <c r="O1999" s="20">
        <v>0.94751812381795175</v>
      </c>
      <c r="P1999" s="16">
        <v>1121.8699999999999</v>
      </c>
      <c r="Q1999" s="16">
        <v>1121.8699999999999</v>
      </c>
      <c r="R1999" s="16">
        <v>2.3899031523413563</v>
      </c>
      <c r="S1999" s="14">
        <v>1916.74</v>
      </c>
      <c r="T1999" s="16">
        <v>1</v>
      </c>
    </row>
    <row r="2000" spans="1:20" ht="18" customHeight="1">
      <c r="A2000" s="41">
        <v>44535</v>
      </c>
      <c r="B2000" s="16" t="s">
        <v>4</v>
      </c>
      <c r="C2000" s="16">
        <v>24</v>
      </c>
      <c r="D2000" s="16">
        <v>80</v>
      </c>
      <c r="E2000" s="16">
        <v>285.83999999999997</v>
      </c>
      <c r="F2000" s="16">
        <v>81.73</v>
      </c>
      <c r="G2000" s="16">
        <v>1189.83935</v>
      </c>
      <c r="H2000" s="16">
        <v>1189.83935</v>
      </c>
      <c r="I2000" s="16">
        <v>3.3803421529850004</v>
      </c>
      <c r="J2000" s="16">
        <v>60.553350000000002</v>
      </c>
      <c r="K2000" s="16">
        <v>60.553350000000002</v>
      </c>
      <c r="L2000" s="50">
        <v>0.80138643620022887</v>
      </c>
      <c r="M2000" s="20">
        <v>5.0724416086406848E-2</v>
      </c>
      <c r="N2000" s="20">
        <v>5.0724416086406848E-2</v>
      </c>
      <c r="O2000" s="20">
        <v>0.94767269817080879</v>
      </c>
      <c r="P2000" s="16">
        <v>1129.2860000000001</v>
      </c>
      <c r="Q2000" s="16">
        <v>1129.2860000000001</v>
      </c>
      <c r="R2000" s="16">
        <v>2.3910324383413561</v>
      </c>
      <c r="S2000" s="14">
        <v>1922.56</v>
      </c>
      <c r="T2000" s="16">
        <v>1</v>
      </c>
    </row>
    <row r="2001" spans="1:20" ht="18" customHeight="1">
      <c r="A2001" s="41">
        <v>44536</v>
      </c>
      <c r="B2001" s="16" t="s">
        <v>4</v>
      </c>
      <c r="C2001" s="16">
        <v>24</v>
      </c>
      <c r="D2001" s="16">
        <v>80</v>
      </c>
      <c r="E2001" s="16">
        <v>281.82</v>
      </c>
      <c r="F2001" s="16">
        <v>81.64</v>
      </c>
      <c r="G2001" s="16">
        <v>1189.7787000000001</v>
      </c>
      <c r="H2001" s="16">
        <v>1189.7787000000001</v>
      </c>
      <c r="I2001" s="16">
        <v>3.3815814753350009</v>
      </c>
      <c r="J2001" s="16">
        <v>60.628700000000002</v>
      </c>
      <c r="K2001" s="16">
        <v>60.628700000000002</v>
      </c>
      <c r="L2001" s="50">
        <v>0.80144706490022888</v>
      </c>
      <c r="M2001" s="20">
        <v>5.0458629845882681E-2</v>
      </c>
      <c r="N2001" s="20">
        <v>5.0458629845882681E-2</v>
      </c>
      <c r="O2001" s="20">
        <v>0.94782736354011565</v>
      </c>
      <c r="P2001" s="16">
        <v>1129.1500000000001</v>
      </c>
      <c r="Q2001" s="16">
        <v>1129.1500000000001</v>
      </c>
      <c r="R2001" s="16">
        <v>2.3921615883413563</v>
      </c>
      <c r="S2001" s="14">
        <v>1915.35</v>
      </c>
      <c r="T2001" s="16">
        <v>1</v>
      </c>
    </row>
    <row r="2002" spans="1:20" ht="18" customHeight="1">
      <c r="A2002" s="41">
        <v>44537</v>
      </c>
      <c r="B2002" s="16" t="s">
        <v>4</v>
      </c>
      <c r="C2002" s="16">
        <v>24</v>
      </c>
      <c r="D2002" s="16">
        <v>80</v>
      </c>
      <c r="E2002" s="16">
        <v>294.8</v>
      </c>
      <c r="F2002" s="16">
        <v>81.59</v>
      </c>
      <c r="G2002" s="16">
        <v>1136.5987500000001</v>
      </c>
      <c r="H2002" s="16">
        <v>1136.5987500000001</v>
      </c>
      <c r="I2002" s="16">
        <v>3.3827676793850006</v>
      </c>
      <c r="J2002" s="16">
        <v>58.247750000000003</v>
      </c>
      <c r="K2002" s="16">
        <v>58.247750000000003</v>
      </c>
      <c r="L2002" s="50">
        <v>0.80150531265022884</v>
      </c>
      <c r="M2002" s="20">
        <v>4.8416820902923638E-2</v>
      </c>
      <c r="N2002" s="20">
        <v>4.8416820902923631E-2</v>
      </c>
      <c r="O2002" s="20">
        <v>0.94797944107709187</v>
      </c>
      <c r="P2002" s="16">
        <v>1078.3510000000001</v>
      </c>
      <c r="Q2002" s="16">
        <v>1078.3510000000001</v>
      </c>
      <c r="R2002" s="16">
        <v>2.3932399393413561</v>
      </c>
      <c r="S2002" s="14">
        <v>1929.92</v>
      </c>
      <c r="T2002" s="16">
        <v>1</v>
      </c>
    </row>
    <row r="2003" spans="1:20" ht="18" customHeight="1">
      <c r="A2003" s="41">
        <v>44538</v>
      </c>
      <c r="B2003" s="16" t="s">
        <v>4</v>
      </c>
      <c r="C2003" s="16">
        <v>24</v>
      </c>
      <c r="D2003" s="16">
        <v>80</v>
      </c>
      <c r="E2003" s="16">
        <v>305.39</v>
      </c>
      <c r="F2003" s="16">
        <v>81.41</v>
      </c>
      <c r="G2003" s="16">
        <v>1190.7715500000002</v>
      </c>
      <c r="H2003" s="16">
        <v>1190.7715500000002</v>
      </c>
      <c r="I2003" s="16">
        <v>3.3840061081850008</v>
      </c>
      <c r="J2003" s="16">
        <v>59.235550000000003</v>
      </c>
      <c r="K2003" s="16">
        <v>59.235550000000011</v>
      </c>
      <c r="L2003" s="50">
        <v>0.80156454820022882</v>
      </c>
      <c r="M2003" s="20">
        <v>5.1250563302098033E-2</v>
      </c>
      <c r="N2003" s="20">
        <v>5.1250563302098033E-2</v>
      </c>
      <c r="O2003" s="20">
        <v>0.9481301577245923</v>
      </c>
      <c r="P2003" s="16">
        <v>1131.5360000000001</v>
      </c>
      <c r="Q2003" s="16">
        <v>1131.5360000000001</v>
      </c>
      <c r="R2003" s="16">
        <v>2.3943714753413561</v>
      </c>
      <c r="S2003" s="14">
        <v>1934.07</v>
      </c>
      <c r="T2003" s="16">
        <v>1</v>
      </c>
    </row>
    <row r="2004" spans="1:20" ht="18" customHeight="1">
      <c r="A2004" s="41">
        <v>44539</v>
      </c>
      <c r="B2004" s="16" t="s">
        <v>4</v>
      </c>
      <c r="C2004" s="16">
        <v>24</v>
      </c>
      <c r="D2004" s="16">
        <v>80</v>
      </c>
      <c r="E2004" s="16">
        <v>311.81</v>
      </c>
      <c r="F2004" s="16">
        <v>81.08</v>
      </c>
      <c r="G2004" s="16">
        <v>1210.1687499999998</v>
      </c>
      <c r="H2004" s="16">
        <v>1210.1687499999998</v>
      </c>
      <c r="I2004" s="16">
        <v>3.3852647423850009</v>
      </c>
      <c r="J2004" s="16">
        <v>61.866750000000003</v>
      </c>
      <c r="K2004" s="16">
        <v>61.866750000000003</v>
      </c>
      <c r="L2004" s="50">
        <v>0.80162641495022879</v>
      </c>
      <c r="M2004" s="20">
        <v>5.2634469359874238E-2</v>
      </c>
      <c r="N2004" s="20">
        <v>5.2634469359874238E-2</v>
      </c>
      <c r="O2004" s="20">
        <v>0.94828807983468433</v>
      </c>
      <c r="P2004" s="16">
        <v>1148.3019999999999</v>
      </c>
      <c r="Q2004" s="16">
        <v>1148.3019999999999</v>
      </c>
      <c r="R2004" s="16">
        <v>2.3955197773413559</v>
      </c>
      <c r="S2004" s="14">
        <v>1930.12</v>
      </c>
      <c r="T2004" s="16">
        <v>1</v>
      </c>
    </row>
    <row r="2005" spans="1:20" ht="18" customHeight="1">
      <c r="A2005" s="41">
        <v>44540</v>
      </c>
      <c r="B2005" s="16" t="s">
        <v>4</v>
      </c>
      <c r="C2005" s="16">
        <v>24</v>
      </c>
      <c r="D2005" s="16">
        <v>80</v>
      </c>
      <c r="E2005" s="16">
        <v>302.81</v>
      </c>
      <c r="F2005" s="16">
        <v>81.61</v>
      </c>
      <c r="G2005" s="16">
        <v>1209.8496</v>
      </c>
      <c r="H2005" s="16">
        <v>1209.8496</v>
      </c>
      <c r="I2005" s="16">
        <v>3.3865252102350007</v>
      </c>
      <c r="J2005" s="16">
        <v>62.17860000000001</v>
      </c>
      <c r="K2005" s="16">
        <v>62.17860000000001</v>
      </c>
      <c r="L2005" s="50">
        <v>0.80168859355022881</v>
      </c>
      <c r="M2005" s="20">
        <v>5.064994862231708E-2</v>
      </c>
      <c r="N2005" s="20">
        <v>5.064994862231708E-2</v>
      </c>
      <c r="O2005" s="20">
        <v>0.94844686047969384</v>
      </c>
      <c r="P2005" s="16">
        <v>1147.671</v>
      </c>
      <c r="Q2005" s="16">
        <v>1147.671</v>
      </c>
      <c r="R2005" s="16">
        <v>2.3966674483413559</v>
      </c>
      <c r="S2005" s="14">
        <v>1934.46</v>
      </c>
      <c r="T2005" s="16">
        <v>1</v>
      </c>
    </row>
    <row r="2006" spans="1:20" ht="18" customHeight="1">
      <c r="A2006" s="41">
        <v>44541</v>
      </c>
      <c r="B2006" s="16" t="s">
        <v>4</v>
      </c>
      <c r="C2006" s="16">
        <v>24</v>
      </c>
      <c r="D2006" s="16">
        <v>80</v>
      </c>
      <c r="E2006" s="16">
        <v>301.81</v>
      </c>
      <c r="F2006" s="16">
        <v>81.67</v>
      </c>
      <c r="G2006" s="16">
        <v>1219.9057</v>
      </c>
      <c r="H2006" s="16">
        <v>1219.9057</v>
      </c>
      <c r="I2006" s="16">
        <v>3.3877959893350011</v>
      </c>
      <c r="J2006" s="16">
        <v>62.5867</v>
      </c>
      <c r="K2006" s="16">
        <v>62.5867</v>
      </c>
      <c r="L2006" s="50">
        <v>0.80175118025022885</v>
      </c>
      <c r="M2006" s="20">
        <v>5.0726685444888835E-2</v>
      </c>
      <c r="N2006" s="20">
        <v>5.0726685444888835E-2</v>
      </c>
      <c r="O2006" s="20">
        <v>0.94860164092084509</v>
      </c>
      <c r="P2006" s="16">
        <v>1157.319</v>
      </c>
      <c r="Q2006" s="16">
        <v>1157.319</v>
      </c>
      <c r="R2006" s="16">
        <v>2.3978247673413557</v>
      </c>
      <c r="S2006" s="14">
        <v>1935.75</v>
      </c>
      <c r="T2006" s="16">
        <v>1</v>
      </c>
    </row>
    <row r="2007" spans="1:20" ht="18" customHeight="1">
      <c r="A2007" s="41">
        <v>44542</v>
      </c>
      <c r="B2007" s="16" t="s">
        <v>4</v>
      </c>
      <c r="C2007" s="16">
        <v>24</v>
      </c>
      <c r="D2007" s="16">
        <v>80</v>
      </c>
      <c r="E2007" s="16">
        <v>299.02</v>
      </c>
      <c r="F2007" s="16">
        <v>81.8</v>
      </c>
      <c r="G2007" s="16">
        <v>1223.9772999999998</v>
      </c>
      <c r="H2007" s="16">
        <v>1223.9772999999998</v>
      </c>
      <c r="I2007" s="16">
        <v>3.389071173935001</v>
      </c>
      <c r="J2007" s="16">
        <v>62.780300000000004</v>
      </c>
      <c r="K2007" s="16">
        <v>62.780300000000004</v>
      </c>
      <c r="L2007" s="50">
        <v>0.8018139605502288</v>
      </c>
      <c r="M2007" s="20">
        <v>5.055180946724469E-2</v>
      </c>
      <c r="N2007" s="20">
        <v>5.055180946724469E-2</v>
      </c>
      <c r="O2007" s="20">
        <v>0.94875640413187623</v>
      </c>
      <c r="P2007" s="16">
        <v>1161.1969999999999</v>
      </c>
      <c r="Q2007" s="16">
        <v>1161.1969999999999</v>
      </c>
      <c r="R2007" s="16">
        <v>2.3989859643413558</v>
      </c>
      <c r="S2007" s="14">
        <v>1938.45</v>
      </c>
      <c r="T2007" s="16">
        <v>1</v>
      </c>
    </row>
    <row r="2008" spans="1:20" ht="18" customHeight="1">
      <c r="A2008" s="41">
        <v>44543</v>
      </c>
      <c r="B2008" s="16" t="s">
        <v>4</v>
      </c>
      <c r="C2008" s="16">
        <v>24</v>
      </c>
      <c r="D2008" s="16">
        <v>80</v>
      </c>
      <c r="E2008" s="16">
        <v>299.54000000000002</v>
      </c>
      <c r="F2008" s="16">
        <v>81.83</v>
      </c>
      <c r="G2008" s="16">
        <v>1212.1604500000001</v>
      </c>
      <c r="H2008" s="16">
        <v>1212.1604500000001</v>
      </c>
      <c r="I2008" s="16">
        <v>3.3903347000850013</v>
      </c>
      <c r="J2008" s="16">
        <v>62.193449999999999</v>
      </c>
      <c r="K2008" s="16">
        <v>62.193450000000006</v>
      </c>
      <c r="L2008" s="50">
        <v>0.80187615400022882</v>
      </c>
      <c r="M2008" s="20">
        <v>4.992483451547082E-2</v>
      </c>
      <c r="N2008" s="20">
        <v>4.9924834515470827E-2</v>
      </c>
      <c r="O2008" s="20">
        <v>0.94891018110792191</v>
      </c>
      <c r="P2008" s="16">
        <v>1149.9670000000001</v>
      </c>
      <c r="Q2008" s="16">
        <v>1149.9670000000001</v>
      </c>
      <c r="R2008" s="16">
        <v>2.4001359313413557</v>
      </c>
      <c r="S2008" s="14">
        <v>1944.22</v>
      </c>
      <c r="T2008" s="16">
        <v>1</v>
      </c>
    </row>
    <row r="2009" spans="1:20" ht="18" customHeight="1">
      <c r="A2009" s="41">
        <v>44544</v>
      </c>
      <c r="B2009" s="16" t="s">
        <v>4</v>
      </c>
      <c r="C2009" s="16">
        <v>24</v>
      </c>
      <c r="D2009" s="16">
        <v>80</v>
      </c>
      <c r="E2009" s="16">
        <v>280.02</v>
      </c>
      <c r="F2009" s="16">
        <v>80.38</v>
      </c>
      <c r="G2009" s="16">
        <v>1208.5273</v>
      </c>
      <c r="H2009" s="16">
        <v>1208.5273</v>
      </c>
      <c r="I2009" s="16">
        <v>3.3915941129350013</v>
      </c>
      <c r="J2009" s="16">
        <v>60.536300000000004</v>
      </c>
      <c r="K2009" s="16">
        <v>60.536300000000004</v>
      </c>
      <c r="L2009" s="50">
        <v>0.80193669030022885</v>
      </c>
      <c r="M2009" s="20">
        <v>4.9053115571385121E-2</v>
      </c>
      <c r="N2009" s="20">
        <v>4.9053115571385121E-2</v>
      </c>
      <c r="O2009" s="20">
        <v>0.94906179832623472</v>
      </c>
      <c r="P2009" s="16">
        <v>1147.991</v>
      </c>
      <c r="Q2009" s="16">
        <v>1147.991</v>
      </c>
      <c r="R2009" s="16">
        <v>2.4012839223413556</v>
      </c>
      <c r="S2009" s="14">
        <v>1993.85</v>
      </c>
      <c r="T2009" s="16">
        <v>1</v>
      </c>
    </row>
    <row r="2010" spans="1:20" ht="18" customHeight="1">
      <c r="A2010" s="41">
        <v>44545</v>
      </c>
      <c r="B2010" s="16" t="s">
        <v>4</v>
      </c>
      <c r="C2010" s="16">
        <v>24</v>
      </c>
      <c r="D2010" s="16">
        <v>80</v>
      </c>
      <c r="E2010" s="16">
        <v>311.55</v>
      </c>
      <c r="F2010" s="16">
        <v>81.41</v>
      </c>
      <c r="G2010" s="16">
        <v>1167.7910999999999</v>
      </c>
      <c r="H2010" s="16">
        <v>1167.7910999999999</v>
      </c>
      <c r="I2010" s="16">
        <v>3.3928114337350008</v>
      </c>
      <c r="J2010" s="16">
        <v>59.7971</v>
      </c>
      <c r="K2010" s="16">
        <v>59.7971</v>
      </c>
      <c r="L2010" s="50">
        <v>0.80199648740022889</v>
      </c>
      <c r="M2010" s="20">
        <v>4.9780542039619471E-2</v>
      </c>
      <c r="N2010" s="20">
        <v>4.9780542039619478E-2</v>
      </c>
      <c r="O2010" s="20">
        <v>0.94921235213741151</v>
      </c>
      <c r="P2010" s="16">
        <v>1107.9939999999999</v>
      </c>
      <c r="Q2010" s="16">
        <v>1107.9939999999999</v>
      </c>
      <c r="R2010" s="16">
        <v>2.4023919163413554</v>
      </c>
      <c r="S2010" s="14">
        <v>1949.43</v>
      </c>
      <c r="T2010" s="16">
        <v>1</v>
      </c>
    </row>
    <row r="2011" spans="1:20" ht="18" customHeight="1">
      <c r="A2011" s="41">
        <v>44546</v>
      </c>
      <c r="B2011" s="16" t="s">
        <v>4</v>
      </c>
      <c r="C2011" s="16">
        <v>24</v>
      </c>
      <c r="D2011" s="16">
        <v>80</v>
      </c>
      <c r="E2011" s="16">
        <v>301.77</v>
      </c>
      <c r="F2011" s="16">
        <v>81.83</v>
      </c>
      <c r="G2011" s="16">
        <v>1238.6930500000001</v>
      </c>
      <c r="H2011" s="16">
        <v>1238.6930500000001</v>
      </c>
      <c r="I2011" s="16">
        <v>3.3940990516850009</v>
      </c>
      <c r="J2011" s="16">
        <v>60.79205000000001</v>
      </c>
      <c r="K2011" s="16">
        <v>60.79205000000001</v>
      </c>
      <c r="L2011" s="50">
        <v>0.80205727945022887</v>
      </c>
      <c r="M2011" s="20">
        <v>5.1234445265720872E-2</v>
      </c>
      <c r="N2011" s="20">
        <v>5.1234445265720872E-2</v>
      </c>
      <c r="O2011" s="20">
        <v>0.9493658542552259</v>
      </c>
      <c r="P2011" s="16">
        <v>1177.9010000000001</v>
      </c>
      <c r="Q2011" s="16">
        <v>1177.9010000000001</v>
      </c>
      <c r="R2011" s="16">
        <v>2.4035698173413556</v>
      </c>
      <c r="S2011" s="14">
        <v>1946.73</v>
      </c>
      <c r="T2011" s="16">
        <v>1</v>
      </c>
    </row>
    <row r="2012" spans="1:20" ht="18" customHeight="1">
      <c r="A2012" s="41">
        <v>44547</v>
      </c>
      <c r="B2012" s="16" t="s">
        <v>4</v>
      </c>
      <c r="C2012" s="16">
        <v>24</v>
      </c>
      <c r="D2012" s="16">
        <v>80</v>
      </c>
      <c r="E2012" s="16">
        <v>306.83999999999997</v>
      </c>
      <c r="F2012" s="16">
        <v>81.760000000000005</v>
      </c>
      <c r="G2012" s="16">
        <v>1230.2105999999999</v>
      </c>
      <c r="H2012" s="16">
        <v>1230.2105999999999</v>
      </c>
      <c r="I2012" s="16">
        <v>3.3953790012350011</v>
      </c>
      <c r="J2012" s="16">
        <v>61.430599999999998</v>
      </c>
      <c r="K2012" s="16">
        <v>61.430599999999998</v>
      </c>
      <c r="L2012" s="50">
        <v>0.80211871005022883</v>
      </c>
      <c r="M2012" s="20">
        <v>5.0925270019346068E-2</v>
      </c>
      <c r="N2012" s="20">
        <v>5.0925270019346068E-2</v>
      </c>
      <c r="O2012" s="20">
        <v>0.9495220340535605</v>
      </c>
      <c r="P2012" s="16">
        <v>1168.78</v>
      </c>
      <c r="Q2012" s="16">
        <v>1168.78</v>
      </c>
      <c r="R2012" s="16">
        <v>2.4047385973413555</v>
      </c>
      <c r="S2012" s="14">
        <v>1951.53</v>
      </c>
      <c r="T2012" s="16">
        <v>1</v>
      </c>
    </row>
    <row r="2013" spans="1:20" ht="18" customHeight="1">
      <c r="A2013" s="41">
        <v>44548</v>
      </c>
      <c r="B2013" s="16" t="s">
        <v>4</v>
      </c>
      <c r="C2013" s="16">
        <v>24</v>
      </c>
      <c r="D2013" s="16">
        <v>80</v>
      </c>
      <c r="E2013" s="16">
        <v>312.58999999999997</v>
      </c>
      <c r="F2013" s="16">
        <v>81.28</v>
      </c>
      <c r="G2013" s="16">
        <v>1205.7577999999999</v>
      </c>
      <c r="H2013" s="16">
        <v>1205.7577999999999</v>
      </c>
      <c r="I2013" s="16">
        <v>3.3966350204350011</v>
      </c>
      <c r="J2013" s="16">
        <v>60.464800000000011</v>
      </c>
      <c r="K2013" s="16">
        <v>60.464800000000004</v>
      </c>
      <c r="L2013" s="50">
        <v>0.80217917485022883</v>
      </c>
      <c r="M2013" s="20">
        <v>4.9603604431698506E-2</v>
      </c>
      <c r="N2013" s="20">
        <v>4.9603604431698506E-2</v>
      </c>
      <c r="O2013" s="20">
        <v>0.94967625702582981</v>
      </c>
      <c r="P2013" s="16">
        <v>1145.2929999999999</v>
      </c>
      <c r="Q2013" s="16">
        <v>1145.2929999999999</v>
      </c>
      <c r="R2013" s="16">
        <v>2.4058838903413555</v>
      </c>
      <c r="S2013" s="14">
        <v>1941.47</v>
      </c>
      <c r="T2013" s="16">
        <v>1</v>
      </c>
    </row>
    <row r="2014" spans="1:20" ht="18" customHeight="1">
      <c r="A2014" s="41">
        <v>44549</v>
      </c>
      <c r="B2014" s="16" t="s">
        <v>4</v>
      </c>
      <c r="C2014" s="16">
        <v>24</v>
      </c>
      <c r="D2014" s="16">
        <v>80</v>
      </c>
      <c r="E2014" s="16">
        <v>309.25</v>
      </c>
      <c r="F2014" s="16">
        <v>81.44</v>
      </c>
      <c r="G2014" s="16">
        <v>1173.1172000000001</v>
      </c>
      <c r="H2014" s="16">
        <v>1173.1172000000001</v>
      </c>
      <c r="I2014" s="16">
        <v>3.3978576088350008</v>
      </c>
      <c r="J2014" s="16">
        <v>60.381200000000007</v>
      </c>
      <c r="K2014" s="16">
        <v>60.381200000000007</v>
      </c>
      <c r="L2014" s="50">
        <v>0.80223955605022879</v>
      </c>
      <c r="M2014" s="20">
        <v>5.0326240780534812E-2</v>
      </c>
      <c r="N2014" s="20">
        <v>5.0326240780534805E-2</v>
      </c>
      <c r="O2014" s="20">
        <v>0.94982848744377291</v>
      </c>
      <c r="P2014" s="16">
        <v>1112.7360000000001</v>
      </c>
      <c r="Q2014" s="16">
        <v>1112.7360000000001</v>
      </c>
      <c r="R2014" s="16">
        <v>2.4069966263413556</v>
      </c>
      <c r="S2014" s="14">
        <v>1941.53</v>
      </c>
      <c r="T2014" s="16">
        <v>1</v>
      </c>
    </row>
    <row r="2015" spans="1:20" ht="18" customHeight="1">
      <c r="A2015" s="41">
        <v>44550</v>
      </c>
      <c r="B2015" s="16" t="s">
        <v>4</v>
      </c>
      <c r="C2015" s="16">
        <v>24</v>
      </c>
      <c r="D2015" s="16">
        <v>80</v>
      </c>
      <c r="E2015" s="16">
        <v>306.02</v>
      </c>
      <c r="F2015" s="16">
        <v>81.599999999999994</v>
      </c>
      <c r="G2015" s="16">
        <v>1195.0789500000001</v>
      </c>
      <c r="H2015" s="16">
        <v>1195.0789500000001</v>
      </c>
      <c r="I2015" s="16">
        <v>3.3991020905850005</v>
      </c>
      <c r="J2015" s="16">
        <v>61.483950000000007</v>
      </c>
      <c r="K2015" s="16">
        <v>61.483950000000014</v>
      </c>
      <c r="L2015" s="50">
        <v>0.80230104000022884</v>
      </c>
      <c r="M2015" s="20">
        <v>5.1316306790445097E-2</v>
      </c>
      <c r="N2015" s="20">
        <v>5.1316306790445097E-2</v>
      </c>
      <c r="O2015" s="20">
        <v>0.94998319249045815</v>
      </c>
      <c r="P2015" s="16">
        <v>1133.595</v>
      </c>
      <c r="Q2015" s="16">
        <v>1133.595</v>
      </c>
      <c r="R2015" s="16">
        <v>2.4081302213413558</v>
      </c>
      <c r="S2015" s="14">
        <v>1939.79</v>
      </c>
      <c r="T2015" s="16">
        <v>1</v>
      </c>
    </row>
    <row r="2016" spans="1:20" ht="18" customHeight="1">
      <c r="A2016" s="41">
        <v>44551</v>
      </c>
      <c r="B2016" s="16" t="s">
        <v>4</v>
      </c>
      <c r="C2016" s="16">
        <v>24</v>
      </c>
      <c r="D2016" s="16">
        <v>80</v>
      </c>
      <c r="E2016" s="16">
        <v>305.92</v>
      </c>
      <c r="F2016" s="16">
        <v>81.64</v>
      </c>
      <c r="G2016" s="16">
        <v>1170.0727999999999</v>
      </c>
      <c r="H2016" s="16">
        <v>1170.0727999999999</v>
      </c>
      <c r="I2016" s="16">
        <v>3.4003224684350006</v>
      </c>
      <c r="J2016" s="16">
        <v>60.222799999999999</v>
      </c>
      <c r="K2016" s="16">
        <v>60.222799999999999</v>
      </c>
      <c r="L2016" s="50">
        <v>0.80236126280022879</v>
      </c>
      <c r="M2016" s="20">
        <v>4.9362205419899823E-2</v>
      </c>
      <c r="N2016" s="20">
        <v>4.9362205419899823E-2</v>
      </c>
      <c r="O2016" s="20">
        <v>0.95013797739808725</v>
      </c>
      <c r="P2016" s="16">
        <v>1109.8499999999999</v>
      </c>
      <c r="Q2016" s="16">
        <v>1109.8499999999999</v>
      </c>
      <c r="R2016" s="16">
        <v>2.409240071341356</v>
      </c>
      <c r="S2016" s="14">
        <v>1940.06</v>
      </c>
      <c r="T2016" s="16">
        <v>1</v>
      </c>
    </row>
    <row r="2017" spans="1:20" ht="18" customHeight="1">
      <c r="A2017" s="41">
        <v>44552</v>
      </c>
      <c r="B2017" s="16" t="s">
        <v>4</v>
      </c>
      <c r="C2017" s="16">
        <v>24</v>
      </c>
      <c r="D2017" s="16">
        <v>80</v>
      </c>
      <c r="E2017" s="16">
        <v>310.39999999999998</v>
      </c>
      <c r="F2017" s="16">
        <v>81.5</v>
      </c>
      <c r="G2017" s="16">
        <v>1163.6886000000002</v>
      </c>
      <c r="H2017" s="16">
        <v>1163.6886000000002</v>
      </c>
      <c r="I2017" s="16">
        <v>3.4015354302350009</v>
      </c>
      <c r="J2017" s="16">
        <v>59.758600000000008</v>
      </c>
      <c r="K2017" s="16">
        <v>59.758600000000008</v>
      </c>
      <c r="L2017" s="50">
        <v>0.80242102140022875</v>
      </c>
      <c r="M2017" s="20">
        <v>5.0007465348327534E-2</v>
      </c>
      <c r="N2017" s="20">
        <v>5.0007465348327534E-2</v>
      </c>
      <c r="O2017" s="20">
        <v>0.95028939311761151</v>
      </c>
      <c r="P2017" s="16">
        <v>1103.93</v>
      </c>
      <c r="Q2017" s="16">
        <v>1103.93</v>
      </c>
      <c r="R2017" s="16">
        <v>2.4103440013413562</v>
      </c>
      <c r="S2017" s="14">
        <v>1941.34</v>
      </c>
      <c r="T2017" s="16">
        <v>1</v>
      </c>
    </row>
    <row r="2018" spans="1:20" ht="18" customHeight="1">
      <c r="A2018" s="41">
        <v>44553</v>
      </c>
      <c r="B2018" s="16" t="s">
        <v>4</v>
      </c>
      <c r="C2018" s="16">
        <v>24</v>
      </c>
      <c r="D2018" s="16">
        <v>80</v>
      </c>
      <c r="E2018" s="16">
        <v>307.10000000000002</v>
      </c>
      <c r="F2018" s="16">
        <v>81.56</v>
      </c>
      <c r="G2018" s="16">
        <v>1160.6518000000001</v>
      </c>
      <c r="H2018" s="16">
        <v>1160.6518000000001</v>
      </c>
      <c r="I2018" s="16">
        <v>3.4027449754350005</v>
      </c>
      <c r="J2018" s="16">
        <v>59.606800000000007</v>
      </c>
      <c r="K2018" s="16">
        <v>59.6068</v>
      </c>
      <c r="L2018" s="50">
        <v>0.8024806282002287</v>
      </c>
      <c r="M2018" s="20">
        <v>5.0267902588526654E-2</v>
      </c>
      <c r="N2018" s="20">
        <v>5.0267902588526654E-2</v>
      </c>
      <c r="O2018" s="20">
        <v>0.95044239487727955</v>
      </c>
      <c r="P2018" s="16">
        <v>1101.0450000000001</v>
      </c>
      <c r="Q2018" s="16">
        <v>1101.0450000000001</v>
      </c>
      <c r="R2018" s="16">
        <v>2.4114450463413561</v>
      </c>
      <c r="S2018" s="14">
        <v>1938.51</v>
      </c>
      <c r="T2018" s="16">
        <v>1</v>
      </c>
    </row>
    <row r="2019" spans="1:20" ht="18" customHeight="1">
      <c r="A2019" s="41">
        <v>44554</v>
      </c>
      <c r="B2019" s="16" t="s">
        <v>4</v>
      </c>
      <c r="C2019" s="16">
        <v>24</v>
      </c>
      <c r="D2019" s="16">
        <v>80</v>
      </c>
      <c r="E2019" s="16">
        <v>292.83</v>
      </c>
      <c r="F2019" s="16">
        <v>81.47</v>
      </c>
      <c r="G2019" s="16">
        <v>1153.03755</v>
      </c>
      <c r="H2019" s="16">
        <v>1153.03755</v>
      </c>
      <c r="I2019" s="16">
        <v>3.4039467821850007</v>
      </c>
      <c r="J2019" s="16">
        <v>54.08755</v>
      </c>
      <c r="K2019" s="16">
        <v>54.08755</v>
      </c>
      <c r="L2019" s="50">
        <v>0.80253471575022872</v>
      </c>
      <c r="M2019" s="20">
        <v>4.5729544379647415E-2</v>
      </c>
      <c r="N2019" s="20">
        <v>4.5729544379647415E-2</v>
      </c>
      <c r="O2019" s="20">
        <v>0.95059139331329856</v>
      </c>
      <c r="P2019" s="16">
        <v>1098.95</v>
      </c>
      <c r="Q2019" s="16">
        <v>1098.95</v>
      </c>
      <c r="R2019" s="16">
        <v>2.412543996341356</v>
      </c>
      <c r="S2019" s="14">
        <v>1922.4</v>
      </c>
      <c r="T2019" s="16">
        <v>1</v>
      </c>
    </row>
    <row r="2020" spans="1:20" ht="18" customHeight="1">
      <c r="A2020" s="41">
        <v>44555</v>
      </c>
      <c r="B2020" s="16" t="s">
        <v>4</v>
      </c>
      <c r="C2020" s="16">
        <v>24</v>
      </c>
      <c r="D2020" s="16">
        <v>80</v>
      </c>
      <c r="E2020" s="16">
        <v>292.83</v>
      </c>
      <c r="F2020" s="16">
        <v>81.47</v>
      </c>
      <c r="G2020" s="16">
        <v>1158.8204499999999</v>
      </c>
      <c r="H2020" s="16">
        <v>1158.8204499999999</v>
      </c>
      <c r="I2020" s="16">
        <v>3.4051498560850009</v>
      </c>
      <c r="J2020" s="16">
        <v>57.606450000000009</v>
      </c>
      <c r="K2020" s="16">
        <v>57.606450000000017</v>
      </c>
      <c r="L2020" s="50">
        <v>0.80259232220022869</v>
      </c>
      <c r="M2020" s="20">
        <v>5.3674644283540497E-2</v>
      </c>
      <c r="N2020" s="20">
        <v>5.3674644283540497E-2</v>
      </c>
      <c r="O2020" s="20">
        <v>0.95073901338040812</v>
      </c>
      <c r="P2020" s="16">
        <v>1101.2139999999999</v>
      </c>
      <c r="Q2020" s="16">
        <v>1101.2139999999999</v>
      </c>
      <c r="R2020" s="16">
        <v>2.4136452103413562</v>
      </c>
      <c r="S2020" s="14">
        <v>1922.4</v>
      </c>
      <c r="T2020" s="16">
        <v>1</v>
      </c>
    </row>
    <row r="2021" spans="1:20" ht="18" customHeight="1">
      <c r="A2021" s="41">
        <v>44556</v>
      </c>
      <c r="B2021" s="16" t="s">
        <v>4</v>
      </c>
      <c r="C2021" s="16">
        <v>24</v>
      </c>
      <c r="D2021" s="16">
        <v>80</v>
      </c>
      <c r="E2021" s="16">
        <v>292.83</v>
      </c>
      <c r="F2021" s="16">
        <v>81.47</v>
      </c>
      <c r="G2021" s="16">
        <v>1159.7535500000001</v>
      </c>
      <c r="H2021" s="16">
        <v>1159.7535500000001</v>
      </c>
      <c r="I2021" s="16">
        <v>3.4063567421850007</v>
      </c>
      <c r="J2021" s="16">
        <v>57.937550000000002</v>
      </c>
      <c r="K2021" s="16">
        <v>57.937550000000009</v>
      </c>
      <c r="L2021" s="50">
        <v>0.80265025975022875</v>
      </c>
      <c r="M2021" s="20">
        <v>5.0685575926038229E-2</v>
      </c>
      <c r="N2021" s="20">
        <v>5.0685575926038229E-2</v>
      </c>
      <c r="O2021" s="20">
        <v>0.95089996655730546</v>
      </c>
      <c r="P2021" s="16">
        <v>1101.816</v>
      </c>
      <c r="Q2021" s="16">
        <v>1101.816</v>
      </c>
      <c r="R2021" s="16">
        <v>2.414747026341356</v>
      </c>
      <c r="S2021" s="14">
        <v>1922.4</v>
      </c>
      <c r="T2021" s="16">
        <v>1</v>
      </c>
    </row>
    <row r="2022" spans="1:20" ht="18" customHeight="1">
      <c r="A2022" s="41">
        <v>44557</v>
      </c>
      <c r="B2022" s="16" t="s">
        <v>4</v>
      </c>
      <c r="C2022" s="16">
        <v>24</v>
      </c>
      <c r="D2022" s="16">
        <v>80</v>
      </c>
      <c r="E2022" s="16">
        <v>292.83</v>
      </c>
      <c r="F2022" s="16">
        <v>81.47</v>
      </c>
      <c r="G2022" s="16">
        <v>1155.8739499999999</v>
      </c>
      <c r="H2022" s="16">
        <v>1155.8739499999999</v>
      </c>
      <c r="I2022" s="16">
        <v>3.4075600195850009</v>
      </c>
      <c r="J2022" s="16">
        <v>58.161950000000004</v>
      </c>
      <c r="K2022" s="16">
        <v>58.161950000000012</v>
      </c>
      <c r="L2022" s="50">
        <v>0.80270842170022871</v>
      </c>
      <c r="M2022" s="20">
        <v>5.0591109558474075E-2</v>
      </c>
      <c r="N2022" s="20">
        <v>5.0591109558474075E-2</v>
      </c>
      <c r="O2022" s="20">
        <v>0.95105468461424891</v>
      </c>
      <c r="P2022" s="16">
        <v>1097.712</v>
      </c>
      <c r="Q2022" s="16">
        <v>1097.712</v>
      </c>
      <c r="R2022" s="16">
        <v>2.4158447383413559</v>
      </c>
      <c r="S2022" s="14">
        <v>1922.4</v>
      </c>
      <c r="T2022" s="16">
        <v>1</v>
      </c>
    </row>
    <row r="2023" spans="1:20" ht="18" customHeight="1">
      <c r="A2023" s="41">
        <v>44558</v>
      </c>
      <c r="B2023" s="16" t="s">
        <v>4</v>
      </c>
      <c r="C2023" s="16">
        <v>24</v>
      </c>
      <c r="D2023" s="16">
        <v>80</v>
      </c>
      <c r="E2023" s="16">
        <v>292.83</v>
      </c>
      <c r="F2023" s="16">
        <v>81.47</v>
      </c>
      <c r="G2023" s="16">
        <v>1163.8833</v>
      </c>
      <c r="H2023" s="16">
        <v>1163.8833</v>
      </c>
      <c r="I2023" s="16">
        <v>3.4087714899350003</v>
      </c>
      <c r="J2023" s="16">
        <v>58.501300000000008</v>
      </c>
      <c r="K2023" s="16">
        <v>58.501300000000008</v>
      </c>
      <c r="L2023" s="50">
        <v>0.80276692300022867</v>
      </c>
      <c r="M2023" s="20">
        <v>5.0689957864553402E-2</v>
      </c>
      <c r="N2023" s="20">
        <v>5.0689957864553402E-2</v>
      </c>
      <c r="O2023" s="20">
        <v>0.95120930745058796</v>
      </c>
      <c r="P2023" s="16">
        <v>1105.3820000000001</v>
      </c>
      <c r="Q2023" s="16">
        <v>1105.3820000000001</v>
      </c>
      <c r="R2023" s="16">
        <v>2.4169501203413559</v>
      </c>
      <c r="S2023" s="14">
        <v>1922.4</v>
      </c>
      <c r="T2023" s="16">
        <v>1</v>
      </c>
    </row>
    <row r="2024" spans="1:20" ht="18" customHeight="1">
      <c r="A2024" s="41">
        <v>44559</v>
      </c>
      <c r="B2024" s="16" t="s">
        <v>4</v>
      </c>
      <c r="C2024" s="16">
        <v>24</v>
      </c>
      <c r="D2024" s="16">
        <v>80</v>
      </c>
      <c r="E2024" s="16">
        <v>289.55</v>
      </c>
      <c r="F2024" s="16">
        <v>81.3</v>
      </c>
      <c r="G2024" s="16">
        <v>1164.3837000000001</v>
      </c>
      <c r="H2024" s="16">
        <v>1164.3837000000001</v>
      </c>
      <c r="I2024" s="16">
        <v>3.4099837383350002</v>
      </c>
      <c r="J2024" s="16">
        <v>58.6267</v>
      </c>
      <c r="K2024" s="16">
        <v>58.6267</v>
      </c>
      <c r="L2024" s="50">
        <v>0.80282554970022868</v>
      </c>
      <c r="M2024" s="20">
        <v>5.0503945093575454E-2</v>
      </c>
      <c r="N2024" s="20">
        <v>5.0503945093575454E-2</v>
      </c>
      <c r="O2024" s="20">
        <v>0.95136394734519125</v>
      </c>
      <c r="P2024" s="16">
        <v>1105.7570000000001</v>
      </c>
      <c r="Q2024" s="16">
        <v>1105.7570000000001</v>
      </c>
      <c r="R2024" s="16">
        <v>2.4180558773413559</v>
      </c>
      <c r="S2024" s="14">
        <v>1915.31</v>
      </c>
      <c r="T2024" s="16">
        <v>1</v>
      </c>
    </row>
    <row r="2025" spans="1:20" ht="18" customHeight="1">
      <c r="A2025" s="41">
        <v>44560</v>
      </c>
      <c r="B2025" s="16" t="s">
        <v>4</v>
      </c>
      <c r="C2025" s="16">
        <v>24</v>
      </c>
      <c r="D2025" s="16">
        <v>80</v>
      </c>
      <c r="E2025" s="16">
        <v>289.55</v>
      </c>
      <c r="F2025" s="16">
        <v>81.3</v>
      </c>
      <c r="G2025" s="16">
        <v>1150.7234000000001</v>
      </c>
      <c r="H2025" s="16">
        <v>1150.7234000000001</v>
      </c>
      <c r="I2025" s="16">
        <v>3.4111824290350001</v>
      </c>
      <c r="J2025" s="16">
        <v>57.996400000000001</v>
      </c>
      <c r="K2025" s="16">
        <v>57.996400000000001</v>
      </c>
      <c r="L2025" s="50">
        <v>0.80288354610022872</v>
      </c>
      <c r="M2025" s="20">
        <v>4.9854109051957765E-2</v>
      </c>
      <c r="N2025" s="20">
        <v>4.9854109051957772E-2</v>
      </c>
      <c r="O2025" s="20">
        <v>0.95151755526462045</v>
      </c>
      <c r="P2025" s="16">
        <v>1092.7270000000001</v>
      </c>
      <c r="Q2025" s="16">
        <v>1092.7270000000001</v>
      </c>
      <c r="R2025" s="16">
        <v>2.4191486043413559</v>
      </c>
      <c r="S2025" s="14">
        <v>1915.31</v>
      </c>
      <c r="T2025" s="16">
        <v>1</v>
      </c>
    </row>
    <row r="2026" spans="1:20" ht="18" customHeight="1">
      <c r="A2026" s="41">
        <v>44561</v>
      </c>
      <c r="B2026" s="16" t="s">
        <v>4</v>
      </c>
      <c r="C2026" s="16">
        <v>24</v>
      </c>
      <c r="D2026" s="16">
        <v>80</v>
      </c>
      <c r="E2026" s="16">
        <v>289.55</v>
      </c>
      <c r="F2026" s="16">
        <v>81.3</v>
      </c>
      <c r="G2026" s="16">
        <v>1151.49225</v>
      </c>
      <c r="H2026" s="16">
        <v>1151.49225</v>
      </c>
      <c r="I2026" s="16">
        <v>3.4123813728850001</v>
      </c>
      <c r="J2026" s="16">
        <v>58.17625000000001</v>
      </c>
      <c r="K2026" s="16">
        <v>58.17625000000001</v>
      </c>
      <c r="L2026" s="50">
        <v>0.80294172235022876</v>
      </c>
      <c r="M2026" s="20">
        <v>5.0552199813192249E-2</v>
      </c>
      <c r="N2026" s="20">
        <v>5.0552199813192249E-2</v>
      </c>
      <c r="O2026" s="20">
        <v>0.95167052627087567</v>
      </c>
      <c r="P2026" s="16">
        <v>1093.316</v>
      </c>
      <c r="Q2026" s="16">
        <v>1093.316</v>
      </c>
      <c r="R2026" s="16">
        <v>2.4202419203413559</v>
      </c>
      <c r="S2026" s="14">
        <v>1915.31</v>
      </c>
      <c r="T2026" s="16">
        <v>1</v>
      </c>
    </row>
    <row r="2027" spans="1:20" ht="18" customHeight="1">
      <c r="A2027" s="41">
        <v>44562</v>
      </c>
      <c r="B2027" s="16" t="s">
        <v>4</v>
      </c>
      <c r="C2027" s="16">
        <v>24</v>
      </c>
      <c r="D2027" s="16">
        <v>80</v>
      </c>
      <c r="E2027" s="16">
        <v>289.42</v>
      </c>
      <c r="F2027" s="16">
        <v>81.459999999999994</v>
      </c>
      <c r="G2027" s="16">
        <v>1158.2215999999999</v>
      </c>
      <c r="H2027" s="16">
        <v>1158.2215999999999</v>
      </c>
      <c r="I2027" s="16">
        <v>3.4135871932350002</v>
      </c>
      <c r="J2027" s="16">
        <v>57.921600000000005</v>
      </c>
      <c r="K2027" s="16">
        <v>57.921600000000005</v>
      </c>
      <c r="L2027" s="50">
        <v>0.80299964395022871</v>
      </c>
      <c r="M2027" s="20">
        <v>5.033092192604019E-2</v>
      </c>
      <c r="N2027" s="20">
        <v>5.033092192604019E-2</v>
      </c>
      <c r="O2027" s="20">
        <v>0.95182471013624703</v>
      </c>
      <c r="P2027" s="16">
        <v>1100.3</v>
      </c>
      <c r="Q2027" s="16">
        <v>1100.3</v>
      </c>
      <c r="R2027" s="16">
        <v>2.4213422203413559</v>
      </c>
      <c r="S2027" s="14">
        <v>1920.02</v>
      </c>
      <c r="T2027" s="16">
        <v>1</v>
      </c>
    </row>
    <row r="2028" spans="1:20" ht="18" customHeight="1">
      <c r="A2028" s="41">
        <v>44563</v>
      </c>
      <c r="B2028" s="16" t="s">
        <v>4</v>
      </c>
      <c r="C2028" s="16">
        <v>24</v>
      </c>
      <c r="D2028" s="16">
        <v>80</v>
      </c>
      <c r="E2028" s="16">
        <v>289.42</v>
      </c>
      <c r="F2028" s="16">
        <v>81.459999999999994</v>
      </c>
      <c r="G2028" s="16">
        <v>1167.424</v>
      </c>
      <c r="H2028" s="16">
        <v>1167.424</v>
      </c>
      <c r="I2028" s="16">
        <v>3.4148020076350005</v>
      </c>
      <c r="J2028" s="16">
        <v>58.146000000000001</v>
      </c>
      <c r="K2028" s="16">
        <v>58.145999999999994</v>
      </c>
      <c r="L2028" s="50">
        <v>0.8030577899502287</v>
      </c>
      <c r="M2028" s="20">
        <v>5.0748049265522302E-2</v>
      </c>
      <c r="N2028" s="20">
        <v>5.0748049265522309E-2</v>
      </c>
      <c r="O2028" s="20">
        <v>0.95197993978689743</v>
      </c>
      <c r="P2028" s="16">
        <v>1109.278</v>
      </c>
      <c r="Q2028" s="16">
        <v>1109.278</v>
      </c>
      <c r="R2028" s="16">
        <v>2.4224514983413559</v>
      </c>
      <c r="S2028" s="14">
        <v>1920.02</v>
      </c>
      <c r="T2028" s="16">
        <v>1</v>
      </c>
    </row>
    <row r="2029" spans="1:20" ht="18" customHeight="1">
      <c r="A2029" s="41">
        <v>44564</v>
      </c>
      <c r="B2029" s="16" t="s">
        <v>4</v>
      </c>
      <c r="C2029" s="16">
        <v>24</v>
      </c>
      <c r="D2029" s="16">
        <v>80</v>
      </c>
      <c r="E2029" s="16">
        <v>289.42</v>
      </c>
      <c r="F2029" s="16">
        <v>81.459999999999994</v>
      </c>
      <c r="G2029" s="16">
        <v>1171.92075</v>
      </c>
      <c r="H2029" s="16">
        <v>1171.92075</v>
      </c>
      <c r="I2029" s="16">
        <v>3.4160215023850005</v>
      </c>
      <c r="J2029" s="16">
        <v>58.368750000000006</v>
      </c>
      <c r="K2029" s="16">
        <v>58.368750000000006</v>
      </c>
      <c r="L2029" s="50">
        <v>0.80311615870022868</v>
      </c>
      <c r="M2029" s="20">
        <v>5.0745858921443697E-2</v>
      </c>
      <c r="N2029" s="20">
        <v>5.0745858921443697E-2</v>
      </c>
      <c r="O2029" s="20">
        <v>0.952135349894909</v>
      </c>
      <c r="P2029" s="16">
        <v>1113.5519999999999</v>
      </c>
      <c r="Q2029" s="16">
        <v>1113.5519999999999</v>
      </c>
      <c r="R2029" s="16">
        <v>2.4235650503413559</v>
      </c>
      <c r="S2029" s="14">
        <v>1920.02</v>
      </c>
      <c r="T2029" s="16">
        <v>1</v>
      </c>
    </row>
    <row r="2030" spans="1:20" ht="18" customHeight="1">
      <c r="A2030" s="41">
        <v>44565</v>
      </c>
      <c r="B2030" s="16" t="s">
        <v>4</v>
      </c>
      <c r="C2030" s="16">
        <v>24</v>
      </c>
      <c r="D2030" s="16">
        <v>80</v>
      </c>
      <c r="E2030" s="16">
        <v>290.14999999999998</v>
      </c>
      <c r="F2030" s="16">
        <v>81.45</v>
      </c>
      <c r="G2030" s="16">
        <v>1180.8332500000001</v>
      </c>
      <c r="H2030" s="16">
        <v>1180.8332500000001</v>
      </c>
      <c r="I2030" s="16">
        <v>3.4172500918850002</v>
      </c>
      <c r="J2030" s="16">
        <v>60.42025000000001</v>
      </c>
      <c r="K2030" s="16">
        <v>60.42025000000001</v>
      </c>
      <c r="L2030" s="50">
        <v>0.80317657895022865</v>
      </c>
      <c r="M2030" s="20">
        <v>5.2328969710042257E-2</v>
      </c>
      <c r="N2030" s="20">
        <v>5.2328969710042257E-2</v>
      </c>
      <c r="O2030" s="20">
        <v>0.95229233859628004</v>
      </c>
      <c r="P2030" s="16">
        <v>1120.413</v>
      </c>
      <c r="Q2030" s="16">
        <v>1120.413</v>
      </c>
      <c r="R2030" s="16">
        <v>2.4246854633413562</v>
      </c>
      <c r="S2030" s="14">
        <v>1920.65</v>
      </c>
      <c r="T2030" s="16">
        <v>1</v>
      </c>
    </row>
    <row r="2031" spans="1:20" ht="18" customHeight="1">
      <c r="A2031" s="41">
        <v>44566</v>
      </c>
      <c r="B2031" s="16" t="s">
        <v>4</v>
      </c>
      <c r="C2031" s="16">
        <v>24</v>
      </c>
      <c r="D2031" s="16">
        <v>80</v>
      </c>
      <c r="E2031" s="16">
        <v>298.61</v>
      </c>
      <c r="F2031" s="16">
        <v>81.92</v>
      </c>
      <c r="G2031" s="16">
        <v>1121.7645</v>
      </c>
      <c r="H2031" s="16">
        <v>1121.7645</v>
      </c>
      <c r="I2031" s="16">
        <v>3.4184212911350005</v>
      </c>
      <c r="J2031" s="16">
        <v>57.733500000000006</v>
      </c>
      <c r="K2031" s="16">
        <v>57.733500000000014</v>
      </c>
      <c r="L2031" s="50">
        <v>0.80323431245022869</v>
      </c>
      <c r="M2031" s="20">
        <v>4.8304259381828682E-2</v>
      </c>
      <c r="N2031" s="20">
        <v>4.8304259381828675E-2</v>
      </c>
      <c r="O2031" s="20">
        <v>0.95244856764094188</v>
      </c>
      <c r="P2031" s="16">
        <v>1064.0309999999999</v>
      </c>
      <c r="Q2031" s="16">
        <v>1064.0309999999999</v>
      </c>
      <c r="R2031" s="16">
        <v>2.425749494341356</v>
      </c>
      <c r="S2031" s="14">
        <v>1949.61</v>
      </c>
      <c r="T2031" s="16">
        <v>1</v>
      </c>
    </row>
    <row r="2032" spans="1:20" ht="18" customHeight="1">
      <c r="A2032" s="41">
        <v>44567</v>
      </c>
      <c r="B2032" s="16" t="s">
        <v>4</v>
      </c>
      <c r="C2032" s="16">
        <v>24</v>
      </c>
      <c r="D2032" s="16">
        <v>80</v>
      </c>
      <c r="E2032" s="16">
        <v>304.52</v>
      </c>
      <c r="F2032" s="16">
        <v>81.62</v>
      </c>
      <c r="G2032" s="16">
        <v>1115.0949999999998</v>
      </c>
      <c r="H2032" s="16">
        <v>1115.0949999999998</v>
      </c>
      <c r="I2032" s="16">
        <v>3.4195836226350003</v>
      </c>
      <c r="J2032" s="16">
        <v>57.706000000000003</v>
      </c>
      <c r="K2032" s="16">
        <v>57.705999999999996</v>
      </c>
      <c r="L2032" s="50">
        <v>0.80329201845022868</v>
      </c>
      <c r="M2032" s="20">
        <v>5.0528120457274756E-2</v>
      </c>
      <c r="N2032" s="20">
        <v>5.0528120457274756E-2</v>
      </c>
      <c r="O2032" s="20">
        <v>0.95259871986733469</v>
      </c>
      <c r="P2032" s="16">
        <v>1057.3889999999999</v>
      </c>
      <c r="Q2032" s="16">
        <v>1057.3889999999999</v>
      </c>
      <c r="R2032" s="16">
        <v>2.4268068833413561</v>
      </c>
      <c r="S2032" s="14">
        <v>1940.12</v>
      </c>
      <c r="T2032" s="16">
        <v>1</v>
      </c>
    </row>
    <row r="2033" spans="1:20" ht="18" customHeight="1">
      <c r="A2033" s="41">
        <v>44568</v>
      </c>
      <c r="B2033" s="16" t="s">
        <v>4</v>
      </c>
      <c r="C2033" s="16">
        <v>24</v>
      </c>
      <c r="D2033" s="16">
        <v>80</v>
      </c>
      <c r="E2033" s="16">
        <v>297.19</v>
      </c>
      <c r="F2033" s="16">
        <v>81.95</v>
      </c>
      <c r="G2033" s="16">
        <v>1132.2611000000002</v>
      </c>
      <c r="H2033" s="16">
        <v>1132.2611000000002</v>
      </c>
      <c r="I2033" s="16">
        <v>3.4207630977350005</v>
      </c>
      <c r="J2033" s="16">
        <v>58.092100000000002</v>
      </c>
      <c r="K2033" s="16">
        <v>58.092099999999995</v>
      </c>
      <c r="L2033" s="50">
        <v>0.80335011055022865</v>
      </c>
      <c r="M2033" s="20">
        <v>5.0890435080718568E-2</v>
      </c>
      <c r="N2033" s="20">
        <v>5.0890435080718575E-2</v>
      </c>
      <c r="O2033" s="20">
        <v>0.95275382096395089</v>
      </c>
      <c r="P2033" s="16">
        <v>1074.1690000000001</v>
      </c>
      <c r="Q2033" s="16">
        <v>1074.1690000000001</v>
      </c>
      <c r="R2033" s="16">
        <v>2.4278810523413559</v>
      </c>
      <c r="S2033" s="14">
        <v>1945.42</v>
      </c>
      <c r="T2033" s="16">
        <v>1</v>
      </c>
    </row>
    <row r="2034" spans="1:20" ht="18" customHeight="1">
      <c r="A2034" s="41">
        <v>44569</v>
      </c>
      <c r="B2034" s="16" t="s">
        <v>4</v>
      </c>
      <c r="C2034" s="16">
        <v>24</v>
      </c>
      <c r="D2034" s="16">
        <v>80</v>
      </c>
      <c r="E2034" s="16">
        <v>297.45999999999998</v>
      </c>
      <c r="F2034" s="16">
        <v>81.59</v>
      </c>
      <c r="G2034" s="16">
        <v>1066.7148500000001</v>
      </c>
      <c r="H2034" s="16">
        <v>1066.7148500000001</v>
      </c>
      <c r="I2034" s="16">
        <v>3.4218773424850006</v>
      </c>
      <c r="J2034" s="16">
        <v>54.937850000000005</v>
      </c>
      <c r="K2034" s="16">
        <v>54.937850000000005</v>
      </c>
      <c r="L2034" s="50">
        <v>0.80340504840022864</v>
      </c>
      <c r="M2034" s="20">
        <v>4.7807346790823262E-2</v>
      </c>
      <c r="N2034" s="20">
        <v>4.7807346790823262E-2</v>
      </c>
      <c r="O2034" s="20">
        <v>0.95290658622046798</v>
      </c>
      <c r="P2034" s="16">
        <v>1011.777</v>
      </c>
      <c r="Q2034" s="16">
        <v>1011.777</v>
      </c>
      <c r="R2034" s="16">
        <v>2.4288928293413559</v>
      </c>
      <c r="S2034" s="14">
        <v>2003.88</v>
      </c>
      <c r="T2034" s="16">
        <v>1</v>
      </c>
    </row>
    <row r="2035" spans="1:20" ht="18" customHeight="1">
      <c r="A2035" s="41">
        <v>44570</v>
      </c>
      <c r="B2035" s="16" t="s">
        <v>4</v>
      </c>
      <c r="C2035" s="16">
        <v>24</v>
      </c>
      <c r="D2035" s="16">
        <v>80</v>
      </c>
      <c r="E2035" s="16">
        <v>297.45999999999998</v>
      </c>
      <c r="F2035" s="16">
        <v>81.59</v>
      </c>
      <c r="G2035" s="16">
        <v>1043.5835500000001</v>
      </c>
      <c r="H2035" s="16">
        <v>1043.5835499999998</v>
      </c>
      <c r="I2035" s="16">
        <v>3.422965875185001</v>
      </c>
      <c r="J2035" s="16">
        <v>53.537550000000003</v>
      </c>
      <c r="K2035" s="16">
        <v>53.537550000000003</v>
      </c>
      <c r="L2035" s="50">
        <v>0.80345858595022868</v>
      </c>
      <c r="M2035" s="20">
        <v>4.9263684783965346E-2</v>
      </c>
      <c r="N2035" s="20">
        <v>4.9263684783965346E-2</v>
      </c>
      <c r="O2035" s="20">
        <v>0.95305444916424364</v>
      </c>
      <c r="P2035" s="16">
        <v>990.04600000000005</v>
      </c>
      <c r="Q2035" s="16">
        <v>990.04599999999994</v>
      </c>
      <c r="R2035" s="16">
        <v>2.4298828753413559</v>
      </c>
      <c r="S2035" s="14">
        <v>2003.88</v>
      </c>
      <c r="T2035" s="16">
        <v>1</v>
      </c>
    </row>
    <row r="2036" spans="1:20" ht="18" customHeight="1">
      <c r="A2036" s="41">
        <v>44571</v>
      </c>
      <c r="B2036" s="16" t="s">
        <v>4</v>
      </c>
      <c r="C2036" s="16">
        <v>24</v>
      </c>
      <c r="D2036" s="16">
        <v>80</v>
      </c>
      <c r="E2036" s="16">
        <v>297.45999999999998</v>
      </c>
      <c r="F2036" s="16">
        <v>81.59</v>
      </c>
      <c r="G2036" s="16">
        <v>1063.8478500000001</v>
      </c>
      <c r="H2036" s="16">
        <v>1063.8478500000001</v>
      </c>
      <c r="I2036" s="16">
        <v>3.4240735264850009</v>
      </c>
      <c r="J2036" s="16">
        <v>54.486850000000004</v>
      </c>
      <c r="K2036" s="16">
        <v>54.486850000000004</v>
      </c>
      <c r="L2036" s="50">
        <v>0.80351307280022866</v>
      </c>
      <c r="M2036" s="20">
        <v>5.1448565135898711E-2</v>
      </c>
      <c r="N2036" s="20">
        <v>5.1448565135898711E-2</v>
      </c>
      <c r="O2036" s="20">
        <v>0.95320750058209913</v>
      </c>
      <c r="P2036" s="16">
        <v>1009.361</v>
      </c>
      <c r="Q2036" s="16">
        <v>1009.361</v>
      </c>
      <c r="R2036" s="16">
        <v>2.4308922363413559</v>
      </c>
      <c r="S2036" s="14">
        <v>2003.88</v>
      </c>
      <c r="T2036" s="16">
        <v>1</v>
      </c>
    </row>
    <row r="2037" spans="1:20" ht="18" customHeight="1">
      <c r="A2037" s="41">
        <v>44572</v>
      </c>
      <c r="B2037" s="16" t="s">
        <v>4</v>
      </c>
      <c r="C2037" s="16">
        <v>24</v>
      </c>
      <c r="D2037" s="16">
        <v>80</v>
      </c>
      <c r="E2037" s="16">
        <v>314.81</v>
      </c>
      <c r="F2037" s="16">
        <v>81.44</v>
      </c>
      <c r="G2037" s="16">
        <v>1103.59485</v>
      </c>
      <c r="H2037" s="16">
        <v>1103.59485</v>
      </c>
      <c r="I2037" s="16">
        <v>3.4252217014850013</v>
      </c>
      <c r="J2037" s="16">
        <v>56.488849999999999</v>
      </c>
      <c r="K2037" s="16">
        <v>56.488849999999992</v>
      </c>
      <c r="L2037" s="50">
        <v>0.80356956165022864</v>
      </c>
      <c r="M2037" s="20">
        <v>5.2409629707304513E-2</v>
      </c>
      <c r="N2037" s="20">
        <v>5.2409629707304513E-2</v>
      </c>
      <c r="O2037" s="20">
        <v>0.95336601922515074</v>
      </c>
      <c r="P2037" s="16">
        <v>1047.106</v>
      </c>
      <c r="Q2037" s="16">
        <v>1047.106</v>
      </c>
      <c r="R2037" s="16">
        <v>2.431939342341356</v>
      </c>
      <c r="S2037" s="14">
        <v>1975.52</v>
      </c>
      <c r="T2037" s="16">
        <v>1</v>
      </c>
    </row>
    <row r="2038" spans="1:20" ht="18" customHeight="1">
      <c r="A2038" s="41">
        <v>44573</v>
      </c>
      <c r="B2038" s="16" t="s">
        <v>4</v>
      </c>
      <c r="C2038" s="16">
        <v>24</v>
      </c>
      <c r="D2038" s="16">
        <v>80</v>
      </c>
      <c r="E2038" s="16">
        <v>311.31</v>
      </c>
      <c r="F2038" s="16">
        <v>81.52</v>
      </c>
      <c r="G2038" s="16">
        <v>1107.29285</v>
      </c>
      <c r="H2038" s="16">
        <v>1107.29285</v>
      </c>
      <c r="I2038" s="16">
        <v>3.4263752124850013</v>
      </c>
      <c r="J2038" s="16">
        <v>56.69785000000001</v>
      </c>
      <c r="K2038" s="16">
        <v>56.69785000000001</v>
      </c>
      <c r="L2038" s="50">
        <v>0.80362625950022859</v>
      </c>
      <c r="M2038" s="20">
        <v>5.0739235126549799E-2</v>
      </c>
      <c r="N2038" s="20">
        <v>5.0739235126549799E-2</v>
      </c>
      <c r="O2038" s="20">
        <v>0.95352484960107575</v>
      </c>
      <c r="P2038" s="16">
        <v>1050.595</v>
      </c>
      <c r="Q2038" s="16">
        <v>1050.595</v>
      </c>
      <c r="R2038" s="16">
        <v>2.4329899373413562</v>
      </c>
      <c r="S2038" s="14">
        <v>1958.83</v>
      </c>
      <c r="T2038" s="16">
        <v>1</v>
      </c>
    </row>
    <row r="2039" spans="1:20" ht="18" customHeight="1">
      <c r="A2039" s="41">
        <v>44574</v>
      </c>
      <c r="B2039" s="16" t="s">
        <v>4</v>
      </c>
      <c r="C2039" s="16">
        <v>24</v>
      </c>
      <c r="D2039" s="16">
        <v>80</v>
      </c>
      <c r="E2039" s="16">
        <v>309.36</v>
      </c>
      <c r="F2039" s="16">
        <v>81.58</v>
      </c>
      <c r="G2039" s="16">
        <v>1097.8117499999998</v>
      </c>
      <c r="H2039" s="16">
        <v>1097.8117499999998</v>
      </c>
      <c r="I2039" s="16">
        <v>3.4275194133850011</v>
      </c>
      <c r="J2039" s="16">
        <v>56.443750000000001</v>
      </c>
      <c r="K2039" s="16">
        <v>56.443750000000001</v>
      </c>
      <c r="L2039" s="50">
        <v>0.80368270325022861</v>
      </c>
      <c r="M2039" s="20">
        <v>5.0325642475082734E-2</v>
      </c>
      <c r="N2039" s="20">
        <v>5.0325642475082734E-2</v>
      </c>
      <c r="O2039" s="20">
        <v>0.953679821314105</v>
      </c>
      <c r="P2039" s="16">
        <v>1041.3679999999999</v>
      </c>
      <c r="Q2039" s="16">
        <v>1041.3679999999999</v>
      </c>
      <c r="R2039" s="16">
        <v>2.4340313053413563</v>
      </c>
      <c r="S2039" s="14">
        <v>1954.91</v>
      </c>
      <c r="T2039" s="16">
        <v>1</v>
      </c>
    </row>
    <row r="2040" spans="1:20" ht="18" customHeight="1">
      <c r="A2040" s="41">
        <v>44575</v>
      </c>
      <c r="B2040" s="16" t="s">
        <v>4</v>
      </c>
      <c r="C2040" s="16">
        <v>24</v>
      </c>
      <c r="D2040" s="16">
        <v>80</v>
      </c>
      <c r="E2040" s="16">
        <v>317.38</v>
      </c>
      <c r="F2040" s="16">
        <v>81.47</v>
      </c>
      <c r="G2040" s="16">
        <v>1106.42635</v>
      </c>
      <c r="H2040" s="16">
        <v>1106.42635</v>
      </c>
      <c r="I2040" s="16">
        <v>3.428672020985001</v>
      </c>
      <c r="J2040" s="16">
        <v>56.868350000000007</v>
      </c>
      <c r="K2040" s="16">
        <v>56.86835</v>
      </c>
      <c r="L2040" s="50">
        <v>0.80373957160022858</v>
      </c>
      <c r="M2040" s="20">
        <v>5.0932480429570173E-2</v>
      </c>
      <c r="N2040" s="20">
        <v>5.093248042957018E-2</v>
      </c>
      <c r="O2040" s="20">
        <v>0.95383454685960534</v>
      </c>
      <c r="P2040" s="16">
        <v>1049.558</v>
      </c>
      <c r="Q2040" s="16">
        <v>1049.558</v>
      </c>
      <c r="R2040" s="16">
        <v>2.4350808633413563</v>
      </c>
      <c r="S2040" s="14">
        <v>1959.9</v>
      </c>
      <c r="T2040" s="16">
        <v>1</v>
      </c>
    </row>
    <row r="2041" spans="1:20" ht="18" customHeight="1">
      <c r="A2041" s="41">
        <v>44576</v>
      </c>
      <c r="B2041" s="16" t="s">
        <v>4</v>
      </c>
      <c r="C2041" s="16">
        <v>24</v>
      </c>
      <c r="D2041" s="16">
        <v>80</v>
      </c>
      <c r="E2041" s="16">
        <v>310.42</v>
      </c>
      <c r="F2041" s="16">
        <v>81.56</v>
      </c>
      <c r="G2041" s="16">
        <v>1113.2085999999999</v>
      </c>
      <c r="H2041" s="16">
        <v>1113.2085999999999</v>
      </c>
      <c r="I2041" s="16">
        <v>3.4298317582350011</v>
      </c>
      <c r="J2041" s="16">
        <v>57.217600000000004</v>
      </c>
      <c r="K2041" s="16">
        <v>57.217600000000004</v>
      </c>
      <c r="L2041" s="50">
        <v>0.80379678920022857</v>
      </c>
      <c r="M2041" s="20">
        <v>5.086265995112059E-2</v>
      </c>
      <c r="N2041" s="20">
        <v>5.0862659951120583E-2</v>
      </c>
      <c r="O2041" s="20">
        <v>0.95399045414483008</v>
      </c>
      <c r="P2041" s="16">
        <v>1055.991</v>
      </c>
      <c r="Q2041" s="16">
        <v>1055.991</v>
      </c>
      <c r="R2041" s="16">
        <v>2.4361368543413562</v>
      </c>
      <c r="S2041" s="14">
        <v>1949.19</v>
      </c>
      <c r="T2041" s="16">
        <v>1</v>
      </c>
    </row>
    <row r="2042" spans="1:20" ht="18" customHeight="1">
      <c r="A2042" s="41">
        <v>44577</v>
      </c>
      <c r="B2042" s="16" t="s">
        <v>4</v>
      </c>
      <c r="C2042" s="16">
        <v>24</v>
      </c>
      <c r="D2042" s="16">
        <v>80</v>
      </c>
      <c r="E2042" s="16">
        <v>309.14</v>
      </c>
      <c r="F2042" s="16">
        <v>81.58</v>
      </c>
      <c r="G2042" s="16">
        <v>1090.63985</v>
      </c>
      <c r="H2042" s="16">
        <v>1090.63985</v>
      </c>
      <c r="I2042" s="16">
        <v>3.4309692124850013</v>
      </c>
      <c r="J2042" s="16">
        <v>55.960850000000008</v>
      </c>
      <c r="K2042" s="16">
        <v>55.960850000000015</v>
      </c>
      <c r="L2042" s="50">
        <v>0.8038527500502286</v>
      </c>
      <c r="M2042" s="20">
        <v>4.944185129953161E-2</v>
      </c>
      <c r="N2042" s="20">
        <v>4.944185129953161E-2</v>
      </c>
      <c r="O2042" s="20">
        <v>0.95414479662162277</v>
      </c>
      <c r="P2042" s="16">
        <v>1034.6790000000001</v>
      </c>
      <c r="Q2042" s="16">
        <v>1034.6790000000001</v>
      </c>
      <c r="R2042" s="16">
        <v>2.4371715333413562</v>
      </c>
      <c r="S2042" s="14">
        <v>1946.91</v>
      </c>
      <c r="T2042" s="16">
        <v>1</v>
      </c>
    </row>
    <row r="2043" spans="1:20" ht="18" customHeight="1">
      <c r="A2043" s="41">
        <v>44578</v>
      </c>
      <c r="B2043" s="16" t="s">
        <v>4</v>
      </c>
      <c r="C2043" s="16">
        <v>24</v>
      </c>
      <c r="D2043" s="16">
        <v>80</v>
      </c>
      <c r="E2043" s="16">
        <v>307.54000000000002</v>
      </c>
      <c r="F2043" s="16">
        <v>81.63</v>
      </c>
      <c r="G2043" s="16">
        <v>1107.7861499999999</v>
      </c>
      <c r="H2043" s="16">
        <v>1107.7861499999999</v>
      </c>
      <c r="I2043" s="16">
        <v>3.4321227847850011</v>
      </c>
      <c r="J2043" s="16">
        <v>56.822150000000008</v>
      </c>
      <c r="K2043" s="16">
        <v>56.822150000000001</v>
      </c>
      <c r="L2043" s="50">
        <v>0.80390957220022863</v>
      </c>
      <c r="M2043" s="20">
        <v>5.1330254644366233E-2</v>
      </c>
      <c r="N2043" s="20">
        <v>5.1330254644366226E-2</v>
      </c>
      <c r="O2043" s="20">
        <v>0.95429809718477721</v>
      </c>
      <c r="P2043" s="16">
        <v>1050.9639999999999</v>
      </c>
      <c r="Q2043" s="16">
        <v>1050.9639999999999</v>
      </c>
      <c r="R2043" s="16">
        <v>2.4382224973413562</v>
      </c>
      <c r="S2043" s="14">
        <v>1945.58</v>
      </c>
      <c r="T2043" s="16">
        <v>1</v>
      </c>
    </row>
    <row r="2044" spans="1:20" ht="18" customHeight="1">
      <c r="A2044" s="41">
        <v>44579</v>
      </c>
      <c r="B2044" s="16" t="s">
        <v>4</v>
      </c>
      <c r="C2044" s="16">
        <v>24</v>
      </c>
      <c r="D2044" s="16">
        <v>80</v>
      </c>
      <c r="E2044" s="16">
        <v>314.82</v>
      </c>
      <c r="F2044" s="16">
        <v>81.52</v>
      </c>
      <c r="G2044" s="16">
        <v>1136.9047499999999</v>
      </c>
      <c r="H2044" s="16">
        <v>1136.9047499999999</v>
      </c>
      <c r="I2044" s="16">
        <v>3.4333061803850011</v>
      </c>
      <c r="J2044" s="16">
        <v>58.280750000000005</v>
      </c>
      <c r="K2044" s="16">
        <v>58.280750000000005</v>
      </c>
      <c r="L2044" s="50">
        <v>0.80396785295022866</v>
      </c>
      <c r="M2044" s="20">
        <v>5.1849852905296687E-2</v>
      </c>
      <c r="N2044" s="20">
        <v>5.184985290529668E-2</v>
      </c>
      <c r="O2044" s="20">
        <v>0.95445581204403673</v>
      </c>
      <c r="P2044" s="16">
        <v>1078.624</v>
      </c>
      <c r="Q2044" s="16">
        <v>1078.624</v>
      </c>
      <c r="R2044" s="16">
        <v>2.439301121341356</v>
      </c>
      <c r="S2044" s="14">
        <v>1951.4</v>
      </c>
      <c r="T2044" s="16">
        <v>1</v>
      </c>
    </row>
    <row r="2045" spans="1:20" ht="18" customHeight="1">
      <c r="A2045" s="41">
        <v>44580</v>
      </c>
      <c r="B2045" s="16" t="s">
        <v>4</v>
      </c>
      <c r="C2045" s="16">
        <v>24</v>
      </c>
      <c r="D2045" s="16">
        <v>80</v>
      </c>
      <c r="E2045" s="16">
        <v>303.05</v>
      </c>
      <c r="F2045" s="16">
        <v>81.42</v>
      </c>
      <c r="G2045" s="16">
        <v>1144.5037</v>
      </c>
      <c r="H2045" s="16">
        <v>1144.5037</v>
      </c>
      <c r="I2045" s="16">
        <v>3.4344983683350012</v>
      </c>
      <c r="J2045" s="16">
        <v>58.428699999999999</v>
      </c>
      <c r="K2045" s="16">
        <v>58.428699999999999</v>
      </c>
      <c r="L2045" s="50">
        <v>0.8040262816502286</v>
      </c>
      <c r="M2045" s="20">
        <v>5.0680530316186148E-2</v>
      </c>
      <c r="N2045" s="20">
        <v>5.0680530316186155E-2</v>
      </c>
      <c r="O2045" s="20">
        <v>0.95461342921523484</v>
      </c>
      <c r="P2045" s="16">
        <v>1086.075</v>
      </c>
      <c r="Q2045" s="16">
        <v>1086.075</v>
      </c>
      <c r="R2045" s="16">
        <v>2.4403871963413559</v>
      </c>
      <c r="S2045" s="14">
        <v>1935.45</v>
      </c>
      <c r="T2045" s="16">
        <v>1</v>
      </c>
    </row>
    <row r="2046" spans="1:20" ht="18" customHeight="1">
      <c r="A2046" s="41">
        <v>44581</v>
      </c>
      <c r="B2046" s="16" t="s">
        <v>4</v>
      </c>
      <c r="C2046" s="16">
        <v>24</v>
      </c>
      <c r="D2046" s="16">
        <v>80</v>
      </c>
      <c r="E2046" s="16">
        <v>304.87</v>
      </c>
      <c r="F2046" s="16">
        <v>80.819999999999993</v>
      </c>
      <c r="G2046" s="16">
        <v>1173.55315</v>
      </c>
      <c r="H2046" s="16">
        <v>1173.55315</v>
      </c>
      <c r="I2046" s="16">
        <v>3.4357197267850013</v>
      </c>
      <c r="J2046" s="16">
        <v>59.649150000000006</v>
      </c>
      <c r="K2046" s="16">
        <v>59.649149999999999</v>
      </c>
      <c r="L2046" s="50">
        <v>0.80408593080022861</v>
      </c>
      <c r="M2046" s="20">
        <v>5.1608126648155388E-2</v>
      </c>
      <c r="N2046" s="20">
        <v>5.1608126648155388E-2</v>
      </c>
      <c r="O2046" s="20">
        <v>0.9547695623379332</v>
      </c>
      <c r="P2046" s="16">
        <v>1113.904</v>
      </c>
      <c r="Q2046" s="16">
        <v>1113.904</v>
      </c>
      <c r="R2046" s="16">
        <v>2.4415011003413558</v>
      </c>
      <c r="S2046" s="14">
        <v>1924.82</v>
      </c>
      <c r="T2046" s="16">
        <v>1</v>
      </c>
    </row>
    <row r="2047" spans="1:20" ht="18" customHeight="1">
      <c r="A2047" s="41">
        <v>44582</v>
      </c>
      <c r="B2047" s="16" t="s">
        <v>4</v>
      </c>
      <c r="C2047" s="16">
        <v>24</v>
      </c>
      <c r="D2047" s="16">
        <v>80</v>
      </c>
      <c r="E2047" s="16">
        <v>297.13</v>
      </c>
      <c r="F2047" s="16">
        <v>81.16</v>
      </c>
      <c r="G2047" s="16">
        <v>1186.1522</v>
      </c>
      <c r="H2047" s="16">
        <v>1186.1522</v>
      </c>
      <c r="I2047" s="16">
        <v>3.4369546828350011</v>
      </c>
      <c r="J2047" s="16">
        <v>60.282200000000003</v>
      </c>
      <c r="K2047" s="16">
        <v>60.28220000000001</v>
      </c>
      <c r="L2047" s="50">
        <v>0.80414621300022859</v>
      </c>
      <c r="M2047" s="20">
        <v>5.1088704861323546E-2</v>
      </c>
      <c r="N2047" s="20">
        <v>5.1088704861323546E-2</v>
      </c>
      <c r="O2047" s="20">
        <v>0.9549270891404309</v>
      </c>
      <c r="P2047" s="16">
        <v>1125.8699999999999</v>
      </c>
      <c r="Q2047" s="16">
        <v>1125.8699999999999</v>
      </c>
      <c r="R2047" s="16">
        <v>2.4426269703413559</v>
      </c>
      <c r="S2047" s="14">
        <v>1922.68</v>
      </c>
      <c r="T2047" s="16">
        <v>1</v>
      </c>
    </row>
    <row r="2048" spans="1:20" ht="18" customHeight="1">
      <c r="A2048" s="41">
        <v>44583</v>
      </c>
      <c r="B2048" s="16" t="s">
        <v>4</v>
      </c>
      <c r="C2048" s="16">
        <v>24</v>
      </c>
      <c r="D2048" s="16">
        <v>80</v>
      </c>
      <c r="E2048" s="16">
        <v>290.39</v>
      </c>
      <c r="F2048" s="16">
        <v>81.459999999999994</v>
      </c>
      <c r="G2048" s="16">
        <v>1212.1975500000001</v>
      </c>
      <c r="H2048" s="16">
        <v>1212.1975500000001</v>
      </c>
      <c r="I2048" s="16">
        <v>3.4382162021850013</v>
      </c>
      <c r="J2048" s="16">
        <v>60.797550000000001</v>
      </c>
      <c r="K2048" s="16">
        <v>60.797550000000001</v>
      </c>
      <c r="L2048" s="50">
        <v>0.80420701055022858</v>
      </c>
      <c r="M2048" s="20">
        <v>5.098436844960115E-2</v>
      </c>
      <c r="N2048" s="20">
        <v>5.0984368449601157E-2</v>
      </c>
      <c r="O2048" s="20">
        <v>0.95508344033595438</v>
      </c>
      <c r="P2048" s="16">
        <v>1151.4000000000001</v>
      </c>
      <c r="Q2048" s="16">
        <v>1151.4000000000001</v>
      </c>
      <c r="R2048" s="16">
        <v>2.4437783703413558</v>
      </c>
      <c r="S2048" s="14">
        <v>1919.33</v>
      </c>
      <c r="T2048" s="16">
        <v>1</v>
      </c>
    </row>
    <row r="2049" spans="1:20" ht="18" customHeight="1">
      <c r="A2049" s="41">
        <v>44584</v>
      </c>
      <c r="B2049" s="16" t="s">
        <v>4</v>
      </c>
      <c r="C2049" s="16">
        <v>24</v>
      </c>
      <c r="D2049" s="16">
        <v>80</v>
      </c>
      <c r="E2049" s="16">
        <v>288.58999999999997</v>
      </c>
      <c r="F2049" s="16">
        <v>81.510000000000005</v>
      </c>
      <c r="G2049" s="16">
        <v>1212.3226500000001</v>
      </c>
      <c r="H2049" s="16">
        <v>1212.3226500000001</v>
      </c>
      <c r="I2049" s="16">
        <v>3.4394782682850011</v>
      </c>
      <c r="J2049" s="16">
        <v>60.611650000000004</v>
      </c>
      <c r="K2049" s="16">
        <v>60.611650000000004</v>
      </c>
      <c r="L2049" s="50">
        <v>0.80426762220022863</v>
      </c>
      <c r="M2049" s="20">
        <v>5.0397626907782864E-2</v>
      </c>
      <c r="N2049" s="20">
        <v>5.0397626907782857E-2</v>
      </c>
      <c r="O2049" s="20">
        <v>0.95523898960349352</v>
      </c>
      <c r="P2049" s="16">
        <v>1151.711</v>
      </c>
      <c r="Q2049" s="16">
        <v>1151.711</v>
      </c>
      <c r="R2049" s="16">
        <v>2.4449300813413557</v>
      </c>
      <c r="S2049" s="14">
        <v>1917.23</v>
      </c>
      <c r="T2049" s="16">
        <v>1</v>
      </c>
    </row>
    <row r="2050" spans="1:20" ht="18" customHeight="1">
      <c r="A2050" s="41">
        <v>44585</v>
      </c>
      <c r="B2050" s="16" t="s">
        <v>4</v>
      </c>
      <c r="C2050" s="16">
        <v>24</v>
      </c>
      <c r="D2050" s="16">
        <v>80</v>
      </c>
      <c r="E2050" s="16">
        <v>296.10000000000002</v>
      </c>
      <c r="F2050" s="16">
        <v>81.290000000000006</v>
      </c>
      <c r="G2050" s="16">
        <v>1202.3502000000001</v>
      </c>
      <c r="H2050" s="16">
        <v>1202.3502000000001</v>
      </c>
      <c r="I2050" s="16">
        <v>3.4407302098350012</v>
      </c>
      <c r="J2050" s="16">
        <v>60.249200000000002</v>
      </c>
      <c r="K2050" s="16">
        <v>60.249200000000002</v>
      </c>
      <c r="L2050" s="50">
        <v>0.80432787140022866</v>
      </c>
      <c r="M2050" s="20">
        <v>5.024990405285093E-2</v>
      </c>
      <c r="N2050" s="20">
        <v>5.024990405285093E-2</v>
      </c>
      <c r="O2050" s="20">
        <v>0.95539318103539961</v>
      </c>
      <c r="P2050" s="16">
        <v>1142.1010000000001</v>
      </c>
      <c r="Q2050" s="16">
        <v>1142.1010000000001</v>
      </c>
      <c r="R2050" s="16">
        <v>2.4460721823413558</v>
      </c>
      <c r="S2050" s="14">
        <v>1918.86</v>
      </c>
      <c r="T2050" s="16">
        <v>1</v>
      </c>
    </row>
    <row r="2051" spans="1:20" ht="18" customHeight="1">
      <c r="A2051" s="41">
        <v>44586</v>
      </c>
      <c r="B2051" s="16" t="s">
        <v>4</v>
      </c>
      <c r="C2051" s="16">
        <v>24</v>
      </c>
      <c r="D2051" s="16">
        <v>80</v>
      </c>
      <c r="E2051" s="16">
        <v>298.08999999999997</v>
      </c>
      <c r="F2051" s="16">
        <v>80.92</v>
      </c>
      <c r="G2051" s="16">
        <v>1194.00585</v>
      </c>
      <c r="H2051" s="16">
        <v>1194.00585</v>
      </c>
      <c r="I2051" s="16">
        <v>3.4419735104850013</v>
      </c>
      <c r="J2051" s="16">
        <v>60.294850000000004</v>
      </c>
      <c r="K2051" s="16">
        <v>60.294850000000004</v>
      </c>
      <c r="L2051" s="50">
        <v>0.80438816625022869</v>
      </c>
      <c r="M2051" s="20">
        <v>5.0590502527941526E-2</v>
      </c>
      <c r="N2051" s="20">
        <v>5.0590502527941526E-2</v>
      </c>
      <c r="O2051" s="20">
        <v>0.95554740839787911</v>
      </c>
      <c r="P2051" s="16">
        <v>1133.711</v>
      </c>
      <c r="Q2051" s="16">
        <v>1133.711</v>
      </c>
      <c r="R2051" s="16">
        <v>2.4472058933413559</v>
      </c>
      <c r="S2051" s="14">
        <v>1914.19</v>
      </c>
      <c r="T2051" s="16">
        <v>1</v>
      </c>
    </row>
    <row r="2052" spans="1:20" ht="18" customHeight="1">
      <c r="A2052" s="41">
        <v>44587</v>
      </c>
      <c r="B2052" s="16" t="s">
        <v>4</v>
      </c>
      <c r="C2052" s="16">
        <v>24</v>
      </c>
      <c r="D2052" s="16">
        <v>80</v>
      </c>
      <c r="E2052" s="16">
        <v>298.54000000000002</v>
      </c>
      <c r="F2052" s="16">
        <v>80.88</v>
      </c>
      <c r="G2052" s="16">
        <v>1177.3815999999999</v>
      </c>
      <c r="H2052" s="16">
        <v>1177.3815999999999</v>
      </c>
      <c r="I2052" s="16">
        <v>3.4432002242350013</v>
      </c>
      <c r="J2052" s="16">
        <v>59.4176</v>
      </c>
      <c r="K2052" s="16">
        <v>59.4176</v>
      </c>
      <c r="L2052" s="50">
        <v>0.80444758385022863</v>
      </c>
      <c r="M2052" s="20">
        <v>4.9816698899165207E-2</v>
      </c>
      <c r="N2052" s="20">
        <v>4.9816698899165207E-2</v>
      </c>
      <c r="O2052" s="20">
        <v>0.95570156441690601</v>
      </c>
      <c r="P2052" s="16">
        <v>1117.9639999999999</v>
      </c>
      <c r="Q2052" s="16">
        <v>1117.9639999999999</v>
      </c>
      <c r="R2052" s="16">
        <v>2.4483238573413559</v>
      </c>
      <c r="S2052" s="14">
        <v>1912.19</v>
      </c>
      <c r="T2052" s="16">
        <v>1</v>
      </c>
    </row>
    <row r="2053" spans="1:20" ht="18" customHeight="1">
      <c r="A2053" s="41">
        <v>44588</v>
      </c>
      <c r="B2053" s="16" t="s">
        <v>4</v>
      </c>
      <c r="C2053" s="16">
        <v>24</v>
      </c>
      <c r="D2053" s="16">
        <v>80</v>
      </c>
      <c r="E2053" s="16">
        <v>297.67</v>
      </c>
      <c r="F2053" s="16">
        <v>80.95</v>
      </c>
      <c r="G2053" s="16">
        <v>1181.6989000000001</v>
      </c>
      <c r="H2053" s="16">
        <v>1181.6989000000001</v>
      </c>
      <c r="I2053" s="16">
        <v>3.4444305375350015</v>
      </c>
      <c r="J2053" s="16">
        <v>59.574900000000007</v>
      </c>
      <c r="K2053" s="16">
        <v>59.574900000000007</v>
      </c>
      <c r="L2053" s="50">
        <v>0.8045071587502286</v>
      </c>
      <c r="M2053" s="20">
        <v>5.0686029874160973E-2</v>
      </c>
      <c r="N2053" s="20">
        <v>5.0686029874160966E-2</v>
      </c>
      <c r="O2053" s="20">
        <v>0.95585499385185468</v>
      </c>
      <c r="P2053" s="16">
        <v>1122.124</v>
      </c>
      <c r="Q2053" s="16">
        <v>1122.124</v>
      </c>
      <c r="R2053" s="16">
        <v>2.449445981341356</v>
      </c>
      <c r="S2053" s="14">
        <v>1911.44</v>
      </c>
      <c r="T2053" s="16">
        <v>1</v>
      </c>
    </row>
    <row r="2054" spans="1:20" ht="18" customHeight="1">
      <c r="A2054" s="41">
        <v>44589</v>
      </c>
      <c r="B2054" s="16" t="s">
        <v>4</v>
      </c>
      <c r="C2054" s="16">
        <v>24</v>
      </c>
      <c r="D2054" s="16">
        <v>80</v>
      </c>
      <c r="E2054" s="16">
        <v>303.02</v>
      </c>
      <c r="F2054" s="16">
        <v>80.930000000000007</v>
      </c>
      <c r="G2054" s="16">
        <v>1173.0380500000001</v>
      </c>
      <c r="H2054" s="16">
        <v>1173.0380500000001</v>
      </c>
      <c r="I2054" s="16">
        <v>3.4456523186850019</v>
      </c>
      <c r="J2054" s="16">
        <v>59.186050000000009</v>
      </c>
      <c r="K2054" s="16">
        <v>59.186050000000002</v>
      </c>
      <c r="L2054" s="50">
        <v>0.80456634480022859</v>
      </c>
      <c r="M2054" s="20">
        <v>5.0222241678183045E-2</v>
      </c>
      <c r="N2054" s="20">
        <v>5.0222241678183045E-2</v>
      </c>
      <c r="O2054" s="20">
        <v>0.95600975243203101</v>
      </c>
      <c r="P2054" s="16">
        <v>1113.8520000000001</v>
      </c>
      <c r="Q2054" s="16">
        <v>1113.8520000000001</v>
      </c>
      <c r="R2054" s="16">
        <v>2.4505598333413561</v>
      </c>
      <c r="S2054" s="14">
        <v>1914.06</v>
      </c>
      <c r="T2054" s="16">
        <v>1</v>
      </c>
    </row>
    <row r="2055" spans="1:20" ht="18" customHeight="1">
      <c r="A2055" s="41">
        <v>44590</v>
      </c>
      <c r="B2055" s="16" t="s">
        <v>4</v>
      </c>
      <c r="C2055" s="16">
        <v>24</v>
      </c>
      <c r="D2055" s="16">
        <v>80</v>
      </c>
      <c r="E2055" s="16">
        <v>292.16000000000003</v>
      </c>
      <c r="F2055" s="16">
        <v>81.290000000000006</v>
      </c>
      <c r="G2055" s="16">
        <v>1176.7769500000002</v>
      </c>
      <c r="H2055" s="16">
        <v>1176.7769500000002</v>
      </c>
      <c r="I2055" s="16">
        <v>3.4468775205850015</v>
      </c>
      <c r="J2055" s="16">
        <v>59.250950000000003</v>
      </c>
      <c r="K2055" s="16">
        <v>59.25095000000001</v>
      </c>
      <c r="L2055" s="50">
        <v>0.80462559575022863</v>
      </c>
      <c r="M2055" s="20">
        <v>5.060763243232929E-2</v>
      </c>
      <c r="N2055" s="20">
        <v>5.060763243232929E-2</v>
      </c>
      <c r="O2055" s="20">
        <v>0.95616393987273085</v>
      </c>
      <c r="P2055" s="16">
        <v>1117.5260000000001</v>
      </c>
      <c r="Q2055" s="16">
        <v>1117.5260000000001</v>
      </c>
      <c r="R2055" s="16">
        <v>2.4516773593413559</v>
      </c>
      <c r="S2055" s="14">
        <v>1910.43</v>
      </c>
      <c r="T2055" s="16">
        <v>1</v>
      </c>
    </row>
    <row r="2056" spans="1:20" ht="18" customHeight="1">
      <c r="A2056" s="41">
        <v>44591</v>
      </c>
      <c r="B2056" s="16" t="s">
        <v>4</v>
      </c>
      <c r="C2056" s="16">
        <v>24</v>
      </c>
      <c r="D2056" s="16">
        <v>80</v>
      </c>
      <c r="E2056" s="16">
        <v>297.10000000000002</v>
      </c>
      <c r="F2056" s="16">
        <v>81.2</v>
      </c>
      <c r="G2056" s="16">
        <v>1181.6723500000001</v>
      </c>
      <c r="H2056" s="16">
        <v>1181.6723500000001</v>
      </c>
      <c r="I2056" s="16">
        <v>3.4481076709850016</v>
      </c>
      <c r="J2056" s="16">
        <v>59.497350000000012</v>
      </c>
      <c r="K2056" s="16">
        <v>59.497350000000012</v>
      </c>
      <c r="L2056" s="50">
        <v>0.80468509310022862</v>
      </c>
      <c r="M2056" s="20">
        <v>5.0762425337575759E-2</v>
      </c>
      <c r="N2056" s="20">
        <v>5.0762425337575766E-2</v>
      </c>
      <c r="O2056" s="20">
        <v>0.95631907694740792</v>
      </c>
      <c r="P2056" s="16">
        <v>1122.175</v>
      </c>
      <c r="Q2056" s="16">
        <v>1122.175</v>
      </c>
      <c r="R2056" s="16">
        <v>2.4527995343413558</v>
      </c>
      <c r="S2056" s="14">
        <v>1913.37</v>
      </c>
      <c r="T2056" s="16">
        <v>1</v>
      </c>
    </row>
    <row r="2057" spans="1:20" ht="18" customHeight="1">
      <c r="A2057" s="41">
        <v>44592</v>
      </c>
      <c r="B2057" s="16" t="s">
        <v>4</v>
      </c>
      <c r="C2057" s="16">
        <v>24</v>
      </c>
      <c r="D2057" s="16">
        <v>80</v>
      </c>
      <c r="E2057" s="16">
        <v>298.73</v>
      </c>
      <c r="F2057" s="16">
        <v>80.92</v>
      </c>
      <c r="G2057" s="16">
        <v>1198.4257500000001</v>
      </c>
      <c r="H2057" s="16">
        <v>1198.4257500000001</v>
      </c>
      <c r="I2057" s="16">
        <v>3.4493547763850017</v>
      </c>
      <c r="J2057" s="16">
        <v>60.216750000000005</v>
      </c>
      <c r="K2057" s="16">
        <v>60.216750000000012</v>
      </c>
      <c r="L2057" s="50">
        <v>0.80474530985022863</v>
      </c>
      <c r="M2057" s="20">
        <v>5.1163441365053131E-2</v>
      </c>
      <c r="N2057" s="20">
        <v>5.1163441365053131E-2</v>
      </c>
      <c r="O2057" s="20">
        <v>0.9564749342874912</v>
      </c>
      <c r="P2057" s="16">
        <v>1138.2090000000001</v>
      </c>
      <c r="Q2057" s="16">
        <v>1138.2090000000001</v>
      </c>
      <c r="R2057" s="16">
        <v>2.4539377433413558</v>
      </c>
      <c r="S2057" s="14">
        <v>1908.99</v>
      </c>
      <c r="T2057" s="16">
        <v>1</v>
      </c>
    </row>
    <row r="2058" spans="1:20" ht="18" customHeight="1">
      <c r="A2058" s="41">
        <v>44593</v>
      </c>
      <c r="B2058" s="16" t="s">
        <v>4</v>
      </c>
      <c r="C2058" s="16">
        <v>24</v>
      </c>
      <c r="D2058" s="16">
        <v>80</v>
      </c>
      <c r="E2058" s="16">
        <v>304.06</v>
      </c>
      <c r="F2058" s="16">
        <v>80.790000000000006</v>
      </c>
      <c r="G2058" s="16">
        <v>1205.1863499999999</v>
      </c>
      <c r="H2058" s="16">
        <v>1205.1863499999999</v>
      </c>
      <c r="I2058" s="16">
        <v>3.4506092309850014</v>
      </c>
      <c r="J2058" s="16">
        <v>75.722350000000006</v>
      </c>
      <c r="K2058" s="16">
        <v>75.722350000000006</v>
      </c>
      <c r="L2058" s="50">
        <v>0.8048210322002286</v>
      </c>
      <c r="M2058" s="20">
        <v>5.9379607772177857E-2</v>
      </c>
      <c r="N2058" s="20">
        <v>5.9379607772177857E-2</v>
      </c>
      <c r="O2058" s="20">
        <v>0.95663983486107074</v>
      </c>
      <c r="P2058" s="16">
        <v>1129.4639999999999</v>
      </c>
      <c r="Q2058" s="16">
        <v>1129.4639999999999</v>
      </c>
      <c r="R2058" s="16">
        <v>2.4550672073413558</v>
      </c>
      <c r="S2058" s="14">
        <v>1910.77</v>
      </c>
      <c r="T2058" s="16">
        <v>1</v>
      </c>
    </row>
    <row r="2059" spans="1:20" ht="18" customHeight="1">
      <c r="A2059" s="41">
        <v>44594</v>
      </c>
      <c r="B2059" s="16" t="s">
        <v>4</v>
      </c>
      <c r="C2059" s="16">
        <v>24</v>
      </c>
      <c r="D2059" s="16">
        <v>80</v>
      </c>
      <c r="E2059" s="16">
        <v>295.01</v>
      </c>
      <c r="F2059" s="16">
        <v>81.12</v>
      </c>
      <c r="G2059" s="16">
        <v>1208.3172499999998</v>
      </c>
      <c r="H2059" s="16">
        <v>1208.3172499999998</v>
      </c>
      <c r="I2059" s="16">
        <v>3.4518795028850016</v>
      </c>
      <c r="J2059" s="16">
        <v>75.919250000000005</v>
      </c>
      <c r="K2059" s="16">
        <v>75.919250000000005</v>
      </c>
      <c r="L2059" s="50">
        <v>0.80489695145022855</v>
      </c>
      <c r="M2059" s="20">
        <v>5.9534011917986088E-2</v>
      </c>
      <c r="N2059" s="20">
        <v>5.9534011917986095E-2</v>
      </c>
      <c r="O2059" s="20">
        <v>0.95680298926521656</v>
      </c>
      <c r="P2059" s="16">
        <v>1132.3979999999999</v>
      </c>
      <c r="Q2059" s="16">
        <v>1132.3979999999999</v>
      </c>
      <c r="R2059" s="16">
        <v>2.456199605341356</v>
      </c>
      <c r="S2059" s="14">
        <v>1907.33</v>
      </c>
      <c r="T2059" s="16">
        <v>1</v>
      </c>
    </row>
    <row r="2060" spans="1:20" ht="18" customHeight="1">
      <c r="A2060" s="41">
        <v>44595</v>
      </c>
      <c r="B2060" s="16" t="s">
        <v>4</v>
      </c>
      <c r="C2060" s="16">
        <v>24</v>
      </c>
      <c r="D2060" s="16">
        <v>80</v>
      </c>
      <c r="E2060" s="16">
        <v>290.25</v>
      </c>
      <c r="F2060" s="16">
        <v>81.38</v>
      </c>
      <c r="G2060" s="16">
        <v>1203.82465</v>
      </c>
      <c r="H2060" s="16">
        <v>1203.82465</v>
      </c>
      <c r="I2060" s="16">
        <v>3.4531454432850017</v>
      </c>
      <c r="J2060" s="16">
        <v>75.659649999999999</v>
      </c>
      <c r="K2060" s="16">
        <v>75.659649999999999</v>
      </c>
      <c r="L2060" s="50">
        <v>0.80497261110022855</v>
      </c>
      <c r="M2060" s="20">
        <v>5.9176563798776408E-2</v>
      </c>
      <c r="N2060" s="20">
        <v>5.9176563798776415E-2</v>
      </c>
      <c r="O2060" s="20">
        <v>0.95696605566421777</v>
      </c>
      <c r="P2060" s="16">
        <v>1128.165</v>
      </c>
      <c r="Q2060" s="16">
        <v>1128.165</v>
      </c>
      <c r="R2060" s="16">
        <v>2.4573277703413559</v>
      </c>
      <c r="S2060" s="14">
        <v>1907.15</v>
      </c>
      <c r="T2060" s="16">
        <v>1</v>
      </c>
    </row>
    <row r="2061" spans="1:20" ht="18" customHeight="1">
      <c r="A2061" s="41">
        <v>44596</v>
      </c>
      <c r="B2061" s="16" t="s">
        <v>4</v>
      </c>
      <c r="C2061" s="16">
        <v>24</v>
      </c>
      <c r="D2061" s="16">
        <v>80</v>
      </c>
      <c r="E2061" s="16">
        <v>300.08</v>
      </c>
      <c r="F2061" s="16">
        <v>81</v>
      </c>
      <c r="G2061" s="16">
        <v>1182.7411500000001</v>
      </c>
      <c r="H2061" s="16">
        <v>1182.7411500000001</v>
      </c>
      <c r="I2061" s="16">
        <v>3.4543900877850016</v>
      </c>
      <c r="J2061" s="16">
        <v>75.126149999999996</v>
      </c>
      <c r="K2061" s="16">
        <v>75.126149999999996</v>
      </c>
      <c r="L2061" s="50">
        <v>0.8050477372502286</v>
      </c>
      <c r="M2061" s="20">
        <v>5.8960903472773135E-2</v>
      </c>
      <c r="N2061" s="20">
        <v>5.8960903472773135E-2</v>
      </c>
      <c r="O2061" s="20">
        <v>0.95712828263800642</v>
      </c>
      <c r="P2061" s="16">
        <v>1107.615</v>
      </c>
      <c r="Q2061" s="16">
        <v>1107.615</v>
      </c>
      <c r="R2061" s="16">
        <v>2.4584353853413559</v>
      </c>
      <c r="S2061" s="14">
        <v>1909.07</v>
      </c>
      <c r="T2061" s="16">
        <v>1</v>
      </c>
    </row>
    <row r="2062" spans="1:20" ht="18" customHeight="1">
      <c r="A2062" s="41">
        <v>44597</v>
      </c>
      <c r="B2062" s="16" t="s">
        <v>4</v>
      </c>
      <c r="C2062" s="16">
        <v>24</v>
      </c>
      <c r="D2062" s="16">
        <v>80</v>
      </c>
      <c r="E2062" s="16">
        <v>297.94</v>
      </c>
      <c r="F2062" s="16">
        <v>80.89</v>
      </c>
      <c r="G2062" s="16">
        <v>1170.83575</v>
      </c>
      <c r="H2062" s="16">
        <v>1170.83575</v>
      </c>
      <c r="I2062" s="16">
        <v>3.4556223903850016</v>
      </c>
      <c r="J2062" s="16">
        <v>74.725750000000005</v>
      </c>
      <c r="K2062" s="16">
        <v>74.725750000000005</v>
      </c>
      <c r="L2062" s="50">
        <v>0.80512246300022861</v>
      </c>
      <c r="M2062" s="20">
        <v>5.9063132151478813E-2</v>
      </c>
      <c r="N2062" s="20">
        <v>5.9063132151478813E-2</v>
      </c>
      <c r="O2062" s="20">
        <v>0.95729023550239378</v>
      </c>
      <c r="P2062" s="16">
        <v>1096.1099999999999</v>
      </c>
      <c r="Q2062" s="16">
        <v>1096.1099999999999</v>
      </c>
      <c r="R2062" s="16">
        <v>2.4595314953413561</v>
      </c>
      <c r="S2062" s="14">
        <v>1905.3</v>
      </c>
      <c r="T2062" s="16">
        <v>1</v>
      </c>
    </row>
    <row r="2063" spans="1:20" ht="18" customHeight="1">
      <c r="A2063" s="41">
        <v>44598</v>
      </c>
      <c r="B2063" s="16" t="s">
        <v>4</v>
      </c>
      <c r="C2063" s="16">
        <v>24</v>
      </c>
      <c r="D2063" s="16">
        <v>80</v>
      </c>
      <c r="E2063" s="16">
        <v>296.68</v>
      </c>
      <c r="F2063" s="16">
        <v>81.13</v>
      </c>
      <c r="G2063" s="16">
        <v>1164.5629000000001</v>
      </c>
      <c r="H2063" s="16">
        <v>1164.5629000000001</v>
      </c>
      <c r="I2063" s="16">
        <v>3.4568480925350018</v>
      </c>
      <c r="J2063" s="16">
        <v>74.182900000000004</v>
      </c>
      <c r="K2063" s="16">
        <v>74.182900000000004</v>
      </c>
      <c r="L2063" s="50">
        <v>0.80519664590022866</v>
      </c>
      <c r="M2063" s="20">
        <v>5.8948240805916201E-2</v>
      </c>
      <c r="N2063" s="20">
        <v>5.8948240805916201E-2</v>
      </c>
      <c r="O2063" s="20">
        <v>0.9574522518696047</v>
      </c>
      <c r="P2063" s="16">
        <v>1090.3800000000001</v>
      </c>
      <c r="Q2063" s="16">
        <v>1090.3800000000001</v>
      </c>
      <c r="R2063" s="16">
        <v>2.460621875341356</v>
      </c>
      <c r="S2063" s="14">
        <v>1908</v>
      </c>
      <c r="T2063" s="16">
        <v>1</v>
      </c>
    </row>
    <row r="2064" spans="1:20" ht="18" customHeight="1">
      <c r="A2064" s="41">
        <v>44599</v>
      </c>
      <c r="B2064" s="16" t="s">
        <v>4</v>
      </c>
      <c r="C2064" s="16">
        <v>24</v>
      </c>
      <c r="D2064" s="16">
        <v>80</v>
      </c>
      <c r="E2064" s="16">
        <v>292.18</v>
      </c>
      <c r="F2064" s="16">
        <v>81.290000000000006</v>
      </c>
      <c r="G2064" s="16">
        <v>1168.2275</v>
      </c>
      <c r="H2064" s="16">
        <v>1168.2275</v>
      </c>
      <c r="I2064" s="16">
        <v>3.4580770151350015</v>
      </c>
      <c r="J2064" s="16">
        <v>74.629500000000007</v>
      </c>
      <c r="K2064" s="16">
        <v>74.629500000000007</v>
      </c>
      <c r="L2064" s="50">
        <v>0.80527127540022869</v>
      </c>
      <c r="M2064" s="20">
        <v>5.9737088173066132E-2</v>
      </c>
      <c r="N2064" s="20">
        <v>5.9737088173066132E-2</v>
      </c>
      <c r="O2064" s="20">
        <v>0.95761485659302537</v>
      </c>
      <c r="P2064" s="16">
        <v>1093.598</v>
      </c>
      <c r="Q2064" s="16">
        <v>1093.598</v>
      </c>
      <c r="R2064" s="16">
        <v>2.4617154733413562</v>
      </c>
      <c r="S2064" s="14">
        <v>1904.95</v>
      </c>
      <c r="T2064" s="16">
        <v>1</v>
      </c>
    </row>
    <row r="2065" spans="1:20" ht="18" customHeight="1">
      <c r="A2065" s="41">
        <v>44600</v>
      </c>
      <c r="B2065" s="16" t="s">
        <v>4</v>
      </c>
      <c r="C2065" s="16">
        <v>24</v>
      </c>
      <c r="D2065" s="16">
        <v>80</v>
      </c>
      <c r="E2065" s="16">
        <v>289.49</v>
      </c>
      <c r="F2065" s="16">
        <v>81.56</v>
      </c>
      <c r="G2065" s="16">
        <v>1157.7966999999999</v>
      </c>
      <c r="H2065" s="16">
        <v>1157.7966999999999</v>
      </c>
      <c r="I2065" s="16">
        <v>3.4592958723350016</v>
      </c>
      <c r="J2065" s="16">
        <v>81.660700000000006</v>
      </c>
      <c r="K2065" s="16">
        <v>81.660700000000006</v>
      </c>
      <c r="L2065" s="50">
        <v>0.80535293610022873</v>
      </c>
      <c r="M2065" s="20">
        <v>6.4974042924064668E-2</v>
      </c>
      <c r="N2065" s="20">
        <v>6.4974042924064668E-2</v>
      </c>
      <c r="O2065" s="20">
        <v>0.95778407484939709</v>
      </c>
      <c r="P2065" s="16">
        <v>1076.136</v>
      </c>
      <c r="Q2065" s="16">
        <v>1076.136</v>
      </c>
      <c r="R2065" s="16">
        <v>2.4627916093413562</v>
      </c>
      <c r="S2065" s="14">
        <v>1907.67</v>
      </c>
      <c r="T2065" s="16">
        <v>1</v>
      </c>
    </row>
    <row r="2066" spans="1:20" ht="18" customHeight="1">
      <c r="A2066" s="41">
        <v>44601</v>
      </c>
      <c r="B2066" s="16" t="s">
        <v>4</v>
      </c>
      <c r="C2066" s="16">
        <v>24</v>
      </c>
      <c r="D2066" s="16">
        <v>80</v>
      </c>
      <c r="E2066" s="16">
        <v>289.49</v>
      </c>
      <c r="F2066" s="16">
        <v>81.56</v>
      </c>
      <c r="G2066" s="16">
        <v>1149.57935</v>
      </c>
      <c r="H2066" s="16">
        <v>1149.57935</v>
      </c>
      <c r="I2066" s="16">
        <v>3.4605122649850015</v>
      </c>
      <c r="J2066" s="16">
        <v>81.70635</v>
      </c>
      <c r="K2066" s="16">
        <v>81.70635</v>
      </c>
      <c r="L2066" s="50">
        <v>0.80543464245022878</v>
      </c>
      <c r="M2066" s="20">
        <v>5.9412802186318309E-2</v>
      </c>
      <c r="N2066" s="20">
        <v>5.9412802186318309E-2</v>
      </c>
      <c r="O2066" s="20">
        <v>0.95795687061359713</v>
      </c>
      <c r="P2066" s="16">
        <v>1067.873</v>
      </c>
      <c r="Q2066" s="16">
        <v>1067.873</v>
      </c>
      <c r="R2066" s="16">
        <v>2.4638594823413564</v>
      </c>
      <c r="S2066" s="14">
        <v>1907.67</v>
      </c>
      <c r="T2066" s="16">
        <v>1</v>
      </c>
    </row>
    <row r="2067" spans="1:20" ht="18" customHeight="1">
      <c r="A2067" s="41">
        <v>44602</v>
      </c>
      <c r="B2067" s="16" t="s">
        <v>4</v>
      </c>
      <c r="C2067" s="16">
        <v>24</v>
      </c>
      <c r="D2067" s="16">
        <v>80</v>
      </c>
      <c r="E2067" s="16">
        <v>289.49</v>
      </c>
      <c r="F2067" s="16">
        <v>81.56</v>
      </c>
      <c r="G2067" s="16">
        <v>1178.2058999999999</v>
      </c>
      <c r="H2067" s="16">
        <v>1178.2058999999999</v>
      </c>
      <c r="I2067" s="16">
        <v>3.4617573215350017</v>
      </c>
      <c r="J2067" s="16">
        <v>75.634900000000002</v>
      </c>
      <c r="K2067" s="16">
        <v>75.634900000000002</v>
      </c>
      <c r="L2067" s="50">
        <v>0.80551027735022873</v>
      </c>
      <c r="M2067" s="20">
        <v>5.4967217307931332E-2</v>
      </c>
      <c r="N2067" s="20">
        <v>5.4967217307931332E-2</v>
      </c>
      <c r="O2067" s="20">
        <v>0.95811551614904955</v>
      </c>
      <c r="P2067" s="16">
        <v>1102.5709999999999</v>
      </c>
      <c r="Q2067" s="16">
        <v>1102.5709999999999</v>
      </c>
      <c r="R2067" s="16">
        <v>2.4649620533413565</v>
      </c>
      <c r="S2067" s="14">
        <v>1907.67</v>
      </c>
      <c r="T2067" s="16">
        <v>1</v>
      </c>
    </row>
    <row r="2068" spans="1:20" ht="18" customHeight="1">
      <c r="A2068" s="41">
        <v>44603</v>
      </c>
      <c r="B2068" s="16" t="s">
        <v>4</v>
      </c>
      <c r="C2068" s="16">
        <v>24</v>
      </c>
      <c r="D2068" s="16">
        <v>80</v>
      </c>
      <c r="E2068" s="16">
        <v>286.45999999999998</v>
      </c>
      <c r="F2068" s="16">
        <v>81.58</v>
      </c>
      <c r="G2068" s="16">
        <v>1154.7771500000001</v>
      </c>
      <c r="H2068" s="16">
        <v>1154.7771500000001</v>
      </c>
      <c r="I2068" s="16">
        <v>3.4629739817850016</v>
      </c>
      <c r="J2068" s="16">
        <v>74.048150000000007</v>
      </c>
      <c r="K2068" s="16">
        <v>74.048150000000007</v>
      </c>
      <c r="L2068" s="50">
        <v>0.80558432550022874</v>
      </c>
      <c r="M2068" s="20">
        <v>5.8133878715452683E-2</v>
      </c>
      <c r="N2068" s="20">
        <v>5.813387871545269E-2</v>
      </c>
      <c r="O2068" s="20">
        <v>0.95826957057744211</v>
      </c>
      <c r="P2068" s="16">
        <v>1080.729</v>
      </c>
      <c r="Q2068" s="16">
        <v>1080.729</v>
      </c>
      <c r="R2068" s="16">
        <v>2.4660427823413564</v>
      </c>
      <c r="S2068" s="14">
        <v>1905.55</v>
      </c>
      <c r="T2068" s="16">
        <v>1</v>
      </c>
    </row>
    <row r="2069" spans="1:20" ht="18" customHeight="1">
      <c r="A2069" s="41">
        <v>44604</v>
      </c>
      <c r="B2069" s="16" t="s">
        <v>4</v>
      </c>
      <c r="C2069" s="16">
        <v>24</v>
      </c>
      <c r="D2069" s="16">
        <v>80</v>
      </c>
      <c r="E2069" s="16">
        <v>294.91000000000003</v>
      </c>
      <c r="F2069" s="16">
        <v>81.2</v>
      </c>
      <c r="G2069" s="16">
        <v>1161.1483500000002</v>
      </c>
      <c r="H2069" s="16">
        <v>1161.1483500000002</v>
      </c>
      <c r="I2069" s="16">
        <v>3.4641957149850016</v>
      </c>
      <c r="J2069" s="16">
        <v>74.391350000000003</v>
      </c>
      <c r="K2069" s="16">
        <v>74.391350000000003</v>
      </c>
      <c r="L2069" s="50">
        <v>0.80565871685022872</v>
      </c>
      <c r="M2069" s="20">
        <v>5.9654821688898414E-2</v>
      </c>
      <c r="N2069" s="20">
        <v>5.9654821688898414E-2</v>
      </c>
      <c r="O2069" s="20">
        <v>0.95843067193170717</v>
      </c>
      <c r="P2069" s="16">
        <v>1086.7570000000001</v>
      </c>
      <c r="Q2069" s="16">
        <v>1086.7570000000001</v>
      </c>
      <c r="R2069" s="16">
        <v>2.4671295393413564</v>
      </c>
      <c r="S2069" s="14">
        <v>1904.66</v>
      </c>
      <c r="T2069" s="16">
        <v>1</v>
      </c>
    </row>
    <row r="2070" spans="1:20" ht="18" customHeight="1">
      <c r="A2070" s="41">
        <v>44605</v>
      </c>
      <c r="B2070" s="16" t="s">
        <v>4</v>
      </c>
      <c r="C2070" s="16">
        <v>24</v>
      </c>
      <c r="D2070" s="16">
        <v>80</v>
      </c>
      <c r="E2070" s="16">
        <v>295.89</v>
      </c>
      <c r="F2070" s="16">
        <v>81.27</v>
      </c>
      <c r="G2070" s="16">
        <v>1161.248</v>
      </c>
      <c r="H2070" s="16">
        <v>1161.248</v>
      </c>
      <c r="I2070" s="16">
        <v>3.4654178286350015</v>
      </c>
      <c r="J2070" s="16">
        <v>66.418000000000006</v>
      </c>
      <c r="K2070" s="16">
        <v>66.418000000000006</v>
      </c>
      <c r="L2070" s="50">
        <v>0.80572513485022867</v>
      </c>
      <c r="M2070" s="20">
        <v>5.301523347825398E-2</v>
      </c>
      <c r="N2070" s="20">
        <v>5.301523347825398E-2</v>
      </c>
      <c r="O2070" s="20">
        <v>0.95858778781949416</v>
      </c>
      <c r="P2070" s="16">
        <v>1094.83</v>
      </c>
      <c r="Q2070" s="16">
        <v>1094.83</v>
      </c>
      <c r="R2070" s="16">
        <v>2.4682243693413564</v>
      </c>
      <c r="S2070" s="14">
        <v>1906.31</v>
      </c>
      <c r="T2070" s="16">
        <v>1</v>
      </c>
    </row>
    <row r="2071" spans="1:20" ht="18" customHeight="1">
      <c r="A2071" s="41">
        <v>44606</v>
      </c>
      <c r="B2071" s="16" t="s">
        <v>4</v>
      </c>
      <c r="C2071" s="16">
        <v>24</v>
      </c>
      <c r="D2071" s="16">
        <v>80</v>
      </c>
      <c r="E2071" s="16">
        <v>286.95999999999998</v>
      </c>
      <c r="F2071" s="16">
        <v>81.62</v>
      </c>
      <c r="G2071" s="16">
        <v>1168.8694500000001</v>
      </c>
      <c r="H2071" s="16">
        <v>1168.8694500000001</v>
      </c>
      <c r="I2071" s="16">
        <v>3.4666410400850016</v>
      </c>
      <c r="J2071" s="16">
        <v>66.901449999999997</v>
      </c>
      <c r="K2071" s="16">
        <v>66.901449999999997</v>
      </c>
      <c r="L2071" s="50">
        <v>0.80579203630022866</v>
      </c>
      <c r="M2071" s="20">
        <v>5.9811826016892528E-2</v>
      </c>
      <c r="N2071" s="20">
        <v>5.9811826016892528E-2</v>
      </c>
      <c r="O2071" s="20">
        <v>0.95874011388555358</v>
      </c>
      <c r="P2071" s="16">
        <v>1101.9680000000001</v>
      </c>
      <c r="Q2071" s="16">
        <v>1101.9680000000001</v>
      </c>
      <c r="R2071" s="16">
        <v>2.4693263373413563</v>
      </c>
      <c r="S2071" s="14">
        <v>1905.76</v>
      </c>
      <c r="T2071" s="16">
        <v>1</v>
      </c>
    </row>
    <row r="2072" spans="1:20" ht="18" customHeight="1">
      <c r="A2072" s="41">
        <v>44607</v>
      </c>
      <c r="B2072" s="16" t="s">
        <v>4</v>
      </c>
      <c r="C2072" s="16">
        <v>24</v>
      </c>
      <c r="D2072" s="16">
        <v>80</v>
      </c>
      <c r="E2072" s="16">
        <v>286.68</v>
      </c>
      <c r="F2072" s="16">
        <v>81.58</v>
      </c>
      <c r="G2072" s="16">
        <v>1166.2645</v>
      </c>
      <c r="H2072" s="16">
        <v>1166.2645</v>
      </c>
      <c r="I2072" s="16">
        <v>3.4678620421350019</v>
      </c>
      <c r="J2072" s="16">
        <v>66.819500000000005</v>
      </c>
      <c r="K2072" s="16">
        <v>66.819500000000005</v>
      </c>
      <c r="L2072" s="50">
        <v>0.80585885580022865</v>
      </c>
      <c r="M2072" s="20">
        <v>5.9306871548120983E-2</v>
      </c>
      <c r="N2072" s="20">
        <v>5.9306871548120983E-2</v>
      </c>
      <c r="O2072" s="20">
        <v>0.95890379539183335</v>
      </c>
      <c r="P2072" s="16">
        <v>1099.4449999999999</v>
      </c>
      <c r="Q2072" s="16">
        <v>1099.4449999999999</v>
      </c>
      <c r="R2072" s="16">
        <v>2.4704257823413562</v>
      </c>
      <c r="S2072" s="14">
        <v>1905.28</v>
      </c>
      <c r="T2072" s="16">
        <v>1</v>
      </c>
    </row>
    <row r="2073" spans="1:20" ht="18" customHeight="1">
      <c r="A2073" s="41">
        <v>44608</v>
      </c>
      <c r="B2073" s="16" t="s">
        <v>4</v>
      </c>
      <c r="C2073" s="16">
        <v>24</v>
      </c>
      <c r="D2073" s="16">
        <v>80</v>
      </c>
      <c r="E2073" s="16">
        <v>315.24</v>
      </c>
      <c r="F2073" s="16">
        <v>81.45</v>
      </c>
      <c r="G2073" s="16">
        <v>1086.9128500000002</v>
      </c>
      <c r="H2073" s="16">
        <v>1086.9128500000002</v>
      </c>
      <c r="I2073" s="16">
        <v>3.4690036254850019</v>
      </c>
      <c r="J2073" s="16">
        <v>68.467849999999999</v>
      </c>
      <c r="K2073" s="16">
        <v>68.467849999999999</v>
      </c>
      <c r="L2073" s="50">
        <v>0.80592732365022868</v>
      </c>
      <c r="M2073" s="20">
        <v>6.0844425325007036E-2</v>
      </c>
      <c r="N2073" s="20">
        <v>6.0844425325007036E-2</v>
      </c>
      <c r="O2073" s="20">
        <v>0.95906813328102902</v>
      </c>
      <c r="P2073" s="16">
        <v>1018.4450000000001</v>
      </c>
      <c r="Q2073" s="16">
        <v>1018.4450000000001</v>
      </c>
      <c r="R2073" s="16">
        <v>2.4714442273413564</v>
      </c>
      <c r="S2073" s="14">
        <v>1933.1</v>
      </c>
      <c r="T2073" s="16">
        <v>1</v>
      </c>
    </row>
    <row r="2074" spans="1:20" ht="18" customHeight="1">
      <c r="A2074" s="41">
        <v>44609</v>
      </c>
      <c r="B2074" s="16" t="s">
        <v>4</v>
      </c>
      <c r="C2074" s="16">
        <v>24</v>
      </c>
      <c r="D2074" s="16">
        <v>80</v>
      </c>
      <c r="E2074" s="16">
        <v>315.24</v>
      </c>
      <c r="F2074" s="16">
        <v>81.45</v>
      </c>
      <c r="G2074" s="16">
        <v>1182.71165</v>
      </c>
      <c r="H2074" s="16">
        <v>1182.71165</v>
      </c>
      <c r="I2074" s="16">
        <v>3.4702423562850018</v>
      </c>
      <c r="J2074" s="16">
        <v>67.486650000000012</v>
      </c>
      <c r="K2074" s="16">
        <v>67.486650000000012</v>
      </c>
      <c r="L2074" s="50">
        <v>0.80599481030022868</v>
      </c>
      <c r="M2074" s="20">
        <v>5.8528649678034984E-2</v>
      </c>
      <c r="N2074" s="20">
        <v>5.8528649678034984E-2</v>
      </c>
      <c r="O2074" s="20">
        <v>0.95923283850299501</v>
      </c>
      <c r="P2074" s="16">
        <v>1115.2249999999999</v>
      </c>
      <c r="Q2074" s="16">
        <v>1115.2249999999999</v>
      </c>
      <c r="R2074" s="16">
        <v>2.4725594523413563</v>
      </c>
      <c r="S2074" s="14">
        <v>1933.1</v>
      </c>
      <c r="T2074" s="16">
        <v>1</v>
      </c>
    </row>
    <row r="2075" spans="1:20" ht="18" customHeight="1">
      <c r="A2075" s="41">
        <v>44610</v>
      </c>
      <c r="B2075" s="16" t="s">
        <v>4</v>
      </c>
      <c r="C2075" s="16">
        <v>24</v>
      </c>
      <c r="D2075" s="16">
        <v>80</v>
      </c>
      <c r="E2075" s="16">
        <v>315.24</v>
      </c>
      <c r="F2075" s="16">
        <v>81.45</v>
      </c>
      <c r="G2075" s="16">
        <v>1202.0754999999999</v>
      </c>
      <c r="H2075" s="16">
        <v>1202.0754999999999</v>
      </c>
      <c r="I2075" s="16">
        <v>3.4714996481350022</v>
      </c>
      <c r="J2075" s="16">
        <v>68.469499999999996</v>
      </c>
      <c r="K2075" s="16">
        <v>68.469499999999996</v>
      </c>
      <c r="L2075" s="50">
        <v>0.80606327980022863</v>
      </c>
      <c r="M2075" s="20">
        <v>6.0244389880919125E-2</v>
      </c>
      <c r="N2075" s="20">
        <v>6.0244389880919125E-2</v>
      </c>
      <c r="O2075" s="20">
        <v>0.95939521832057151</v>
      </c>
      <c r="P2075" s="16">
        <v>1133.606</v>
      </c>
      <c r="Q2075" s="16">
        <v>1133.606</v>
      </c>
      <c r="R2075" s="16">
        <v>2.4736930583413561</v>
      </c>
      <c r="S2075" s="14">
        <v>1933.1</v>
      </c>
      <c r="T2075" s="16">
        <v>1</v>
      </c>
    </row>
    <row r="2076" spans="1:20" ht="18" customHeight="1">
      <c r="A2076" s="41">
        <v>44611</v>
      </c>
      <c r="B2076" s="16" t="s">
        <v>4</v>
      </c>
      <c r="C2076" s="16">
        <v>24</v>
      </c>
      <c r="D2076" s="16">
        <v>80</v>
      </c>
      <c r="E2076" s="16">
        <v>308.16000000000003</v>
      </c>
      <c r="F2076" s="16">
        <v>81.739999999999995</v>
      </c>
      <c r="G2076" s="16">
        <v>1214.8047000000001</v>
      </c>
      <c r="H2076" s="16">
        <v>1214.8047000000001</v>
      </c>
      <c r="I2076" s="16">
        <v>3.472770473335002</v>
      </c>
      <c r="J2076" s="16">
        <v>69.384700000000009</v>
      </c>
      <c r="K2076" s="16">
        <v>69.384700000000009</v>
      </c>
      <c r="L2076" s="50">
        <v>0.80613266450022858</v>
      </c>
      <c r="M2076" s="20">
        <v>6.0173307405344413E-2</v>
      </c>
      <c r="N2076" s="20">
        <v>6.0173307405344413E-2</v>
      </c>
      <c r="O2076" s="20">
        <v>0.95956052110833545</v>
      </c>
      <c r="P2076" s="16">
        <v>1145.42</v>
      </c>
      <c r="Q2076" s="16">
        <v>1145.42</v>
      </c>
      <c r="R2076" s="16">
        <v>2.474838478341356</v>
      </c>
      <c r="S2076" s="14">
        <v>1937.37</v>
      </c>
      <c r="T2076" s="16">
        <v>1</v>
      </c>
    </row>
    <row r="2077" spans="1:20" ht="18" customHeight="1">
      <c r="A2077" s="41">
        <v>44612</v>
      </c>
      <c r="B2077" s="16" t="s">
        <v>4</v>
      </c>
      <c r="C2077" s="16">
        <v>24</v>
      </c>
      <c r="D2077" s="16">
        <v>80</v>
      </c>
      <c r="E2077" s="16">
        <v>305.44</v>
      </c>
      <c r="F2077" s="16">
        <v>81.88</v>
      </c>
      <c r="G2077" s="16">
        <v>1263.3646500000002</v>
      </c>
      <c r="H2077" s="16">
        <v>1263.3646500000002</v>
      </c>
      <c r="I2077" s="16">
        <v>3.4740906072850022</v>
      </c>
      <c r="J2077" s="16">
        <v>57.388650000000005</v>
      </c>
      <c r="K2077" s="16">
        <v>57.388650000000005</v>
      </c>
      <c r="L2077" s="50">
        <v>0.80619005315022862</v>
      </c>
      <c r="M2077" s="20">
        <v>4.911335680019939E-2</v>
      </c>
      <c r="N2077" s="20">
        <v>4.9113356800199383E-2</v>
      </c>
      <c r="O2077" s="20">
        <v>0.95971463990301109</v>
      </c>
      <c r="P2077" s="16">
        <v>1205.9760000000001</v>
      </c>
      <c r="Q2077" s="16">
        <v>1205.9760000000001</v>
      </c>
      <c r="R2077" s="16">
        <v>2.476044454341356</v>
      </c>
      <c r="S2077" s="14">
        <v>1942.45</v>
      </c>
      <c r="T2077" s="16">
        <v>1</v>
      </c>
    </row>
    <row r="2078" spans="1:20" ht="18" customHeight="1">
      <c r="A2078" s="41">
        <v>44613</v>
      </c>
      <c r="B2078" s="16" t="s">
        <v>4</v>
      </c>
      <c r="C2078" s="16">
        <v>24</v>
      </c>
      <c r="D2078" s="16">
        <v>80</v>
      </c>
      <c r="E2078" s="16">
        <v>313.47000000000003</v>
      </c>
      <c r="F2078" s="16">
        <v>81.459999999999994</v>
      </c>
      <c r="G2078" s="16">
        <v>1257.5063500000001</v>
      </c>
      <c r="H2078" s="16">
        <v>1257.5063500000001</v>
      </c>
      <c r="I2078" s="16">
        <v>3.4753950679850019</v>
      </c>
      <c r="J2078" s="16">
        <v>57.121350000000007</v>
      </c>
      <c r="K2078" s="16">
        <v>57.121350000000007</v>
      </c>
      <c r="L2078" s="50">
        <v>0.80624717450022865</v>
      </c>
      <c r="M2078" s="20">
        <v>5.9103034457463136E-2</v>
      </c>
      <c r="N2078" s="20">
        <v>5.9103034457463142E-2</v>
      </c>
      <c r="O2078" s="20">
        <v>0.959859448207109</v>
      </c>
      <c r="P2078" s="16">
        <v>1200.385</v>
      </c>
      <c r="Q2078" s="16">
        <v>1200.385</v>
      </c>
      <c r="R2078" s="16">
        <v>2.4772448393413562</v>
      </c>
      <c r="S2078" s="14">
        <v>1940.11</v>
      </c>
      <c r="T2078" s="16">
        <v>1</v>
      </c>
    </row>
    <row r="2079" spans="1:20" ht="18" customHeight="1">
      <c r="A2079" s="41">
        <v>44614</v>
      </c>
      <c r="B2079" s="16" t="s">
        <v>4</v>
      </c>
      <c r="C2079" s="16">
        <v>24</v>
      </c>
      <c r="D2079" s="16">
        <v>80</v>
      </c>
      <c r="E2079" s="16">
        <v>313.47000000000003</v>
      </c>
      <c r="F2079" s="16">
        <v>81.459999999999994</v>
      </c>
      <c r="G2079" s="16">
        <v>1253.5740000000001</v>
      </c>
      <c r="H2079" s="16">
        <v>1253.5740000000001</v>
      </c>
      <c r="I2079" s="16">
        <v>3.4766953776350018</v>
      </c>
      <c r="J2079" s="16">
        <v>56.914000000000009</v>
      </c>
      <c r="K2079" s="16">
        <v>56.914000000000009</v>
      </c>
      <c r="L2079" s="50">
        <v>0.80630408850022861</v>
      </c>
      <c r="M2079" s="20">
        <v>5.9164060316251821E-2</v>
      </c>
      <c r="N2079" s="20">
        <v>5.9164060316251821E-2</v>
      </c>
      <c r="O2079" s="20">
        <v>0.9600217500253545</v>
      </c>
      <c r="P2079" s="16">
        <v>1196.6600000000001</v>
      </c>
      <c r="Q2079" s="16">
        <v>1196.6600000000001</v>
      </c>
      <c r="R2079" s="16">
        <v>2.4784414993413564</v>
      </c>
      <c r="S2079" s="14">
        <v>1940.11</v>
      </c>
      <c r="T2079" s="16">
        <v>1</v>
      </c>
    </row>
    <row r="2080" spans="1:20" ht="18" customHeight="1">
      <c r="A2080" s="41">
        <v>44615</v>
      </c>
      <c r="B2080" s="16" t="s">
        <v>4</v>
      </c>
      <c r="C2080" s="16">
        <v>24</v>
      </c>
      <c r="D2080" s="16">
        <v>80</v>
      </c>
      <c r="E2080" s="16">
        <v>313.47000000000003</v>
      </c>
      <c r="F2080" s="16">
        <v>81.459999999999994</v>
      </c>
      <c r="G2080" s="16">
        <v>1250.08635</v>
      </c>
      <c r="H2080" s="16">
        <v>1250.08635</v>
      </c>
      <c r="I2080" s="16">
        <v>3.4779920299850016</v>
      </c>
      <c r="J2080" s="16">
        <v>57.099350000000001</v>
      </c>
      <c r="K2080" s="16">
        <v>57.099349999999994</v>
      </c>
      <c r="L2080" s="50">
        <v>0.80636118785022859</v>
      </c>
      <c r="M2080" s="20">
        <v>5.9572987437999492E-2</v>
      </c>
      <c r="N2080" s="20">
        <v>5.9572987437999492E-2</v>
      </c>
      <c r="O2080" s="20">
        <v>0.96018456726390444</v>
      </c>
      <c r="P2080" s="16">
        <v>1192.9870000000001</v>
      </c>
      <c r="Q2080" s="16">
        <v>1192.9870000000001</v>
      </c>
      <c r="R2080" s="16">
        <v>2.4796344863413564</v>
      </c>
      <c r="S2080" s="14">
        <v>1940.11</v>
      </c>
      <c r="T2080" s="16">
        <v>1</v>
      </c>
    </row>
    <row r="2081" spans="1:20" ht="18" customHeight="1">
      <c r="A2081" s="41">
        <v>44616</v>
      </c>
      <c r="B2081" s="16" t="s">
        <v>4</v>
      </c>
      <c r="C2081" s="16">
        <v>24</v>
      </c>
      <c r="D2081" s="16">
        <v>80</v>
      </c>
      <c r="E2081" s="16">
        <v>318.22000000000003</v>
      </c>
      <c r="F2081" s="16">
        <v>81.25</v>
      </c>
      <c r="G2081" s="16">
        <v>1220.4022500000001</v>
      </c>
      <c r="H2081" s="16">
        <v>1220.4022500000001</v>
      </c>
      <c r="I2081" s="16">
        <v>3.4792591498850016</v>
      </c>
      <c r="J2081" s="16">
        <v>62.730250000000012</v>
      </c>
      <c r="K2081" s="16">
        <v>62.730250000000012</v>
      </c>
      <c r="L2081" s="50">
        <v>0.80642391810022862</v>
      </c>
      <c r="M2081" s="20">
        <v>6.5235377293273236E-2</v>
      </c>
      <c r="N2081" s="20">
        <v>6.5235377293273236E-2</v>
      </c>
      <c r="O2081" s="20">
        <v>0.96035376049063648</v>
      </c>
      <c r="P2081" s="16">
        <v>1157.672</v>
      </c>
      <c r="Q2081" s="16">
        <v>1157.672</v>
      </c>
      <c r="R2081" s="16">
        <v>2.4807921583413566</v>
      </c>
      <c r="S2081" s="14">
        <v>1941.74</v>
      </c>
      <c r="T2081" s="16">
        <v>1</v>
      </c>
    </row>
    <row r="2082" spans="1:20" ht="18" customHeight="1">
      <c r="A2082" s="41">
        <v>44617</v>
      </c>
      <c r="B2082" s="16" t="s">
        <v>4</v>
      </c>
      <c r="C2082" s="16">
        <v>24</v>
      </c>
      <c r="D2082" s="16">
        <v>80</v>
      </c>
      <c r="E2082" s="16">
        <v>309.52999999999997</v>
      </c>
      <c r="F2082" s="16">
        <v>80.97</v>
      </c>
      <c r="G2082" s="16">
        <v>1107.9238</v>
      </c>
      <c r="H2082" s="16">
        <v>1107.9238</v>
      </c>
      <c r="I2082" s="16">
        <v>3.4804183984350012</v>
      </c>
      <c r="J2082" s="16">
        <v>63.808800000000005</v>
      </c>
      <c r="K2082" s="16">
        <v>63.808799999999998</v>
      </c>
      <c r="L2082" s="50">
        <v>0.80648772690022863</v>
      </c>
      <c r="M2082" s="20">
        <v>6.0400548641418486E-2</v>
      </c>
      <c r="N2082" s="20">
        <v>6.0400548641418493E-2</v>
      </c>
      <c r="O2082" s="20">
        <v>0.96052800004286631</v>
      </c>
      <c r="P2082" s="16">
        <v>1044.115</v>
      </c>
      <c r="Q2082" s="16">
        <v>1044.115</v>
      </c>
      <c r="R2082" s="16">
        <v>2.4818362733413566</v>
      </c>
      <c r="S2082" s="14">
        <v>1923.62</v>
      </c>
      <c r="T2082" s="16">
        <v>1</v>
      </c>
    </row>
    <row r="2083" spans="1:20" ht="18" customHeight="1">
      <c r="A2083" s="41">
        <v>44618</v>
      </c>
      <c r="B2083" s="16" t="s">
        <v>4</v>
      </c>
      <c r="C2083" s="16">
        <v>24</v>
      </c>
      <c r="D2083" s="16">
        <v>80</v>
      </c>
      <c r="E2083" s="16">
        <v>292.66000000000003</v>
      </c>
      <c r="F2083" s="16">
        <v>81.02</v>
      </c>
      <c r="G2083" s="16">
        <v>1138.10205</v>
      </c>
      <c r="H2083" s="16">
        <v>1138.10205</v>
      </c>
      <c r="I2083" s="16">
        <v>3.4816087076850013</v>
      </c>
      <c r="J2083" s="16">
        <v>65.280050000000003</v>
      </c>
      <c r="K2083" s="16">
        <v>65.280050000000003</v>
      </c>
      <c r="L2083" s="50">
        <v>0.80655300695022858</v>
      </c>
      <c r="M2083" s="20">
        <v>5.1717790201589439E-2</v>
      </c>
      <c r="N2083" s="20">
        <v>5.1717790201589432E-2</v>
      </c>
      <c r="O2083" s="20">
        <v>0.96068511981829174</v>
      </c>
      <c r="P2083" s="16">
        <v>1072.8219999999999</v>
      </c>
      <c r="Q2083" s="16">
        <v>1072.8219999999999</v>
      </c>
      <c r="R2083" s="16">
        <v>2.4829090953413564</v>
      </c>
      <c r="S2083" s="14">
        <v>1909.49</v>
      </c>
      <c r="T2083" s="16">
        <v>1</v>
      </c>
    </row>
    <row r="2084" spans="1:20" ht="18" customHeight="1">
      <c r="A2084" s="41">
        <v>44619</v>
      </c>
      <c r="B2084" s="16" t="s">
        <v>4</v>
      </c>
      <c r="C2084" s="16">
        <v>24</v>
      </c>
      <c r="D2084" s="16">
        <v>80</v>
      </c>
      <c r="E2084" s="16">
        <v>285.44</v>
      </c>
      <c r="F2084" s="16">
        <v>81.349999999999994</v>
      </c>
      <c r="G2084" s="16">
        <v>1134.1969000000001</v>
      </c>
      <c r="H2084" s="16">
        <v>1134.1969000000001</v>
      </c>
      <c r="I2084" s="16">
        <v>3.4827963155350012</v>
      </c>
      <c r="J2084" s="16">
        <v>65.0749</v>
      </c>
      <c r="K2084" s="16">
        <v>65.0749</v>
      </c>
      <c r="L2084" s="50">
        <v>0.80661808185022854</v>
      </c>
      <c r="M2084" s="20">
        <v>5.615552611493E-2</v>
      </c>
      <c r="N2084" s="20">
        <v>5.615552611493E-2</v>
      </c>
      <c r="O2084" s="20">
        <v>0.96085631587202325</v>
      </c>
      <c r="P2084" s="16">
        <v>1069.1220000000001</v>
      </c>
      <c r="Q2084" s="16">
        <v>1069.1220000000001</v>
      </c>
      <c r="R2084" s="16">
        <v>2.4839782173413565</v>
      </c>
      <c r="S2084" s="14">
        <v>1908.94</v>
      </c>
      <c r="T2084" s="16">
        <v>1</v>
      </c>
    </row>
    <row r="2085" spans="1:20" ht="18" customHeight="1">
      <c r="A2085" s="41">
        <v>44620</v>
      </c>
      <c r="B2085" s="16" t="s">
        <v>4</v>
      </c>
      <c r="C2085" s="16">
        <v>24</v>
      </c>
      <c r="D2085" s="16">
        <v>80</v>
      </c>
      <c r="E2085" s="16">
        <v>290.64</v>
      </c>
      <c r="F2085" s="16">
        <v>81.180000000000007</v>
      </c>
      <c r="G2085" s="16">
        <v>1150.23515</v>
      </c>
      <c r="H2085" s="16">
        <v>1150.23515</v>
      </c>
      <c r="I2085" s="16">
        <v>3.4839997937850011</v>
      </c>
      <c r="J2085" s="16">
        <v>65.974150000000009</v>
      </c>
      <c r="K2085" s="16">
        <v>65.974150000000009</v>
      </c>
      <c r="L2085" s="50">
        <v>0.80668405600022852</v>
      </c>
      <c r="M2085" s="20">
        <v>5.4226768742407797E-2</v>
      </c>
      <c r="N2085" s="20">
        <v>5.4226768742407803E-2</v>
      </c>
      <c r="O2085" s="20">
        <v>0.96101687486856635</v>
      </c>
      <c r="P2085" s="16">
        <v>1084.261</v>
      </c>
      <c r="Q2085" s="16">
        <v>1084.261</v>
      </c>
      <c r="R2085" s="16">
        <v>2.4850624783413564</v>
      </c>
      <c r="S2085" s="14">
        <v>1907.63</v>
      </c>
      <c r="T2085" s="16">
        <v>1</v>
      </c>
    </row>
    <row r="2086" spans="1:20" ht="18" customHeight="1">
      <c r="A2086" s="41">
        <v>44621</v>
      </c>
      <c r="B2086" s="16" t="s">
        <v>4</v>
      </c>
      <c r="C2086" s="16">
        <v>24</v>
      </c>
      <c r="D2086" s="16">
        <v>80</v>
      </c>
      <c r="E2086" s="16">
        <v>294.76</v>
      </c>
      <c r="F2086" s="16">
        <v>81.09</v>
      </c>
      <c r="G2086" s="16">
        <v>1144.0319500000001</v>
      </c>
      <c r="H2086" s="16">
        <v>1144.0319500000001</v>
      </c>
      <c r="I2086" s="16">
        <v>3.4851978045850012</v>
      </c>
      <c r="J2086" s="16">
        <v>58.150950000000002</v>
      </c>
      <c r="K2086" s="16">
        <v>58.150950000000002</v>
      </c>
      <c r="L2086" s="50">
        <v>0.80674220695022847</v>
      </c>
      <c r="M2086" s="20">
        <v>6.0670144473759097E-2</v>
      </c>
      <c r="N2086" s="20">
        <v>6.0670144473759097E-2</v>
      </c>
      <c r="O2086" s="20">
        <v>0.96118857069109354</v>
      </c>
      <c r="P2086" s="16">
        <v>1085.8810000000001</v>
      </c>
      <c r="Q2086" s="16">
        <v>1085.8810000000001</v>
      </c>
      <c r="R2086" s="16">
        <v>2.4861483593413563</v>
      </c>
      <c r="S2086" s="14">
        <v>1908.79</v>
      </c>
      <c r="T2086" s="16">
        <v>1</v>
      </c>
    </row>
    <row r="2087" spans="1:20" ht="18" customHeight="1">
      <c r="A2087" s="41">
        <v>44622</v>
      </c>
      <c r="B2087" s="16" t="s">
        <v>4</v>
      </c>
      <c r="C2087" s="16">
        <v>24</v>
      </c>
      <c r="D2087" s="16">
        <v>80</v>
      </c>
      <c r="E2087" s="16">
        <v>291.42</v>
      </c>
      <c r="F2087" s="16">
        <v>81.16</v>
      </c>
      <c r="G2087" s="16">
        <v>1152.4163999999998</v>
      </c>
      <c r="H2087" s="16">
        <v>1152.4163999999998</v>
      </c>
      <c r="I2087" s="16">
        <v>3.486397799035001</v>
      </c>
      <c r="J2087" s="16">
        <v>58.557400000000008</v>
      </c>
      <c r="K2087" s="16">
        <v>58.557400000000008</v>
      </c>
      <c r="L2087" s="50">
        <v>0.80680076435022852</v>
      </c>
      <c r="M2087" s="20">
        <v>6.109420255400301E-2</v>
      </c>
      <c r="N2087" s="20">
        <v>6.1094202554003017E-2</v>
      </c>
      <c r="O2087" s="20">
        <v>0.96134373353116653</v>
      </c>
      <c r="P2087" s="16">
        <v>1093.8589999999999</v>
      </c>
      <c r="Q2087" s="16">
        <v>1093.8589999999999</v>
      </c>
      <c r="R2087" s="16">
        <v>2.4872422183413563</v>
      </c>
      <c r="S2087" s="14">
        <v>1905.99</v>
      </c>
      <c r="T2087" s="16">
        <v>1</v>
      </c>
    </row>
    <row r="2088" spans="1:20" ht="18" customHeight="1">
      <c r="A2088" s="41">
        <v>44623</v>
      </c>
      <c r="B2088" s="16" t="s">
        <v>4</v>
      </c>
      <c r="C2088" s="16">
        <v>24</v>
      </c>
      <c r="D2088" s="16">
        <v>80</v>
      </c>
      <c r="E2088" s="16">
        <v>294.77</v>
      </c>
      <c r="F2088" s="16">
        <v>81.010000000000005</v>
      </c>
      <c r="G2088" s="16">
        <v>1146.5475000000001</v>
      </c>
      <c r="H2088" s="16">
        <v>1146.5475000000001</v>
      </c>
      <c r="I2088" s="16">
        <v>3.4875922571350007</v>
      </c>
      <c r="J2088" s="16">
        <v>58.261500000000005</v>
      </c>
      <c r="K2088" s="16">
        <v>58.261500000000005</v>
      </c>
      <c r="L2088" s="50">
        <v>0.80685902585022851</v>
      </c>
      <c r="M2088" s="20">
        <v>6.036356843469682E-2</v>
      </c>
      <c r="N2088" s="20">
        <v>6.036356843469682E-2</v>
      </c>
      <c r="O2088" s="20">
        <v>0.96149882323622771</v>
      </c>
      <c r="P2088" s="16">
        <v>1088.2860000000001</v>
      </c>
      <c r="Q2088" s="16">
        <v>1088.2860000000001</v>
      </c>
      <c r="R2088" s="16">
        <v>2.4883305043413562</v>
      </c>
      <c r="S2088" s="14">
        <v>1905.14</v>
      </c>
      <c r="T2088" s="16">
        <v>1</v>
      </c>
    </row>
    <row r="2089" spans="1:20" ht="18" customHeight="1">
      <c r="A2089" s="41">
        <v>44624</v>
      </c>
      <c r="B2089" s="16" t="s">
        <v>4</v>
      </c>
      <c r="C2089" s="16">
        <v>24</v>
      </c>
      <c r="D2089" s="16">
        <v>80</v>
      </c>
      <c r="E2089" s="16">
        <v>294.77</v>
      </c>
      <c r="F2089" s="16">
        <v>81.010000000000005</v>
      </c>
      <c r="G2089" s="16">
        <v>1135.7551999999998</v>
      </c>
      <c r="H2089" s="16">
        <v>1135.7551999999998</v>
      </c>
      <c r="I2089" s="16">
        <v>3.4887756808350008</v>
      </c>
      <c r="J2089" s="16">
        <v>57.675200000000004</v>
      </c>
      <c r="K2089" s="16">
        <v>57.675199999999997</v>
      </c>
      <c r="L2089" s="50">
        <v>0.8069167010502285</v>
      </c>
      <c r="M2089" s="20">
        <v>6.0059605683907051E-2</v>
      </c>
      <c r="N2089" s="20">
        <v>6.0059605683907051E-2</v>
      </c>
      <c r="O2089" s="20">
        <v>0.96165247613541183</v>
      </c>
      <c r="P2089" s="16">
        <v>1078.08</v>
      </c>
      <c r="Q2089" s="16">
        <v>1078.08</v>
      </c>
      <c r="R2089" s="16">
        <v>2.4894085843413563</v>
      </c>
      <c r="S2089" s="14">
        <v>1905.14</v>
      </c>
      <c r="T2089" s="16">
        <v>1</v>
      </c>
    </row>
    <row r="2090" spans="1:20" ht="18" customHeight="1">
      <c r="A2090" s="41">
        <v>44625</v>
      </c>
      <c r="B2090" s="16" t="s">
        <v>4</v>
      </c>
      <c r="C2090" s="16">
        <v>24</v>
      </c>
      <c r="D2090" s="16">
        <v>80</v>
      </c>
      <c r="E2090" s="16">
        <v>311.97000000000003</v>
      </c>
      <c r="F2090" s="16">
        <v>81.31</v>
      </c>
      <c r="G2090" s="16">
        <v>1077.4403500000001</v>
      </c>
      <c r="H2090" s="16">
        <v>1077.4403500000001</v>
      </c>
      <c r="I2090" s="16">
        <v>3.4899003099850008</v>
      </c>
      <c r="J2090" s="16">
        <v>55.108350000000009</v>
      </c>
      <c r="K2090" s="16">
        <v>55.108350000000009</v>
      </c>
      <c r="L2090" s="50">
        <v>0.8069718094002285</v>
      </c>
      <c r="M2090" s="20">
        <v>5.79700036794061E-2</v>
      </c>
      <c r="N2090" s="20">
        <v>5.79700036794061E-2</v>
      </c>
      <c r="O2090" s="20">
        <v>0.96180356814045809</v>
      </c>
      <c r="P2090" s="16">
        <v>1022.332</v>
      </c>
      <c r="Q2090" s="16">
        <v>1022.332</v>
      </c>
      <c r="R2090" s="16">
        <v>2.490430916341356</v>
      </c>
      <c r="S2090" s="14">
        <v>1924.02</v>
      </c>
      <c r="T2090" s="16">
        <v>1</v>
      </c>
    </row>
    <row r="2091" spans="1:20" ht="18" customHeight="1">
      <c r="A2091" s="41">
        <v>44626</v>
      </c>
      <c r="B2091" s="16" t="s">
        <v>4</v>
      </c>
      <c r="C2091" s="16">
        <v>24</v>
      </c>
      <c r="D2091" s="16">
        <v>80</v>
      </c>
      <c r="E2091" s="16">
        <v>311.97000000000003</v>
      </c>
      <c r="F2091" s="16">
        <v>81.31</v>
      </c>
      <c r="G2091" s="16">
        <v>1083.0885000000001</v>
      </c>
      <c r="H2091" s="16">
        <v>1083.0885000000001</v>
      </c>
      <c r="I2091" s="16">
        <v>3.4910284871350008</v>
      </c>
      <c r="J2091" s="16">
        <v>55.819500000000005</v>
      </c>
      <c r="K2091" s="16">
        <v>55.819500000000005</v>
      </c>
      <c r="L2091" s="50">
        <v>0.8070276289002285</v>
      </c>
      <c r="M2091" s="20">
        <v>6.1453067084262111E-2</v>
      </c>
      <c r="N2091" s="20">
        <v>6.1453067084262104E-2</v>
      </c>
      <c r="O2091" s="20">
        <v>0.96195490329551825</v>
      </c>
      <c r="P2091" s="16">
        <v>1027.269</v>
      </c>
      <c r="Q2091" s="16">
        <v>1027.269</v>
      </c>
      <c r="R2091" s="16">
        <v>2.4914581853413562</v>
      </c>
      <c r="S2091" s="14">
        <v>1924.02</v>
      </c>
      <c r="T2091" s="16">
        <v>1</v>
      </c>
    </row>
    <row r="2092" spans="1:20" ht="18" customHeight="1">
      <c r="A2092" s="41">
        <v>44627</v>
      </c>
      <c r="B2092" s="16" t="s">
        <v>4</v>
      </c>
      <c r="C2092" s="16">
        <v>24</v>
      </c>
      <c r="D2092" s="16">
        <v>80</v>
      </c>
      <c r="E2092" s="16">
        <v>311.97000000000003</v>
      </c>
      <c r="F2092" s="16">
        <v>81.31</v>
      </c>
      <c r="G2092" s="16">
        <v>1107.58755</v>
      </c>
      <c r="H2092" s="16">
        <v>1107.58755</v>
      </c>
      <c r="I2092" s="16">
        <v>3.4921817451850008</v>
      </c>
      <c r="J2092" s="16">
        <v>57.057550000000006</v>
      </c>
      <c r="K2092" s="16">
        <v>57.057550000000013</v>
      </c>
      <c r="L2092" s="50">
        <v>0.80708468645022846</v>
      </c>
      <c r="M2092" s="20">
        <v>6.2015779464501361E-2</v>
      </c>
      <c r="N2092" s="20">
        <v>6.2015779464501354E-2</v>
      </c>
      <c r="O2092" s="20">
        <v>0.96211220162857025</v>
      </c>
      <c r="P2092" s="16">
        <v>1050.53</v>
      </c>
      <c r="Q2092" s="16">
        <v>1050.53</v>
      </c>
      <c r="R2092" s="16">
        <v>2.4925087153413563</v>
      </c>
      <c r="S2092" s="14">
        <v>1924.02</v>
      </c>
      <c r="T2092" s="16">
        <v>1</v>
      </c>
    </row>
    <row r="2093" spans="1:20" ht="18" customHeight="1">
      <c r="A2093" s="41">
        <v>44628</v>
      </c>
      <c r="B2093" s="16" t="s">
        <v>4</v>
      </c>
      <c r="C2093" s="16">
        <v>24</v>
      </c>
      <c r="D2093" s="16">
        <v>80</v>
      </c>
      <c r="E2093" s="16">
        <v>315.02</v>
      </c>
      <c r="F2093" s="16">
        <v>81.28</v>
      </c>
      <c r="G2093" s="16">
        <v>1112.55395</v>
      </c>
      <c r="H2093" s="16">
        <v>1112.55395</v>
      </c>
      <c r="I2093" s="16">
        <v>3.4933409825850008</v>
      </c>
      <c r="J2093" s="16">
        <v>57.30395</v>
      </c>
      <c r="K2093" s="16">
        <v>57.303950000000007</v>
      </c>
      <c r="L2093" s="50">
        <v>0.80714199040022849</v>
      </c>
      <c r="M2093" s="20">
        <v>6.0932145271170378E-2</v>
      </c>
      <c r="N2093" s="20">
        <v>6.0932145271170378E-2</v>
      </c>
      <c r="O2093" s="20">
        <v>0.96226928880906515</v>
      </c>
      <c r="P2093" s="16">
        <v>1055.25</v>
      </c>
      <c r="Q2093" s="16">
        <v>1055.25</v>
      </c>
      <c r="R2093" s="16">
        <v>2.4935639653413562</v>
      </c>
      <c r="S2093" s="14">
        <v>1928.13</v>
      </c>
      <c r="T2093" s="16">
        <v>1</v>
      </c>
    </row>
    <row r="2094" spans="1:20" ht="18" customHeight="1">
      <c r="A2094" s="41">
        <v>44629</v>
      </c>
      <c r="B2094" s="16" t="s">
        <v>4</v>
      </c>
      <c r="C2094" s="16">
        <v>24</v>
      </c>
      <c r="D2094" s="16">
        <v>80</v>
      </c>
      <c r="E2094" s="16">
        <v>312.35000000000002</v>
      </c>
      <c r="F2094" s="16">
        <v>81.3</v>
      </c>
      <c r="G2094" s="16">
        <v>1114.55305</v>
      </c>
      <c r="H2094" s="16">
        <v>1114.55305</v>
      </c>
      <c r="I2094" s="16">
        <v>3.4945024206850004</v>
      </c>
      <c r="J2094" s="16">
        <v>57.404050000000005</v>
      </c>
      <c r="K2094" s="16">
        <v>57.404050000000005</v>
      </c>
      <c r="L2094" s="50">
        <v>0.80719939445022848</v>
      </c>
      <c r="M2094" s="20">
        <v>6.0776124628038573E-2</v>
      </c>
      <c r="N2094" s="20">
        <v>6.0776124628038573E-2</v>
      </c>
      <c r="O2094" s="20">
        <v>0.96242453980162845</v>
      </c>
      <c r="P2094" s="16">
        <v>1057.1489999999999</v>
      </c>
      <c r="Q2094" s="16">
        <v>1057.1489999999999</v>
      </c>
      <c r="R2094" s="16">
        <v>2.4946211143413564</v>
      </c>
      <c r="S2094" s="14">
        <v>1924.62</v>
      </c>
      <c r="T2094" s="16">
        <v>1</v>
      </c>
    </row>
    <row r="2095" spans="1:20" ht="18" customHeight="1">
      <c r="A2095" s="41">
        <v>44630</v>
      </c>
      <c r="B2095" s="16" t="s">
        <v>4</v>
      </c>
      <c r="C2095" s="16">
        <v>24</v>
      </c>
      <c r="D2095" s="16">
        <v>80</v>
      </c>
      <c r="E2095" s="16">
        <v>317.24</v>
      </c>
      <c r="F2095" s="16">
        <v>81.180000000000007</v>
      </c>
      <c r="G2095" s="16">
        <v>1116.3530000000001</v>
      </c>
      <c r="H2095" s="16">
        <v>1116.3530000000001</v>
      </c>
      <c r="I2095" s="16">
        <v>3.4956657406350007</v>
      </c>
      <c r="J2095" s="16">
        <v>57.486000000000004</v>
      </c>
      <c r="K2095" s="16">
        <v>57.486000000000011</v>
      </c>
      <c r="L2095" s="50">
        <v>0.80725688045022848</v>
      </c>
      <c r="M2095" s="20">
        <v>6.0756757148990627E-2</v>
      </c>
      <c r="N2095" s="20">
        <v>6.0756757148990627E-2</v>
      </c>
      <c r="O2095" s="20">
        <v>0.96257952951778936</v>
      </c>
      <c r="P2095" s="16">
        <v>1058.867</v>
      </c>
      <c r="Q2095" s="16">
        <v>1058.867</v>
      </c>
      <c r="R2095" s="16">
        <v>2.4956799813413562</v>
      </c>
      <c r="S2095" s="14">
        <v>1928.16</v>
      </c>
      <c r="T2095" s="16">
        <v>1</v>
      </c>
    </row>
    <row r="2096" spans="1:20" ht="18" customHeight="1">
      <c r="A2096" s="41">
        <v>44631</v>
      </c>
      <c r="B2096" s="16" t="s">
        <v>4</v>
      </c>
      <c r="C2096" s="16">
        <v>24</v>
      </c>
      <c r="D2096" s="16">
        <v>80</v>
      </c>
      <c r="E2096" s="16">
        <v>313.76</v>
      </c>
      <c r="F2096" s="16">
        <v>81.36</v>
      </c>
      <c r="G2096" s="16">
        <v>1119.9363499999999</v>
      </c>
      <c r="H2096" s="16">
        <v>1119.9363499999999</v>
      </c>
      <c r="I2096" s="16">
        <v>3.4968327109850006</v>
      </c>
      <c r="J2096" s="16">
        <v>65.129350000000002</v>
      </c>
      <c r="K2096" s="16">
        <v>65.129350000000002</v>
      </c>
      <c r="L2096" s="50">
        <v>0.8073220098002285</v>
      </c>
      <c r="M2096" s="20">
        <v>6.8736858956650687E-2</v>
      </c>
      <c r="N2096" s="20">
        <v>6.8736858956650687E-2</v>
      </c>
      <c r="O2096" s="20">
        <v>0.96274246930661633</v>
      </c>
      <c r="P2096" s="16">
        <v>1054.807</v>
      </c>
      <c r="Q2096" s="16">
        <v>1054.807</v>
      </c>
      <c r="R2096" s="16">
        <v>2.4967347883413562</v>
      </c>
      <c r="S2096" s="14">
        <v>1925.04</v>
      </c>
      <c r="T2096" s="16">
        <v>1</v>
      </c>
    </row>
    <row r="2097" spans="1:20" ht="18" customHeight="1">
      <c r="A2097" s="41">
        <v>44632</v>
      </c>
      <c r="B2097" s="16" t="s">
        <v>4</v>
      </c>
      <c r="C2097" s="16">
        <v>24</v>
      </c>
      <c r="D2097" s="16">
        <v>80</v>
      </c>
      <c r="E2097" s="16">
        <v>313.76</v>
      </c>
      <c r="F2097" s="16">
        <v>81.36</v>
      </c>
      <c r="G2097" s="16">
        <v>1108.45965</v>
      </c>
      <c r="H2097" s="16">
        <v>1108.45965</v>
      </c>
      <c r="I2097" s="16">
        <v>3.4979944582850009</v>
      </c>
      <c r="J2097" s="16">
        <v>65.352649999999997</v>
      </c>
      <c r="K2097" s="16">
        <v>65.352649999999997</v>
      </c>
      <c r="L2097" s="50">
        <v>0.80738736245022846</v>
      </c>
      <c r="M2097" s="20">
        <v>6.0878155812134037E-2</v>
      </c>
      <c r="N2097" s="20">
        <v>6.0878155812134037E-2</v>
      </c>
      <c r="O2097" s="20">
        <v>0.96290992348471205</v>
      </c>
      <c r="P2097" s="16">
        <v>1043.107</v>
      </c>
      <c r="Q2097" s="16">
        <v>1043.107</v>
      </c>
      <c r="R2097" s="16">
        <v>2.4977778953413563</v>
      </c>
      <c r="S2097" s="14">
        <v>1925.04</v>
      </c>
      <c r="T2097" s="16">
        <v>1</v>
      </c>
    </row>
    <row r="2098" spans="1:20" ht="18" customHeight="1">
      <c r="A2098" s="41">
        <v>44633</v>
      </c>
      <c r="B2098" s="16" t="s">
        <v>4</v>
      </c>
      <c r="C2098" s="16">
        <v>24</v>
      </c>
      <c r="D2098" s="16">
        <v>80</v>
      </c>
      <c r="E2098" s="16">
        <v>313.76</v>
      </c>
      <c r="F2098" s="16">
        <v>81.36</v>
      </c>
      <c r="G2098" s="16">
        <v>1119.3774999999998</v>
      </c>
      <c r="H2098" s="16">
        <v>1119.3774999999998</v>
      </c>
      <c r="I2098" s="16">
        <v>3.4991673061350004</v>
      </c>
      <c r="J2098" s="16">
        <v>65.257500000000007</v>
      </c>
      <c r="K2098" s="16">
        <v>65.257500000000007</v>
      </c>
      <c r="L2098" s="50">
        <v>0.80745261995022843</v>
      </c>
      <c r="M2098" s="20">
        <v>6.0581811954011584E-2</v>
      </c>
      <c r="N2098" s="20">
        <v>6.0581811954011584E-2</v>
      </c>
      <c r="O2098" s="20">
        <v>0.96306489645432014</v>
      </c>
      <c r="P2098" s="16">
        <v>1054.1199999999999</v>
      </c>
      <c r="Q2098" s="16">
        <v>1054.1199999999999</v>
      </c>
      <c r="R2098" s="16">
        <v>2.4988320153413563</v>
      </c>
      <c r="S2098" s="14">
        <v>1925.04</v>
      </c>
      <c r="T2098" s="16">
        <v>1</v>
      </c>
    </row>
    <row r="2099" spans="1:20" ht="18" customHeight="1">
      <c r="A2099" s="41">
        <v>44634</v>
      </c>
      <c r="B2099" s="16" t="s">
        <v>4</v>
      </c>
      <c r="C2099" s="16">
        <v>24</v>
      </c>
      <c r="D2099" s="16">
        <v>80</v>
      </c>
      <c r="E2099" s="16">
        <v>316.23</v>
      </c>
      <c r="F2099" s="16">
        <v>81.38</v>
      </c>
      <c r="G2099" s="16">
        <v>1120.51305</v>
      </c>
      <c r="H2099" s="16">
        <v>1120.51305</v>
      </c>
      <c r="I2099" s="16">
        <v>3.5003412116850008</v>
      </c>
      <c r="J2099" s="16">
        <v>58.097050000000003</v>
      </c>
      <c r="K2099" s="16">
        <v>58.097050000000003</v>
      </c>
      <c r="L2099" s="50">
        <v>0.80751071700022847</v>
      </c>
      <c r="M2099" s="20">
        <v>5.4013047036726901E-2</v>
      </c>
      <c r="N2099" s="20">
        <v>5.4013047036726901E-2</v>
      </c>
      <c r="O2099" s="20">
        <v>0.96321284117991768</v>
      </c>
      <c r="P2099" s="16">
        <v>1062.4159999999999</v>
      </c>
      <c r="Q2099" s="16">
        <v>1062.4159999999999</v>
      </c>
      <c r="R2099" s="16">
        <v>2.4998944313413562</v>
      </c>
      <c r="S2099" s="14">
        <v>1928.25</v>
      </c>
      <c r="T2099" s="16">
        <v>1</v>
      </c>
    </row>
    <row r="2100" spans="1:20" ht="18" customHeight="1">
      <c r="A2100" s="41">
        <v>44635</v>
      </c>
      <c r="B2100" s="16" t="s">
        <v>4</v>
      </c>
      <c r="C2100" s="16">
        <v>24</v>
      </c>
      <c r="D2100" s="16">
        <v>80</v>
      </c>
      <c r="E2100" s="16">
        <v>308.85000000000002</v>
      </c>
      <c r="F2100" s="16">
        <v>81.349999999999994</v>
      </c>
      <c r="G2100" s="16">
        <v>1077.72615</v>
      </c>
      <c r="H2100" s="16">
        <v>1077.72615</v>
      </c>
      <c r="I2100" s="16">
        <v>3.501466471785001</v>
      </c>
      <c r="J2100" s="16">
        <v>55.634150000000005</v>
      </c>
      <c r="K2100" s="16">
        <v>55.634150000000005</v>
      </c>
      <c r="L2100" s="50">
        <v>0.80756635115022846</v>
      </c>
      <c r="M2100" s="20">
        <v>5.8098163644708038E-2</v>
      </c>
      <c r="N2100" s="20">
        <v>5.8098163644708038E-2</v>
      </c>
      <c r="O2100" s="20">
        <v>0.96335468619775344</v>
      </c>
      <c r="P2100" s="16">
        <v>1022.092</v>
      </c>
      <c r="Q2100" s="16">
        <v>1022.092</v>
      </c>
      <c r="R2100" s="16">
        <v>2.5009165233413562</v>
      </c>
      <c r="S2100" s="14">
        <v>1919.59</v>
      </c>
      <c r="T2100" s="16">
        <v>1</v>
      </c>
    </row>
    <row r="2101" spans="1:20" ht="18" customHeight="1">
      <c r="A2101" s="41">
        <v>44636</v>
      </c>
      <c r="B2101" s="16" t="s">
        <v>4</v>
      </c>
      <c r="C2101" s="16">
        <v>24</v>
      </c>
      <c r="D2101" s="16">
        <v>80</v>
      </c>
      <c r="E2101" s="16">
        <v>297.41000000000003</v>
      </c>
      <c r="F2101" s="16">
        <v>81.34</v>
      </c>
      <c r="G2101" s="16">
        <v>1117.2473</v>
      </c>
      <c r="H2101" s="16">
        <v>1117.2473</v>
      </c>
      <c r="I2101" s="16">
        <v>3.5026292379350008</v>
      </c>
      <c r="J2101" s="16">
        <v>57.005300000000005</v>
      </c>
      <c r="K2101" s="16">
        <v>57.005300000000005</v>
      </c>
      <c r="L2101" s="50">
        <v>0.80762335645022842</v>
      </c>
      <c r="M2101" s="20">
        <v>6.2165410755264154E-2</v>
      </c>
      <c r="N2101" s="20">
        <v>6.2165410755264154E-2</v>
      </c>
      <c r="O2101" s="20">
        <v>0.96350693240762031</v>
      </c>
      <c r="P2101" s="16">
        <v>1060.242</v>
      </c>
      <c r="Q2101" s="16">
        <v>1060.242</v>
      </c>
      <c r="R2101" s="16">
        <v>2.501976765341356</v>
      </c>
      <c r="S2101" s="14">
        <v>1910.55</v>
      </c>
      <c r="T2101" s="16">
        <v>1</v>
      </c>
    </row>
    <row r="2102" spans="1:20" ht="18" customHeight="1">
      <c r="A2102" s="41">
        <v>44637</v>
      </c>
      <c r="B2102" s="16" t="s">
        <v>4</v>
      </c>
      <c r="C2102" s="16">
        <v>24</v>
      </c>
      <c r="D2102" s="16">
        <v>80</v>
      </c>
      <c r="E2102" s="16">
        <v>297.41000000000003</v>
      </c>
      <c r="F2102" s="16">
        <v>81.34</v>
      </c>
      <c r="G2102" s="16">
        <v>1092.9696999999999</v>
      </c>
      <c r="H2102" s="16">
        <v>1092.9696999999999</v>
      </c>
      <c r="I2102" s="16">
        <v>3.5037688483350009</v>
      </c>
      <c r="J2102" s="16">
        <v>56.525700000000008</v>
      </c>
      <c r="K2102" s="16">
        <v>56.525700000000008</v>
      </c>
      <c r="L2102" s="50">
        <v>0.80767988215022846</v>
      </c>
      <c r="M2102" s="20">
        <v>6.0159711210718385E-2</v>
      </c>
      <c r="N2102" s="20">
        <v>6.0159711210718385E-2</v>
      </c>
      <c r="O2102" s="20">
        <v>0.96366347915633166</v>
      </c>
      <c r="P2102" s="16">
        <v>1036.444</v>
      </c>
      <c r="Q2102" s="16">
        <v>1036.444</v>
      </c>
      <c r="R2102" s="16">
        <v>2.503013209341356</v>
      </c>
      <c r="S2102" s="14">
        <v>1910.55</v>
      </c>
      <c r="T2102" s="16">
        <v>1</v>
      </c>
    </row>
    <row r="2103" spans="1:20" ht="18" customHeight="1">
      <c r="A2103" s="41">
        <v>44638</v>
      </c>
      <c r="B2103" s="16" t="s">
        <v>4</v>
      </c>
      <c r="C2103" s="16">
        <v>24</v>
      </c>
      <c r="D2103" s="16">
        <v>80</v>
      </c>
      <c r="E2103" s="16">
        <v>297.41000000000003</v>
      </c>
      <c r="F2103" s="16">
        <v>81.34</v>
      </c>
      <c r="G2103" s="16">
        <v>1099.5217499999999</v>
      </c>
      <c r="H2103" s="16">
        <v>1099.5217499999999</v>
      </c>
      <c r="I2103" s="16">
        <v>3.5049146183850008</v>
      </c>
      <c r="J2103" s="16">
        <v>64.231750000000005</v>
      </c>
      <c r="K2103" s="16">
        <v>64.231750000000005</v>
      </c>
      <c r="L2103" s="50">
        <v>0.80774411390022849</v>
      </c>
      <c r="M2103" s="20">
        <v>6.89411993536104E-2</v>
      </c>
      <c r="N2103" s="20">
        <v>6.89411993536104E-2</v>
      </c>
      <c r="O2103" s="20">
        <v>0.96382569756997605</v>
      </c>
      <c r="P2103" s="16">
        <v>1035.29</v>
      </c>
      <c r="Q2103" s="16">
        <v>1035.29</v>
      </c>
      <c r="R2103" s="16">
        <v>2.5040484993413559</v>
      </c>
      <c r="S2103" s="14">
        <v>1910.55</v>
      </c>
      <c r="T2103" s="16">
        <v>1</v>
      </c>
    </row>
    <row r="2104" spans="1:20" ht="18" customHeight="1">
      <c r="A2104" s="41">
        <v>44639</v>
      </c>
      <c r="B2104" s="16" t="s">
        <v>4</v>
      </c>
      <c r="C2104" s="16">
        <v>24</v>
      </c>
      <c r="D2104" s="16">
        <v>80</v>
      </c>
      <c r="E2104" s="16">
        <v>289</v>
      </c>
      <c r="F2104" s="16">
        <v>81.58</v>
      </c>
      <c r="G2104" s="16">
        <v>1112.24955</v>
      </c>
      <c r="H2104" s="16">
        <v>1112.24955</v>
      </c>
      <c r="I2104" s="16">
        <v>3.5060794211850008</v>
      </c>
      <c r="J2104" s="16">
        <v>64.152550000000005</v>
      </c>
      <c r="K2104" s="16">
        <v>64.152550000000005</v>
      </c>
      <c r="L2104" s="50">
        <v>0.80780826645022852</v>
      </c>
      <c r="M2104" s="20">
        <v>6.0595336058258641E-2</v>
      </c>
      <c r="N2104" s="20">
        <v>6.0595336058258641E-2</v>
      </c>
      <c r="O2104" s="20">
        <v>0.96399318575668391</v>
      </c>
      <c r="P2104" s="16">
        <v>1048.097</v>
      </c>
      <c r="Q2104" s="16">
        <v>1048.097</v>
      </c>
      <c r="R2104" s="16">
        <v>2.5050965963413558</v>
      </c>
      <c r="S2104" s="14">
        <v>1906.27</v>
      </c>
      <c r="T2104" s="16">
        <v>1</v>
      </c>
    </row>
    <row r="2105" spans="1:20" ht="18" customHeight="1">
      <c r="A2105" s="41">
        <v>44640</v>
      </c>
      <c r="B2105" s="16" t="s">
        <v>4</v>
      </c>
      <c r="C2105" s="16">
        <v>24</v>
      </c>
      <c r="D2105" s="16">
        <v>80</v>
      </c>
      <c r="E2105" s="16">
        <v>308</v>
      </c>
      <c r="F2105" s="16">
        <v>81.19</v>
      </c>
      <c r="G2105" s="16">
        <v>1128.2902999999999</v>
      </c>
      <c r="H2105" s="16">
        <v>1128.2902999999999</v>
      </c>
      <c r="I2105" s="16">
        <v>3.5072601999350006</v>
      </c>
      <c r="J2105" s="16">
        <v>65.068300000000008</v>
      </c>
      <c r="K2105" s="16">
        <v>65.068300000000008</v>
      </c>
      <c r="L2105" s="50">
        <v>0.80787333475022849</v>
      </c>
      <c r="M2105" s="20">
        <v>6.1536184635870267E-2</v>
      </c>
      <c r="N2105" s="20">
        <v>6.1536184635870267E-2</v>
      </c>
      <c r="O2105" s="20">
        <v>0.96414867458891029</v>
      </c>
      <c r="P2105" s="16">
        <v>1063.222</v>
      </c>
      <c r="Q2105" s="16">
        <v>1063.222</v>
      </c>
      <c r="R2105" s="16">
        <v>2.5061598183413558</v>
      </c>
      <c r="S2105" s="14">
        <v>1918.45</v>
      </c>
      <c r="T2105" s="16">
        <v>1</v>
      </c>
    </row>
    <row r="2106" spans="1:20" ht="18" customHeight="1">
      <c r="A2106" s="41">
        <v>44641</v>
      </c>
      <c r="B2106" s="16" t="s">
        <v>4</v>
      </c>
      <c r="C2106" s="16">
        <v>24</v>
      </c>
      <c r="D2106" s="16">
        <v>80</v>
      </c>
      <c r="E2106" s="16">
        <v>289.24</v>
      </c>
      <c r="F2106" s="16">
        <v>81.61</v>
      </c>
      <c r="G2106" s="16">
        <v>1125.4184500000001</v>
      </c>
      <c r="H2106" s="16">
        <v>1125.4184500000001</v>
      </c>
      <c r="I2106" s="16">
        <v>3.5084388560850006</v>
      </c>
      <c r="J2106" s="16">
        <v>64.910450000000012</v>
      </c>
      <c r="K2106" s="16">
        <v>64.910450000000012</v>
      </c>
      <c r="L2106" s="50">
        <v>0.8079382452002285</v>
      </c>
      <c r="M2106" s="20">
        <v>6.0522964014070084E-2</v>
      </c>
      <c r="N2106" s="20">
        <v>6.0522964014070084E-2</v>
      </c>
      <c r="O2106" s="20">
        <v>0.96430460897969816</v>
      </c>
      <c r="P2106" s="16">
        <v>1060.508</v>
      </c>
      <c r="Q2106" s="16">
        <v>1060.508</v>
      </c>
      <c r="R2106" s="16">
        <v>2.5072203263413559</v>
      </c>
      <c r="S2106" s="14">
        <v>1906.83</v>
      </c>
      <c r="T2106" s="16">
        <v>1</v>
      </c>
    </row>
    <row r="2107" spans="1:20" ht="18" customHeight="1">
      <c r="A2107" s="41">
        <v>44642</v>
      </c>
      <c r="B2107" s="16" t="s">
        <v>4</v>
      </c>
      <c r="C2107" s="16">
        <v>24</v>
      </c>
      <c r="D2107" s="16">
        <v>80</v>
      </c>
      <c r="E2107" s="16">
        <v>291.85000000000002</v>
      </c>
      <c r="F2107" s="16">
        <v>81.680000000000007</v>
      </c>
      <c r="G2107" s="16">
        <v>1120.1421499999999</v>
      </c>
      <c r="H2107" s="16">
        <v>1120.1421499999999</v>
      </c>
      <c r="I2107" s="16">
        <v>3.5096121067850006</v>
      </c>
      <c r="J2107" s="16">
        <v>72.101150000000004</v>
      </c>
      <c r="K2107" s="16">
        <v>72.101150000000004</v>
      </c>
      <c r="L2107" s="50">
        <v>0.8080103463502285</v>
      </c>
      <c r="M2107" s="20">
        <v>6.7391108630800972E-2</v>
      </c>
      <c r="N2107" s="20">
        <v>6.7391108630800972E-2</v>
      </c>
      <c r="O2107" s="20">
        <v>0.96446584052356776</v>
      </c>
      <c r="P2107" s="16">
        <v>1048.0409999999999</v>
      </c>
      <c r="Q2107" s="16">
        <v>1048.0409999999999</v>
      </c>
      <c r="R2107" s="16">
        <v>2.5082683673413562</v>
      </c>
      <c r="S2107" s="14">
        <v>1912.56</v>
      </c>
      <c r="T2107" s="16">
        <v>1</v>
      </c>
    </row>
    <row r="2108" spans="1:20" ht="18" customHeight="1">
      <c r="A2108" s="41">
        <v>44643</v>
      </c>
      <c r="B2108" s="16" t="s">
        <v>4</v>
      </c>
      <c r="C2108" s="16">
        <v>24</v>
      </c>
      <c r="D2108" s="16">
        <v>80</v>
      </c>
      <c r="E2108" s="16">
        <v>284.77</v>
      </c>
      <c r="F2108" s="16">
        <v>81.790000000000006</v>
      </c>
      <c r="G2108" s="16">
        <v>1129.3432</v>
      </c>
      <c r="H2108" s="16">
        <v>1129.3432</v>
      </c>
      <c r="I2108" s="16">
        <v>3.5108004418350007</v>
      </c>
      <c r="J2108" s="16">
        <v>72.129200000000012</v>
      </c>
      <c r="K2108" s="16">
        <v>72.129200000000012</v>
      </c>
      <c r="L2108" s="50">
        <v>0.8080824755502285</v>
      </c>
      <c r="M2108" s="20">
        <v>6.0693747392054985E-2</v>
      </c>
      <c r="N2108" s="20">
        <v>6.0693747392054985E-2</v>
      </c>
      <c r="O2108" s="20">
        <v>0.96463102371671239</v>
      </c>
      <c r="P2108" s="16">
        <v>1057.2139999999999</v>
      </c>
      <c r="Q2108" s="16">
        <v>1057.2139999999999</v>
      </c>
      <c r="R2108" s="16">
        <v>2.509325581341356</v>
      </c>
      <c r="S2108" s="14">
        <v>1905.87</v>
      </c>
      <c r="T2108" s="16">
        <v>1</v>
      </c>
    </row>
    <row r="2109" spans="1:20" ht="18" customHeight="1">
      <c r="A2109" s="41">
        <v>44644</v>
      </c>
      <c r="B2109" s="16" t="s">
        <v>4</v>
      </c>
      <c r="C2109" s="16">
        <v>24</v>
      </c>
      <c r="D2109" s="16">
        <v>80</v>
      </c>
      <c r="E2109" s="16">
        <v>291.11</v>
      </c>
      <c r="F2109" s="16">
        <v>81.650000000000006</v>
      </c>
      <c r="G2109" s="16">
        <v>1105.23135</v>
      </c>
      <c r="H2109" s="16">
        <v>1105.23135</v>
      </c>
      <c r="I2109" s="16">
        <v>3.5119646879850004</v>
      </c>
      <c r="J2109" s="16">
        <v>78.032350000000008</v>
      </c>
      <c r="K2109" s="16">
        <v>78.032350000000008</v>
      </c>
      <c r="L2109" s="50">
        <v>0.80816050790022853</v>
      </c>
      <c r="M2109" s="20">
        <v>6.5635470074906346E-2</v>
      </c>
      <c r="N2109" s="20">
        <v>6.5635470074906346E-2</v>
      </c>
      <c r="O2109" s="20">
        <v>0.96479076442046718</v>
      </c>
      <c r="P2109" s="16">
        <v>1027.1990000000001</v>
      </c>
      <c r="Q2109" s="16">
        <v>1027.1990000000001</v>
      </c>
      <c r="R2109" s="16">
        <v>2.5103527803413561</v>
      </c>
      <c r="S2109" s="14">
        <v>1908.77</v>
      </c>
      <c r="T2109" s="16">
        <v>1</v>
      </c>
    </row>
    <row r="2110" spans="1:20" ht="18" customHeight="1">
      <c r="A2110" s="41">
        <v>44645</v>
      </c>
      <c r="B2110" s="16" t="s">
        <v>4</v>
      </c>
      <c r="C2110" s="16">
        <v>24</v>
      </c>
      <c r="D2110" s="16">
        <v>80</v>
      </c>
      <c r="E2110" s="16">
        <v>282.68</v>
      </c>
      <c r="F2110" s="16">
        <v>81.22</v>
      </c>
      <c r="G2110" s="16">
        <v>1087.8489500000001</v>
      </c>
      <c r="H2110" s="16">
        <v>1087.8489500000001</v>
      </c>
      <c r="I2110" s="16">
        <v>3.5131163815850006</v>
      </c>
      <c r="J2110" s="16">
        <v>77.290950000000009</v>
      </c>
      <c r="K2110" s="16">
        <v>77.290950000000009</v>
      </c>
      <c r="L2110" s="50">
        <v>0.80823779885022851</v>
      </c>
      <c r="M2110" s="20">
        <v>6.0093706046454975E-2</v>
      </c>
      <c r="N2110" s="20">
        <v>6.0093706046454975E-2</v>
      </c>
      <c r="O2110" s="20">
        <v>0.9649526254668821</v>
      </c>
      <c r="P2110" s="16">
        <v>1010.558</v>
      </c>
      <c r="Q2110" s="16">
        <v>1010.558</v>
      </c>
      <c r="R2110" s="16">
        <v>2.5113633383413561</v>
      </c>
      <c r="S2110" s="14">
        <v>1923.23</v>
      </c>
      <c r="T2110" s="16">
        <v>1</v>
      </c>
    </row>
    <row r="2111" spans="1:20" ht="18" customHeight="1">
      <c r="A2111" s="41">
        <v>44646</v>
      </c>
      <c r="B2111" s="16" t="s">
        <v>4</v>
      </c>
      <c r="C2111" s="16">
        <v>24</v>
      </c>
      <c r="D2111" s="16">
        <v>80</v>
      </c>
      <c r="E2111" s="16">
        <v>301</v>
      </c>
      <c r="F2111" s="16">
        <v>81.28</v>
      </c>
      <c r="G2111" s="16">
        <v>1140.3370000000002</v>
      </c>
      <c r="H2111" s="16">
        <v>1140.3370000000002</v>
      </c>
      <c r="I2111" s="16">
        <v>3.5143199566350005</v>
      </c>
      <c r="J2111" s="16">
        <v>65.659000000000006</v>
      </c>
      <c r="K2111" s="16">
        <v>65.659000000000006</v>
      </c>
      <c r="L2111" s="50">
        <v>0.8083034578502285</v>
      </c>
      <c r="M2111" s="20">
        <v>5.1539553026616287E-2</v>
      </c>
      <c r="N2111" s="20">
        <v>5.1539553026616287E-2</v>
      </c>
      <c r="O2111" s="20">
        <v>0.96509733989365087</v>
      </c>
      <c r="P2111" s="16">
        <v>1074.6780000000001</v>
      </c>
      <c r="Q2111" s="16">
        <v>1074.6780000000001</v>
      </c>
      <c r="R2111" s="16">
        <v>2.5124380163413562</v>
      </c>
      <c r="S2111" s="14">
        <v>1915.09</v>
      </c>
      <c r="T2111" s="16">
        <v>1</v>
      </c>
    </row>
    <row r="2112" spans="1:20" ht="18" customHeight="1">
      <c r="A2112" s="41">
        <v>44647</v>
      </c>
      <c r="B2112" s="16" t="s">
        <v>4</v>
      </c>
      <c r="C2112" s="16">
        <v>24</v>
      </c>
      <c r="D2112" s="16">
        <v>80</v>
      </c>
      <c r="E2112" s="16">
        <v>299.37</v>
      </c>
      <c r="F2112" s="16">
        <v>81.489999999999995</v>
      </c>
      <c r="G2112" s="16">
        <v>1103.8047999999999</v>
      </c>
      <c r="H2112" s="16">
        <v>1103.8047999999999</v>
      </c>
      <c r="I2112" s="16">
        <v>3.5154774824350006</v>
      </c>
      <c r="J2112" s="16">
        <v>64.061800000000005</v>
      </c>
      <c r="K2112" s="16">
        <v>64.061800000000005</v>
      </c>
      <c r="L2112" s="50">
        <v>0.80836751965022846</v>
      </c>
      <c r="M2112" s="20">
        <v>5.9194301790296236E-2</v>
      </c>
      <c r="N2112" s="20">
        <v>5.9194301790296243E-2</v>
      </c>
      <c r="O2112" s="20">
        <v>0.96523644591435342</v>
      </c>
      <c r="P2112" s="16">
        <v>1039.7429999999999</v>
      </c>
      <c r="Q2112" s="16">
        <v>1039.7429999999999</v>
      </c>
      <c r="R2112" s="16">
        <v>2.5134777593413564</v>
      </c>
      <c r="S2112" s="14">
        <v>1920.91</v>
      </c>
      <c r="T2112" s="16">
        <v>1</v>
      </c>
    </row>
    <row r="2113" spans="1:20" ht="18" customHeight="1">
      <c r="A2113" s="41">
        <v>44648</v>
      </c>
      <c r="B2113" s="16" t="s">
        <v>4</v>
      </c>
      <c r="C2113" s="16">
        <v>24</v>
      </c>
      <c r="D2113" s="16">
        <v>80</v>
      </c>
      <c r="E2113" s="16">
        <v>320.14</v>
      </c>
      <c r="F2113" s="16">
        <v>81.16</v>
      </c>
      <c r="G2113" s="16">
        <v>1061.2189499999999</v>
      </c>
      <c r="H2113" s="16">
        <v>1061.2189499999999</v>
      </c>
      <c r="I2113" s="16">
        <v>3.5165911155850003</v>
      </c>
      <c r="J2113" s="16">
        <v>68.91995</v>
      </c>
      <c r="K2113" s="16">
        <v>68.91995</v>
      </c>
      <c r="L2113" s="50">
        <v>0.80843643960022848</v>
      </c>
      <c r="M2113" s="20">
        <v>6.5271087038207679E-2</v>
      </c>
      <c r="N2113" s="20">
        <v>6.5271087038207679E-2</v>
      </c>
      <c r="O2113" s="20">
        <v>0.96539349735508295</v>
      </c>
      <c r="P2113" s="16">
        <v>992.29899999999998</v>
      </c>
      <c r="Q2113" s="16">
        <v>992.29899999999998</v>
      </c>
      <c r="R2113" s="16">
        <v>2.5144700583413564</v>
      </c>
      <c r="S2113" s="14">
        <v>1931</v>
      </c>
      <c r="T2113" s="16">
        <v>1</v>
      </c>
    </row>
    <row r="2114" spans="1:20" ht="18" customHeight="1">
      <c r="A2114" s="41">
        <v>44649</v>
      </c>
      <c r="B2114" s="16" t="s">
        <v>4</v>
      </c>
      <c r="C2114" s="16">
        <v>24</v>
      </c>
      <c r="D2114" s="16">
        <v>80</v>
      </c>
      <c r="E2114" s="16">
        <v>308.14999999999998</v>
      </c>
      <c r="F2114" s="16">
        <v>81.56</v>
      </c>
      <c r="G2114" s="16">
        <v>1056.0816500000001</v>
      </c>
      <c r="H2114" s="16">
        <v>1056.0816500000001</v>
      </c>
      <c r="I2114" s="16">
        <v>3.5177035862850001</v>
      </c>
      <c r="J2114" s="16">
        <v>69.202650000000006</v>
      </c>
      <c r="K2114" s="16">
        <v>69.202650000000006</v>
      </c>
      <c r="L2114" s="50">
        <v>0.80850564225022847</v>
      </c>
      <c r="M2114" s="20">
        <v>6.0919004924800221E-2</v>
      </c>
      <c r="N2114" s="20">
        <v>6.0919004924800214E-2</v>
      </c>
      <c r="O2114" s="20">
        <v>0.96555561872700923</v>
      </c>
      <c r="P2114" s="16">
        <v>986.87900000000002</v>
      </c>
      <c r="Q2114" s="16">
        <v>986.87900000000002</v>
      </c>
      <c r="R2114" s="16">
        <v>2.5154569373413564</v>
      </c>
      <c r="S2114" s="14">
        <v>1929.38</v>
      </c>
      <c r="T2114" s="16">
        <v>1</v>
      </c>
    </row>
    <row r="2115" spans="1:20" ht="18" customHeight="1">
      <c r="A2115" s="41">
        <v>44650</v>
      </c>
      <c r="B2115" s="16" t="s">
        <v>4</v>
      </c>
      <c r="C2115" s="16">
        <v>24</v>
      </c>
      <c r="D2115" s="16">
        <v>80</v>
      </c>
      <c r="E2115" s="16">
        <v>314.7</v>
      </c>
      <c r="F2115" s="16">
        <v>81.55</v>
      </c>
      <c r="G2115" s="16">
        <v>1074.8951999999999</v>
      </c>
      <c r="H2115" s="16">
        <v>1074.8951999999999</v>
      </c>
      <c r="I2115" s="16">
        <v>3.5188351018350001</v>
      </c>
      <c r="J2115" s="16">
        <v>77.068200000000004</v>
      </c>
      <c r="K2115" s="16">
        <v>77.068200000000004</v>
      </c>
      <c r="L2115" s="50">
        <v>0.80858271045022845</v>
      </c>
      <c r="M2115" s="20">
        <v>6.7565892756022497E-2</v>
      </c>
      <c r="N2115" s="20">
        <v>6.7565892756022497E-2</v>
      </c>
      <c r="O2115" s="20">
        <v>0.9657176391136848</v>
      </c>
      <c r="P2115" s="16">
        <v>997.827</v>
      </c>
      <c r="Q2115" s="16">
        <v>997.82699999999988</v>
      </c>
      <c r="R2115" s="16">
        <v>2.5164547643413564</v>
      </c>
      <c r="S2115" s="14">
        <v>1938.09</v>
      </c>
      <c r="T2115" s="16">
        <v>1</v>
      </c>
    </row>
    <row r="2116" spans="1:20" ht="18" customHeight="1">
      <c r="A2116" s="41">
        <v>44651</v>
      </c>
      <c r="B2116" s="16" t="s">
        <v>4</v>
      </c>
      <c r="C2116" s="16">
        <v>24</v>
      </c>
      <c r="D2116" s="16">
        <v>80</v>
      </c>
      <c r="E2116" s="16">
        <v>314.7</v>
      </c>
      <c r="F2116" s="16">
        <v>81.55</v>
      </c>
      <c r="G2116" s="16">
        <v>1052.15425</v>
      </c>
      <c r="H2116" s="16">
        <v>1052.15425</v>
      </c>
      <c r="I2116" s="16">
        <v>3.5199503118850002</v>
      </c>
      <c r="J2116" s="16">
        <v>75.435250000000011</v>
      </c>
      <c r="K2116" s="16">
        <v>75.435250000000011</v>
      </c>
      <c r="L2116" s="50">
        <v>0.80865814570022843</v>
      </c>
      <c r="M2116" s="20">
        <v>5.9384642640079005E-2</v>
      </c>
      <c r="N2116" s="20">
        <v>5.9384642640079005E-2</v>
      </c>
      <c r="O2116" s="20">
        <v>0.96588178420364945</v>
      </c>
      <c r="P2116" s="16">
        <v>976.71900000000005</v>
      </c>
      <c r="Q2116" s="16">
        <v>976.71900000000005</v>
      </c>
      <c r="R2116" s="16">
        <v>2.5174314833413565</v>
      </c>
      <c r="S2116" s="14">
        <v>1938.09</v>
      </c>
      <c r="T2116" s="16">
        <v>1</v>
      </c>
    </row>
    <row r="2117" spans="1:20" ht="18" customHeight="1">
      <c r="A2117" s="41"/>
      <c r="B2117" s="16"/>
      <c r="C2117" s="16"/>
      <c r="D2117" s="16"/>
      <c r="E2117" s="16"/>
      <c r="F2117" s="16"/>
      <c r="G2117" s="16"/>
      <c r="H2117" s="16"/>
      <c r="I2117" s="16"/>
      <c r="J2117" s="16"/>
      <c r="K2117" s="16"/>
      <c r="L2117" s="50"/>
      <c r="M2117" s="20"/>
      <c r="N2117" s="20"/>
      <c r="O2117" s="20"/>
      <c r="P2117" s="16"/>
      <c r="Q2117" s="16"/>
      <c r="R2117" s="16"/>
      <c r="T2117" s="16"/>
    </row>
    <row r="2118" spans="1:20" ht="18" customHeight="1">
      <c r="A2118" s="41"/>
      <c r="B2118" s="16"/>
      <c r="C2118" s="16"/>
      <c r="D2118" s="16"/>
      <c r="E2118" s="16"/>
      <c r="F2118" s="16"/>
      <c r="G2118" s="16"/>
      <c r="H2118" s="16"/>
      <c r="I2118" s="16"/>
      <c r="J2118" s="16"/>
      <c r="K2118" s="16"/>
      <c r="L2118" s="50"/>
      <c r="M2118" s="20"/>
      <c r="N2118" s="20"/>
      <c r="O2118" s="20"/>
      <c r="P2118" s="16"/>
      <c r="Q2118" s="16"/>
      <c r="R2118" s="16"/>
      <c r="T2118" s="16"/>
    </row>
    <row r="2119" spans="1:20" ht="18" customHeight="1">
      <c r="A2119" s="41"/>
      <c r="B2119" s="16"/>
      <c r="C2119" s="16"/>
      <c r="D2119" s="16"/>
      <c r="E2119" s="16"/>
      <c r="F2119" s="16"/>
      <c r="G2119" s="16"/>
      <c r="H2119" s="16"/>
      <c r="I2119" s="16"/>
      <c r="J2119" s="16"/>
      <c r="K2119" s="16"/>
      <c r="L2119" s="50"/>
      <c r="M2119" s="20"/>
      <c r="N2119" s="20"/>
      <c r="O2119" s="20"/>
      <c r="P2119" s="16"/>
      <c r="Q2119" s="16"/>
      <c r="R2119" s="16"/>
      <c r="T2119" s="16"/>
    </row>
    <row r="2120" spans="1:20" ht="18" customHeight="1">
      <c r="A2120" s="41"/>
      <c r="B2120" s="16"/>
      <c r="C2120" s="16"/>
      <c r="D2120" s="16"/>
      <c r="E2120" s="16"/>
      <c r="F2120" s="16"/>
      <c r="G2120" s="16"/>
      <c r="H2120" s="16"/>
      <c r="I2120" s="16"/>
      <c r="J2120" s="16"/>
      <c r="K2120" s="16"/>
      <c r="L2120" s="50"/>
      <c r="M2120" s="20"/>
      <c r="N2120" s="20"/>
      <c r="O2120" s="20"/>
      <c r="P2120" s="16"/>
      <c r="Q2120" s="16"/>
      <c r="R2120" s="16"/>
      <c r="T2120" s="16"/>
    </row>
    <row r="2121" spans="1:20" ht="18" customHeight="1">
      <c r="A2121" s="41"/>
      <c r="B2121" s="16"/>
      <c r="C2121" s="16"/>
      <c r="D2121" s="16"/>
      <c r="E2121" s="16"/>
      <c r="F2121" s="16"/>
      <c r="G2121" s="16"/>
      <c r="H2121" s="16"/>
      <c r="I2121" s="16"/>
      <c r="J2121" s="16"/>
      <c r="K2121" s="16"/>
      <c r="L2121" s="50"/>
      <c r="M2121" s="20"/>
      <c r="N2121" s="20"/>
      <c r="O2121" s="20"/>
      <c r="P2121" s="16"/>
      <c r="Q2121" s="16"/>
      <c r="R2121" s="16"/>
      <c r="T2121" s="16"/>
    </row>
    <row r="2122" spans="1:20" ht="18" customHeight="1">
      <c r="A2122" s="41"/>
      <c r="B2122" s="16"/>
      <c r="C2122" s="16"/>
      <c r="D2122" s="16"/>
      <c r="E2122" s="16"/>
      <c r="F2122" s="16"/>
      <c r="G2122" s="16"/>
      <c r="H2122" s="16"/>
      <c r="I2122" s="16"/>
      <c r="J2122" s="16"/>
      <c r="K2122" s="16"/>
      <c r="L2122" s="50"/>
      <c r="M2122" s="20"/>
      <c r="N2122" s="20"/>
      <c r="O2122" s="20"/>
      <c r="P2122" s="16"/>
      <c r="Q2122" s="16"/>
      <c r="R2122" s="16"/>
      <c r="T2122" s="16"/>
    </row>
    <row r="2123" spans="1:20" ht="18" customHeight="1">
      <c r="A2123" s="41"/>
      <c r="B2123" s="16"/>
      <c r="C2123" s="16"/>
      <c r="D2123" s="16"/>
      <c r="E2123" s="16"/>
      <c r="F2123" s="16"/>
      <c r="G2123" s="16"/>
      <c r="H2123" s="16"/>
      <c r="I2123" s="16"/>
      <c r="J2123" s="16"/>
      <c r="K2123" s="16"/>
      <c r="L2123" s="50"/>
      <c r="M2123" s="20"/>
      <c r="N2123" s="20"/>
      <c r="O2123" s="20"/>
      <c r="P2123" s="16"/>
      <c r="Q2123" s="16"/>
      <c r="R2123" s="16"/>
      <c r="T2123" s="16"/>
    </row>
    <row r="2124" spans="1:20" ht="18" customHeight="1">
      <c r="A2124" s="41"/>
      <c r="B2124" s="16"/>
      <c r="C2124" s="16"/>
      <c r="D2124" s="16"/>
      <c r="E2124" s="16"/>
      <c r="F2124" s="16"/>
      <c r="G2124" s="16"/>
      <c r="H2124" s="16"/>
      <c r="I2124" s="16"/>
      <c r="J2124" s="16"/>
      <c r="K2124" s="16"/>
      <c r="L2124" s="50"/>
      <c r="M2124" s="20"/>
      <c r="N2124" s="20"/>
      <c r="O2124" s="20"/>
      <c r="P2124" s="16"/>
      <c r="Q2124" s="16"/>
      <c r="R2124" s="16"/>
      <c r="T2124" s="16"/>
    </row>
    <row r="2125" spans="1:20" ht="18" customHeight="1">
      <c r="A2125" s="41"/>
      <c r="B2125" s="16"/>
      <c r="C2125" s="16"/>
      <c r="D2125" s="16"/>
      <c r="E2125" s="16"/>
      <c r="F2125" s="16"/>
      <c r="G2125" s="16"/>
      <c r="H2125" s="16"/>
      <c r="I2125" s="16"/>
      <c r="J2125" s="16"/>
      <c r="K2125" s="16"/>
      <c r="L2125" s="50"/>
      <c r="M2125" s="20"/>
      <c r="N2125" s="20"/>
      <c r="O2125" s="20"/>
      <c r="P2125" s="16"/>
      <c r="Q2125" s="16"/>
      <c r="R2125" s="16"/>
      <c r="T2125" s="16"/>
    </row>
    <row r="2126" spans="1:20" ht="18" customHeight="1">
      <c r="A2126" s="41"/>
      <c r="B2126" s="16"/>
      <c r="C2126" s="16"/>
      <c r="D2126" s="16"/>
      <c r="E2126" s="16"/>
      <c r="F2126" s="16"/>
      <c r="G2126" s="16"/>
      <c r="H2126" s="16"/>
      <c r="I2126" s="16"/>
      <c r="J2126" s="16"/>
      <c r="K2126" s="16"/>
      <c r="L2126" s="50"/>
      <c r="M2126" s="20"/>
      <c r="N2126" s="20"/>
      <c r="O2126" s="20"/>
      <c r="P2126" s="16"/>
      <c r="Q2126" s="16"/>
      <c r="R2126" s="16"/>
      <c r="T2126" s="16"/>
    </row>
    <row r="2127" spans="1:20" ht="18" customHeight="1">
      <c r="A2127" s="41"/>
      <c r="B2127" s="16"/>
      <c r="C2127" s="16"/>
      <c r="D2127" s="16"/>
      <c r="E2127" s="16"/>
      <c r="F2127" s="16"/>
      <c r="G2127" s="16"/>
      <c r="H2127" s="16"/>
      <c r="I2127" s="16"/>
      <c r="J2127" s="16"/>
      <c r="K2127" s="16"/>
      <c r="L2127" s="50"/>
      <c r="M2127" s="20"/>
      <c r="N2127" s="20"/>
      <c r="O2127" s="20"/>
      <c r="P2127" s="16"/>
      <c r="Q2127" s="16"/>
      <c r="R2127" s="16"/>
      <c r="T2127" s="16"/>
    </row>
    <row r="2128" spans="1:20" ht="18" customHeight="1">
      <c r="A2128" s="41"/>
      <c r="B2128" s="16"/>
      <c r="C2128" s="16"/>
      <c r="D2128" s="16"/>
      <c r="E2128" s="16"/>
      <c r="F2128" s="16"/>
      <c r="G2128" s="16"/>
      <c r="H2128" s="16"/>
      <c r="I2128" s="16"/>
      <c r="J2128" s="16"/>
      <c r="K2128" s="16"/>
      <c r="L2128" s="50"/>
      <c r="M2128" s="20"/>
      <c r="N2128" s="20"/>
      <c r="O2128" s="20"/>
      <c r="P2128" s="16"/>
      <c r="Q2128" s="16"/>
      <c r="R2128" s="16"/>
      <c r="T2128" s="16"/>
    </row>
    <row r="2129" spans="1:20" ht="18" customHeight="1">
      <c r="A2129" s="41"/>
      <c r="B2129" s="16"/>
      <c r="C2129" s="16"/>
      <c r="D2129" s="16"/>
      <c r="E2129" s="16"/>
      <c r="F2129" s="16"/>
      <c r="G2129" s="16"/>
      <c r="H2129" s="16"/>
      <c r="I2129" s="16"/>
      <c r="J2129" s="16"/>
      <c r="K2129" s="16"/>
      <c r="L2129" s="50"/>
      <c r="M2129" s="20"/>
      <c r="N2129" s="20"/>
      <c r="O2129" s="20"/>
      <c r="P2129" s="16"/>
      <c r="Q2129" s="16"/>
      <c r="R2129" s="16"/>
      <c r="T2129" s="16"/>
    </row>
    <row r="2130" spans="1:20" ht="18" customHeight="1">
      <c r="A2130" s="41"/>
      <c r="B2130" s="16"/>
      <c r="C2130" s="16"/>
      <c r="D2130" s="16"/>
      <c r="E2130" s="16"/>
      <c r="F2130" s="16"/>
      <c r="G2130" s="16"/>
      <c r="H2130" s="16"/>
      <c r="I2130" s="16"/>
      <c r="J2130" s="16"/>
      <c r="K2130" s="16"/>
      <c r="L2130" s="50"/>
      <c r="M2130" s="20"/>
      <c r="N2130" s="20"/>
      <c r="O2130" s="20"/>
      <c r="P2130" s="16"/>
      <c r="Q2130" s="16"/>
      <c r="R2130" s="16"/>
      <c r="T2130" s="16"/>
    </row>
    <row r="2131" spans="1:20" ht="18" customHeight="1">
      <c r="A2131" s="41"/>
      <c r="B2131" s="16"/>
      <c r="C2131" s="16"/>
      <c r="D2131" s="16"/>
      <c r="E2131" s="16"/>
      <c r="F2131" s="16"/>
      <c r="G2131" s="16"/>
      <c r="H2131" s="16"/>
      <c r="I2131" s="16"/>
      <c r="J2131" s="16"/>
      <c r="K2131" s="16"/>
      <c r="L2131" s="50"/>
      <c r="M2131" s="20"/>
      <c r="N2131" s="20"/>
      <c r="O2131" s="20"/>
      <c r="P2131" s="16"/>
      <c r="Q2131" s="16"/>
      <c r="R2131" s="16"/>
      <c r="T2131" s="16"/>
    </row>
    <row r="2132" spans="1:20" ht="18" customHeight="1">
      <c r="A2132" s="41"/>
      <c r="B2132" s="16"/>
      <c r="C2132" s="16"/>
      <c r="D2132" s="16"/>
      <c r="E2132" s="16"/>
      <c r="F2132" s="16"/>
      <c r="G2132" s="16"/>
      <c r="H2132" s="16"/>
      <c r="I2132" s="16"/>
      <c r="J2132" s="16"/>
      <c r="K2132" s="16"/>
      <c r="L2132" s="50"/>
      <c r="M2132" s="20"/>
      <c r="N2132" s="20"/>
      <c r="O2132" s="20"/>
      <c r="P2132" s="16"/>
      <c r="Q2132" s="16"/>
      <c r="R2132" s="16"/>
      <c r="T2132" s="16"/>
    </row>
    <row r="2133" spans="1:20" ht="18" customHeight="1">
      <c r="A2133" s="41"/>
      <c r="B2133" s="16"/>
      <c r="C2133" s="16"/>
      <c r="D2133" s="16"/>
      <c r="E2133" s="16"/>
      <c r="F2133" s="16"/>
      <c r="G2133" s="16"/>
      <c r="H2133" s="16"/>
      <c r="I2133" s="16"/>
      <c r="J2133" s="16"/>
      <c r="K2133" s="16"/>
      <c r="L2133" s="50"/>
      <c r="M2133" s="20"/>
      <c r="N2133" s="20"/>
      <c r="O2133" s="20"/>
      <c r="P2133" s="16"/>
      <c r="Q2133" s="16"/>
      <c r="R2133" s="16"/>
      <c r="T2133" s="16"/>
    </row>
    <row r="2134" spans="1:20" ht="18" customHeight="1">
      <c r="A2134" s="41"/>
      <c r="B2134" s="16"/>
      <c r="C2134" s="16"/>
      <c r="D2134" s="16"/>
      <c r="E2134" s="16"/>
      <c r="F2134" s="16"/>
      <c r="G2134" s="16"/>
      <c r="H2134" s="16"/>
      <c r="I2134" s="16"/>
      <c r="J2134" s="16"/>
      <c r="K2134" s="16"/>
      <c r="L2134" s="50"/>
      <c r="M2134" s="20"/>
      <c r="N2134" s="20"/>
      <c r="O2134" s="20"/>
      <c r="P2134" s="16"/>
      <c r="Q2134" s="16"/>
      <c r="R2134" s="16"/>
      <c r="T2134" s="16"/>
    </row>
    <row r="2135" spans="1:20" ht="18" customHeight="1">
      <c r="A2135" s="41"/>
      <c r="B2135" s="16"/>
      <c r="C2135" s="16"/>
      <c r="D2135" s="16"/>
      <c r="E2135" s="16"/>
      <c r="F2135" s="16"/>
      <c r="G2135" s="16"/>
      <c r="H2135" s="16"/>
      <c r="I2135" s="16"/>
      <c r="J2135" s="16"/>
      <c r="K2135" s="16"/>
      <c r="L2135" s="50"/>
      <c r="M2135" s="20"/>
      <c r="N2135" s="20"/>
      <c r="O2135" s="20"/>
      <c r="P2135" s="16"/>
      <c r="Q2135" s="16"/>
      <c r="R2135" s="16"/>
      <c r="T2135" s="16"/>
    </row>
    <row r="2136" spans="1:20" ht="18" customHeight="1">
      <c r="A2136" s="41"/>
      <c r="B2136" s="16"/>
      <c r="C2136" s="16"/>
      <c r="D2136" s="16"/>
      <c r="E2136" s="16"/>
      <c r="F2136" s="16"/>
      <c r="G2136" s="16"/>
      <c r="H2136" s="16"/>
      <c r="I2136" s="16"/>
      <c r="J2136" s="16"/>
      <c r="K2136" s="16"/>
      <c r="L2136" s="50"/>
      <c r="M2136" s="20"/>
      <c r="N2136" s="20"/>
      <c r="O2136" s="20"/>
      <c r="P2136" s="16"/>
      <c r="Q2136" s="16"/>
      <c r="R2136" s="16"/>
      <c r="T2136" s="16"/>
    </row>
    <row r="2137" spans="1:20" ht="18" customHeight="1">
      <c r="A2137" s="41"/>
      <c r="B2137" s="16"/>
      <c r="C2137" s="16"/>
      <c r="D2137" s="16"/>
      <c r="E2137" s="16"/>
      <c r="F2137" s="16"/>
      <c r="G2137" s="16"/>
      <c r="H2137" s="16"/>
      <c r="I2137" s="16"/>
      <c r="J2137" s="16"/>
      <c r="K2137" s="16"/>
      <c r="L2137" s="50"/>
      <c r="M2137" s="20"/>
      <c r="N2137" s="20"/>
      <c r="O2137" s="20"/>
      <c r="P2137" s="16"/>
      <c r="Q2137" s="16"/>
      <c r="R2137" s="16"/>
      <c r="T2137" s="16"/>
    </row>
    <row r="2138" spans="1:20" ht="18" customHeight="1">
      <c r="A2138" s="41"/>
      <c r="B2138" s="16"/>
      <c r="C2138" s="16"/>
      <c r="D2138" s="16"/>
      <c r="E2138" s="16"/>
      <c r="F2138" s="16"/>
      <c r="G2138" s="16"/>
      <c r="H2138" s="16"/>
      <c r="I2138" s="16"/>
      <c r="J2138" s="16"/>
      <c r="K2138" s="16"/>
      <c r="L2138" s="50"/>
      <c r="M2138" s="20"/>
      <c r="N2138" s="20"/>
      <c r="O2138" s="20"/>
      <c r="P2138" s="16"/>
      <c r="Q2138" s="16"/>
      <c r="R2138" s="16"/>
      <c r="T2138" s="16"/>
    </row>
    <row r="2139" spans="1:20" ht="18" customHeight="1">
      <c r="A2139" s="41"/>
      <c r="B2139" s="16"/>
      <c r="C2139" s="16"/>
      <c r="D2139" s="16"/>
      <c r="E2139" s="16"/>
      <c r="F2139" s="16"/>
      <c r="G2139" s="16"/>
      <c r="H2139" s="16"/>
      <c r="I2139" s="16"/>
      <c r="J2139" s="16"/>
      <c r="K2139" s="16"/>
      <c r="L2139" s="50"/>
      <c r="M2139" s="20"/>
      <c r="N2139" s="20"/>
      <c r="O2139" s="20"/>
      <c r="P2139" s="16"/>
      <c r="Q2139" s="16"/>
      <c r="R2139" s="16"/>
      <c r="T2139" s="16"/>
    </row>
    <row r="2140" spans="1:20" ht="18" customHeight="1">
      <c r="A2140" s="41"/>
      <c r="B2140" s="16"/>
      <c r="C2140" s="16"/>
      <c r="D2140" s="16"/>
      <c r="E2140" s="16"/>
      <c r="F2140" s="16"/>
      <c r="G2140" s="16"/>
      <c r="H2140" s="16"/>
      <c r="I2140" s="16"/>
      <c r="J2140" s="16"/>
      <c r="K2140" s="16"/>
      <c r="L2140" s="50"/>
      <c r="M2140" s="20"/>
      <c r="N2140" s="20"/>
      <c r="O2140" s="20"/>
      <c r="P2140" s="16"/>
      <c r="Q2140" s="16"/>
      <c r="R2140" s="16"/>
      <c r="T2140" s="16"/>
    </row>
    <row r="2141" spans="1:20" ht="18" customHeight="1">
      <c r="A2141" s="41"/>
      <c r="B2141" s="16"/>
      <c r="C2141" s="16"/>
      <c r="D2141" s="16"/>
      <c r="E2141" s="16"/>
      <c r="F2141" s="16"/>
      <c r="G2141" s="16"/>
      <c r="H2141" s="16"/>
      <c r="I2141" s="16"/>
      <c r="J2141" s="16"/>
      <c r="K2141" s="16"/>
      <c r="L2141" s="50"/>
      <c r="M2141" s="20"/>
      <c r="N2141" s="20"/>
      <c r="O2141" s="20"/>
      <c r="P2141" s="16"/>
      <c r="Q2141" s="16"/>
      <c r="R2141" s="16"/>
      <c r="T2141" s="16"/>
    </row>
    <row r="2142" spans="1:20" ht="18" customHeight="1">
      <c r="A2142" s="41"/>
      <c r="B2142" s="16"/>
      <c r="C2142" s="16"/>
      <c r="D2142" s="16"/>
      <c r="E2142" s="16"/>
      <c r="F2142" s="16"/>
      <c r="G2142" s="16"/>
      <c r="H2142" s="16"/>
      <c r="I2142" s="16"/>
      <c r="J2142" s="16"/>
      <c r="K2142" s="16"/>
      <c r="L2142" s="50"/>
      <c r="M2142" s="20"/>
      <c r="N2142" s="20"/>
      <c r="O2142" s="20"/>
      <c r="P2142" s="16"/>
      <c r="Q2142" s="16"/>
      <c r="R2142" s="16"/>
      <c r="T2142" s="16"/>
    </row>
    <row r="2143" spans="1:20" ht="18" customHeight="1">
      <c r="A2143" s="41"/>
      <c r="B2143" s="16"/>
      <c r="C2143" s="16"/>
      <c r="D2143" s="16"/>
      <c r="E2143" s="16"/>
      <c r="F2143" s="16"/>
      <c r="G2143" s="16"/>
      <c r="H2143" s="16"/>
      <c r="I2143" s="16"/>
      <c r="J2143" s="16"/>
      <c r="K2143" s="16"/>
      <c r="L2143" s="50"/>
      <c r="M2143" s="20"/>
      <c r="N2143" s="20"/>
      <c r="O2143" s="20"/>
      <c r="P2143" s="16"/>
      <c r="Q2143" s="16"/>
      <c r="R2143" s="16"/>
      <c r="T2143" s="16"/>
    </row>
    <row r="2144" spans="1:20" ht="18" customHeight="1">
      <c r="A2144" s="41"/>
      <c r="B2144" s="16"/>
      <c r="C2144" s="16"/>
      <c r="D2144" s="16"/>
      <c r="E2144" s="16"/>
      <c r="F2144" s="16"/>
      <c r="G2144" s="16"/>
      <c r="H2144" s="16"/>
      <c r="I2144" s="16"/>
      <c r="J2144" s="16"/>
      <c r="K2144" s="16"/>
      <c r="L2144" s="50"/>
      <c r="M2144" s="20"/>
      <c r="N2144" s="20"/>
      <c r="O2144" s="20"/>
      <c r="P2144" s="16"/>
      <c r="Q2144" s="16"/>
      <c r="R2144" s="16"/>
      <c r="T2144" s="16"/>
    </row>
    <row r="2145" spans="1:20" ht="18" customHeight="1">
      <c r="A2145" s="41"/>
      <c r="B2145" s="16"/>
      <c r="C2145" s="16"/>
      <c r="D2145" s="16"/>
      <c r="E2145" s="16"/>
      <c r="F2145" s="16"/>
      <c r="G2145" s="16"/>
      <c r="H2145" s="16"/>
      <c r="I2145" s="16"/>
      <c r="J2145" s="16"/>
      <c r="K2145" s="16"/>
      <c r="L2145" s="50"/>
      <c r="M2145" s="20"/>
      <c r="N2145" s="20"/>
      <c r="O2145" s="20"/>
      <c r="P2145" s="16"/>
      <c r="Q2145" s="16"/>
      <c r="R2145" s="16"/>
      <c r="T2145" s="16"/>
    </row>
    <row r="2146" spans="1:20" ht="18" customHeight="1">
      <c r="A2146" s="41"/>
      <c r="B2146" s="16"/>
      <c r="C2146" s="16"/>
      <c r="D2146" s="16"/>
      <c r="E2146" s="16"/>
      <c r="F2146" s="16"/>
      <c r="G2146" s="16"/>
      <c r="H2146" s="16"/>
      <c r="I2146" s="16"/>
      <c r="J2146" s="16"/>
      <c r="K2146" s="16"/>
      <c r="L2146" s="50"/>
      <c r="M2146" s="20"/>
      <c r="N2146" s="20"/>
      <c r="O2146" s="20"/>
      <c r="P2146" s="16"/>
      <c r="Q2146" s="16"/>
      <c r="R2146" s="16"/>
      <c r="T2146" s="16"/>
    </row>
    <row r="2147" spans="1:20" ht="18" customHeight="1">
      <c r="A2147" s="41"/>
      <c r="B2147" s="16"/>
      <c r="C2147" s="16"/>
      <c r="D2147" s="16"/>
      <c r="E2147" s="16"/>
      <c r="F2147" s="16"/>
      <c r="G2147" s="16"/>
      <c r="H2147" s="16"/>
      <c r="I2147" s="16"/>
      <c r="J2147" s="16"/>
      <c r="K2147" s="16"/>
      <c r="L2147" s="50"/>
      <c r="M2147" s="20"/>
      <c r="N2147" s="20"/>
      <c r="O2147" s="20"/>
      <c r="P2147" s="16"/>
      <c r="Q2147" s="16"/>
      <c r="R2147" s="16"/>
      <c r="T2147" s="16"/>
    </row>
    <row r="2148" spans="1:20" ht="18" customHeight="1">
      <c r="A2148" s="41"/>
      <c r="B2148" s="16"/>
      <c r="C2148" s="16"/>
      <c r="D2148" s="16"/>
      <c r="E2148" s="16"/>
      <c r="F2148" s="16"/>
      <c r="G2148" s="16"/>
      <c r="H2148" s="16"/>
      <c r="I2148" s="16"/>
      <c r="J2148" s="16"/>
      <c r="K2148" s="16"/>
      <c r="L2148" s="50"/>
      <c r="M2148" s="20"/>
      <c r="N2148" s="20"/>
      <c r="O2148" s="20"/>
      <c r="P2148" s="16"/>
      <c r="Q2148" s="16"/>
      <c r="R2148" s="16"/>
      <c r="T2148" s="16"/>
    </row>
    <row r="2149" spans="1:20" ht="18" customHeight="1">
      <c r="A2149" s="41"/>
      <c r="B2149" s="16"/>
      <c r="C2149" s="16"/>
      <c r="D2149" s="16"/>
      <c r="E2149" s="16"/>
      <c r="F2149" s="16"/>
      <c r="G2149" s="16"/>
      <c r="H2149" s="16"/>
      <c r="I2149" s="16"/>
      <c r="J2149" s="16"/>
      <c r="K2149" s="16"/>
      <c r="L2149" s="50"/>
      <c r="M2149" s="20"/>
      <c r="N2149" s="20"/>
      <c r="O2149" s="20"/>
      <c r="P2149" s="16"/>
      <c r="Q2149" s="16"/>
      <c r="R2149" s="16"/>
      <c r="T2149" s="16"/>
    </row>
    <row r="2150" spans="1:20" ht="18" customHeight="1">
      <c r="A2150" s="41"/>
      <c r="B2150" s="16"/>
      <c r="C2150" s="16"/>
      <c r="D2150" s="16"/>
      <c r="E2150" s="16"/>
      <c r="F2150" s="16"/>
      <c r="G2150" s="16"/>
      <c r="H2150" s="16"/>
      <c r="I2150" s="16"/>
      <c r="J2150" s="16"/>
      <c r="K2150" s="16"/>
      <c r="L2150" s="50"/>
      <c r="M2150" s="20"/>
      <c r="N2150" s="20"/>
      <c r="O2150" s="20"/>
      <c r="P2150" s="16"/>
      <c r="Q2150" s="16"/>
      <c r="R2150" s="16"/>
      <c r="T2150" s="16"/>
    </row>
    <row r="2151" spans="1:20" ht="18" customHeight="1">
      <c r="A2151" s="41"/>
      <c r="B2151" s="16"/>
      <c r="C2151" s="16"/>
      <c r="D2151" s="16"/>
      <c r="E2151" s="16"/>
      <c r="F2151" s="16"/>
      <c r="G2151" s="16"/>
      <c r="H2151" s="16"/>
      <c r="I2151" s="16"/>
      <c r="J2151" s="16"/>
      <c r="K2151" s="16"/>
      <c r="L2151" s="50"/>
      <c r="M2151" s="20"/>
      <c r="N2151" s="20"/>
      <c r="O2151" s="20"/>
      <c r="P2151" s="16"/>
      <c r="Q2151" s="16"/>
      <c r="R2151" s="16"/>
      <c r="T2151" s="16"/>
    </row>
    <row r="2152" spans="1:20" ht="18" customHeight="1">
      <c r="A2152" s="41"/>
      <c r="B2152" s="16"/>
      <c r="C2152" s="16"/>
      <c r="D2152" s="16"/>
      <c r="E2152" s="16"/>
      <c r="F2152" s="16"/>
      <c r="G2152" s="16"/>
      <c r="H2152" s="16"/>
      <c r="I2152" s="16"/>
      <c r="J2152" s="16"/>
      <c r="K2152" s="16"/>
      <c r="L2152" s="50"/>
      <c r="M2152" s="20"/>
      <c r="N2152" s="20"/>
      <c r="O2152" s="20"/>
      <c r="P2152" s="16"/>
      <c r="Q2152" s="16"/>
      <c r="R2152" s="16"/>
      <c r="T2152" s="16"/>
    </row>
    <row r="2153" spans="1:20" ht="18" customHeight="1">
      <c r="A2153" s="41"/>
      <c r="B2153" s="16"/>
      <c r="C2153" s="16"/>
      <c r="D2153" s="16"/>
      <c r="E2153" s="16"/>
      <c r="F2153" s="16"/>
      <c r="G2153" s="16"/>
      <c r="H2153" s="16"/>
      <c r="I2153" s="16"/>
      <c r="J2153" s="16"/>
      <c r="K2153" s="16"/>
      <c r="L2153" s="50"/>
      <c r="M2153" s="20"/>
      <c r="N2153" s="20"/>
      <c r="O2153" s="20"/>
      <c r="P2153" s="16"/>
      <c r="Q2153" s="16"/>
      <c r="R2153" s="16"/>
      <c r="T2153" s="16"/>
    </row>
    <row r="2154" spans="1:20" ht="18" customHeight="1">
      <c r="A2154" s="41"/>
      <c r="B2154" s="16"/>
      <c r="C2154" s="16"/>
      <c r="D2154" s="16"/>
      <c r="E2154" s="16"/>
      <c r="F2154" s="16"/>
      <c r="G2154" s="16"/>
      <c r="H2154" s="16"/>
      <c r="I2154" s="16"/>
      <c r="J2154" s="16"/>
      <c r="K2154" s="16"/>
      <c r="L2154" s="50"/>
      <c r="M2154" s="20"/>
      <c r="N2154" s="20"/>
      <c r="O2154" s="20"/>
      <c r="P2154" s="16"/>
      <c r="Q2154" s="16"/>
      <c r="R2154" s="16"/>
      <c r="T2154" s="16"/>
    </row>
    <row r="2155" spans="1:20" ht="18" customHeight="1">
      <c r="A2155" s="41"/>
      <c r="B2155" s="16"/>
      <c r="C2155" s="16"/>
      <c r="D2155" s="16"/>
      <c r="E2155" s="16"/>
      <c r="F2155" s="16"/>
      <c r="G2155" s="16"/>
      <c r="H2155" s="16"/>
      <c r="I2155" s="16"/>
      <c r="J2155" s="16"/>
      <c r="K2155" s="16"/>
      <c r="L2155" s="50"/>
      <c r="M2155" s="20"/>
      <c r="N2155" s="20"/>
      <c r="O2155" s="20"/>
      <c r="P2155" s="16"/>
      <c r="Q2155" s="16"/>
      <c r="R2155" s="16"/>
      <c r="T2155" s="16"/>
    </row>
    <row r="2156" spans="1:20" ht="18" customHeight="1">
      <c r="A2156" s="41"/>
      <c r="B2156" s="16"/>
      <c r="C2156" s="16"/>
      <c r="D2156" s="16"/>
      <c r="E2156" s="16"/>
      <c r="F2156" s="16"/>
      <c r="G2156" s="16"/>
      <c r="H2156" s="16"/>
      <c r="I2156" s="16"/>
      <c r="J2156" s="16"/>
      <c r="K2156" s="16"/>
      <c r="L2156" s="50"/>
      <c r="M2156" s="20"/>
      <c r="N2156" s="20"/>
      <c r="O2156" s="20"/>
      <c r="P2156" s="16"/>
      <c r="Q2156" s="16"/>
      <c r="R2156" s="16"/>
      <c r="T2156" s="16"/>
    </row>
    <row r="2157" spans="1:20" ht="18" customHeight="1">
      <c r="A2157" s="41"/>
      <c r="B2157" s="16"/>
      <c r="C2157" s="16"/>
      <c r="D2157" s="16"/>
      <c r="E2157" s="16"/>
      <c r="F2157" s="16"/>
      <c r="G2157" s="16"/>
      <c r="H2157" s="16"/>
      <c r="I2157" s="16"/>
      <c r="J2157" s="16"/>
      <c r="K2157" s="16"/>
      <c r="L2157" s="50"/>
      <c r="M2157" s="20"/>
      <c r="N2157" s="20"/>
      <c r="O2157" s="20"/>
      <c r="P2157" s="16"/>
      <c r="Q2157" s="16"/>
      <c r="R2157" s="16"/>
      <c r="T2157" s="16"/>
    </row>
    <row r="2158" spans="1:20" ht="18" customHeight="1">
      <c r="A2158" s="41"/>
      <c r="B2158" s="16"/>
      <c r="C2158" s="16"/>
      <c r="D2158" s="16"/>
      <c r="E2158" s="16"/>
      <c r="F2158" s="16"/>
      <c r="G2158" s="16"/>
      <c r="H2158" s="16"/>
      <c r="I2158" s="16"/>
      <c r="J2158" s="16"/>
      <c r="K2158" s="16"/>
      <c r="L2158" s="50"/>
      <c r="M2158" s="20"/>
      <c r="N2158" s="20"/>
      <c r="O2158" s="20"/>
      <c r="P2158" s="16"/>
      <c r="Q2158" s="16"/>
      <c r="R2158" s="16"/>
      <c r="T2158" s="16"/>
    </row>
    <row r="2159" spans="1:20" ht="18" customHeight="1">
      <c r="A2159" s="41"/>
      <c r="B2159" s="16"/>
      <c r="C2159" s="16"/>
      <c r="D2159" s="16"/>
      <c r="E2159" s="16"/>
      <c r="F2159" s="16"/>
      <c r="G2159" s="16"/>
      <c r="H2159" s="16"/>
      <c r="I2159" s="16"/>
      <c r="J2159" s="16"/>
      <c r="K2159" s="16"/>
      <c r="L2159" s="50"/>
      <c r="M2159" s="20"/>
      <c r="N2159" s="20"/>
      <c r="O2159" s="20"/>
      <c r="P2159" s="16"/>
      <c r="Q2159" s="16"/>
      <c r="R2159" s="16"/>
      <c r="T2159" s="16"/>
    </row>
    <row r="2160" spans="1:20" ht="18" customHeight="1">
      <c r="A2160" s="41"/>
      <c r="B2160" s="16"/>
      <c r="C2160" s="16"/>
      <c r="D2160" s="16"/>
      <c r="E2160" s="16"/>
      <c r="F2160" s="16"/>
      <c r="G2160" s="16"/>
      <c r="H2160" s="16"/>
      <c r="I2160" s="16"/>
      <c r="J2160" s="16"/>
      <c r="K2160" s="16"/>
      <c r="L2160" s="50"/>
      <c r="M2160" s="20"/>
      <c r="N2160" s="20"/>
      <c r="O2160" s="20"/>
      <c r="P2160" s="16"/>
      <c r="Q2160" s="16"/>
      <c r="R2160" s="16"/>
      <c r="T2160" s="16"/>
    </row>
    <row r="2161" spans="1:20" ht="18" customHeight="1">
      <c r="A2161" s="41"/>
      <c r="B2161" s="16"/>
      <c r="C2161" s="16"/>
      <c r="D2161" s="16"/>
      <c r="E2161" s="16"/>
      <c r="F2161" s="16"/>
      <c r="G2161" s="16"/>
      <c r="H2161" s="16"/>
      <c r="I2161" s="16"/>
      <c r="J2161" s="16"/>
      <c r="K2161" s="16"/>
      <c r="L2161" s="50"/>
      <c r="M2161" s="20"/>
      <c r="N2161" s="20"/>
      <c r="O2161" s="20"/>
      <c r="P2161" s="16"/>
      <c r="Q2161" s="16"/>
      <c r="R2161" s="16"/>
      <c r="T2161" s="16"/>
    </row>
    <row r="2162" spans="1:20" ht="18" customHeight="1">
      <c r="A2162" s="41"/>
      <c r="B2162" s="16"/>
      <c r="C2162" s="16"/>
      <c r="D2162" s="16"/>
      <c r="E2162" s="16"/>
      <c r="F2162" s="16"/>
      <c r="G2162" s="16"/>
      <c r="H2162" s="16"/>
      <c r="I2162" s="16"/>
      <c r="J2162" s="16"/>
      <c r="K2162" s="16"/>
      <c r="L2162" s="50"/>
      <c r="M2162" s="20"/>
      <c r="N2162" s="20"/>
      <c r="O2162" s="20"/>
      <c r="P2162" s="16"/>
      <c r="Q2162" s="16"/>
      <c r="R2162" s="16"/>
      <c r="T2162" s="16"/>
    </row>
    <row r="2163" spans="1:20" ht="18" customHeight="1">
      <c r="A2163" s="41"/>
      <c r="B2163" s="16"/>
      <c r="C2163" s="16"/>
      <c r="D2163" s="16"/>
      <c r="E2163" s="16"/>
      <c r="F2163" s="16"/>
      <c r="G2163" s="16"/>
      <c r="H2163" s="16"/>
      <c r="I2163" s="16"/>
      <c r="J2163" s="16"/>
      <c r="K2163" s="16"/>
      <c r="L2163" s="50"/>
      <c r="M2163" s="20"/>
      <c r="N2163" s="20"/>
      <c r="O2163" s="20"/>
      <c r="P2163" s="16"/>
      <c r="Q2163" s="16"/>
      <c r="R2163" s="16"/>
      <c r="T2163" s="16"/>
    </row>
    <row r="2164" spans="1:20" ht="18" customHeight="1">
      <c r="A2164" s="41"/>
      <c r="B2164" s="16"/>
      <c r="C2164" s="16"/>
      <c r="D2164" s="16"/>
      <c r="E2164" s="16"/>
      <c r="F2164" s="16"/>
      <c r="G2164" s="16"/>
      <c r="H2164" s="16"/>
      <c r="I2164" s="16"/>
      <c r="J2164" s="16"/>
      <c r="K2164" s="16"/>
      <c r="L2164" s="50"/>
      <c r="M2164" s="20"/>
      <c r="N2164" s="20"/>
      <c r="O2164" s="20"/>
      <c r="P2164" s="16"/>
      <c r="Q2164" s="16"/>
      <c r="R2164" s="16"/>
      <c r="T2164" s="16"/>
    </row>
    <row r="2165" spans="1:20" ht="18" customHeight="1">
      <c r="A2165" s="41"/>
      <c r="B2165" s="16"/>
      <c r="C2165" s="16"/>
      <c r="D2165" s="16"/>
      <c r="E2165" s="16"/>
      <c r="F2165" s="16"/>
      <c r="G2165" s="16"/>
      <c r="H2165" s="16"/>
      <c r="I2165" s="16"/>
      <c r="J2165" s="16"/>
      <c r="K2165" s="16"/>
      <c r="L2165" s="50"/>
      <c r="M2165" s="20"/>
      <c r="N2165" s="20"/>
      <c r="O2165" s="20"/>
      <c r="P2165" s="16"/>
      <c r="Q2165" s="16"/>
      <c r="R2165" s="16"/>
      <c r="T2165" s="16"/>
    </row>
    <row r="2166" spans="1:20" ht="18" customHeight="1">
      <c r="A2166" s="41"/>
      <c r="B2166" s="16"/>
      <c r="C2166" s="16"/>
      <c r="D2166" s="16"/>
      <c r="E2166" s="16"/>
      <c r="F2166" s="16"/>
      <c r="G2166" s="16"/>
      <c r="H2166" s="16"/>
      <c r="I2166" s="16"/>
      <c r="J2166" s="16"/>
      <c r="K2166" s="16"/>
      <c r="L2166" s="50"/>
      <c r="M2166" s="20"/>
      <c r="N2166" s="20"/>
      <c r="O2166" s="20"/>
      <c r="P2166" s="16"/>
      <c r="Q2166" s="16"/>
      <c r="R2166" s="16"/>
      <c r="T2166" s="16"/>
    </row>
    <row r="2167" spans="1:20" ht="18" customHeight="1">
      <c r="A2167" s="41"/>
      <c r="B2167" s="16"/>
      <c r="C2167" s="16"/>
      <c r="D2167" s="16"/>
      <c r="E2167" s="16"/>
      <c r="F2167" s="16"/>
      <c r="G2167" s="16"/>
      <c r="H2167" s="16"/>
      <c r="I2167" s="16"/>
      <c r="J2167" s="16"/>
      <c r="K2167" s="16"/>
      <c r="L2167" s="50"/>
      <c r="M2167" s="20"/>
      <c r="N2167" s="20"/>
      <c r="O2167" s="20"/>
      <c r="P2167" s="16"/>
      <c r="Q2167" s="16"/>
      <c r="R2167" s="16"/>
      <c r="T2167" s="16"/>
    </row>
    <row r="2168" spans="1:20" ht="18" customHeight="1">
      <c r="A2168" s="41"/>
      <c r="B2168" s="16"/>
      <c r="C2168" s="16"/>
      <c r="D2168" s="16"/>
      <c r="E2168" s="16"/>
      <c r="F2168" s="16"/>
      <c r="G2168" s="16"/>
      <c r="H2168" s="16"/>
      <c r="I2168" s="16"/>
      <c r="J2168" s="16"/>
      <c r="K2168" s="16"/>
      <c r="L2168" s="50"/>
      <c r="M2168" s="20"/>
      <c r="N2168" s="20"/>
      <c r="O2168" s="20"/>
      <c r="P2168" s="16"/>
      <c r="Q2168" s="16"/>
      <c r="R2168" s="16"/>
      <c r="T2168" s="16"/>
    </row>
    <row r="2169" spans="1:20" ht="18" customHeight="1">
      <c r="A2169" s="41"/>
      <c r="B2169" s="16"/>
      <c r="C2169" s="16"/>
      <c r="D2169" s="16"/>
      <c r="E2169" s="16"/>
      <c r="F2169" s="16"/>
      <c r="G2169" s="16"/>
      <c r="H2169" s="16"/>
      <c r="I2169" s="16"/>
      <c r="J2169" s="16"/>
      <c r="K2169" s="16"/>
      <c r="L2169" s="50"/>
      <c r="M2169" s="20"/>
      <c r="N2169" s="20"/>
      <c r="O2169" s="20"/>
      <c r="P2169" s="16"/>
      <c r="Q2169" s="16"/>
      <c r="R2169" s="16"/>
      <c r="T2169" s="16"/>
    </row>
    <row r="2170" spans="1:20" ht="18" customHeight="1">
      <c r="A2170" s="41"/>
      <c r="B2170" s="16"/>
      <c r="C2170" s="16"/>
      <c r="D2170" s="16"/>
      <c r="E2170" s="16"/>
      <c r="F2170" s="16"/>
      <c r="G2170" s="16"/>
      <c r="H2170" s="16"/>
      <c r="I2170" s="16"/>
      <c r="J2170" s="16"/>
      <c r="K2170" s="16"/>
      <c r="L2170" s="50"/>
      <c r="M2170" s="20"/>
      <c r="N2170" s="20"/>
      <c r="O2170" s="20"/>
      <c r="P2170" s="16"/>
      <c r="Q2170" s="16"/>
      <c r="R2170" s="16"/>
      <c r="T2170" s="16"/>
    </row>
    <row r="2171" spans="1:20" ht="18" customHeight="1">
      <c r="A2171" s="41"/>
      <c r="B2171" s="16"/>
      <c r="C2171" s="16"/>
      <c r="D2171" s="16"/>
      <c r="E2171" s="16"/>
      <c r="F2171" s="16"/>
      <c r="G2171" s="16"/>
      <c r="H2171" s="16"/>
      <c r="I2171" s="16"/>
      <c r="J2171" s="16"/>
      <c r="K2171" s="16"/>
      <c r="L2171" s="50"/>
      <c r="M2171" s="20"/>
      <c r="N2171" s="20"/>
      <c r="O2171" s="20"/>
      <c r="P2171" s="16"/>
      <c r="Q2171" s="16"/>
      <c r="R2171" s="16"/>
      <c r="T2171" s="16"/>
    </row>
    <row r="2172" spans="1:20" ht="18" customHeight="1">
      <c r="A2172" s="41"/>
      <c r="B2172" s="16"/>
      <c r="C2172" s="16"/>
      <c r="D2172" s="16"/>
      <c r="E2172" s="16"/>
      <c r="F2172" s="16"/>
      <c r="G2172" s="16"/>
      <c r="H2172" s="16"/>
      <c r="I2172" s="16"/>
      <c r="J2172" s="16"/>
      <c r="K2172" s="16"/>
      <c r="L2172" s="50"/>
      <c r="M2172" s="20"/>
      <c r="N2172" s="20"/>
      <c r="O2172" s="20"/>
      <c r="P2172" s="16"/>
      <c r="Q2172" s="16"/>
      <c r="R2172" s="16"/>
      <c r="T2172" s="16"/>
    </row>
    <row r="2173" spans="1:20" ht="18" customHeight="1">
      <c r="A2173" s="41"/>
      <c r="B2173" s="16"/>
      <c r="C2173" s="16"/>
      <c r="D2173" s="16"/>
      <c r="E2173" s="16"/>
      <c r="F2173" s="16"/>
      <c r="G2173" s="16"/>
      <c r="H2173" s="16"/>
      <c r="I2173" s="16"/>
      <c r="J2173" s="16"/>
      <c r="K2173" s="16"/>
      <c r="L2173" s="50"/>
      <c r="M2173" s="20"/>
      <c r="N2173" s="20"/>
      <c r="O2173" s="20"/>
      <c r="P2173" s="16"/>
      <c r="Q2173" s="16"/>
      <c r="R2173" s="16"/>
      <c r="T2173" s="16"/>
    </row>
    <row r="2174" spans="1:20" ht="18" customHeight="1">
      <c r="A2174" s="41"/>
      <c r="B2174" s="16"/>
      <c r="C2174" s="16"/>
      <c r="D2174" s="16"/>
      <c r="E2174" s="16"/>
      <c r="F2174" s="16"/>
      <c r="G2174" s="16"/>
      <c r="H2174" s="16"/>
      <c r="I2174" s="16"/>
      <c r="J2174" s="16"/>
      <c r="K2174" s="16"/>
      <c r="L2174" s="50"/>
      <c r="M2174" s="20"/>
      <c r="N2174" s="20"/>
      <c r="O2174" s="20"/>
      <c r="P2174" s="16"/>
      <c r="Q2174" s="16"/>
      <c r="R2174" s="16"/>
      <c r="T2174" s="16"/>
    </row>
    <row r="2175" spans="1:20" ht="18" customHeight="1">
      <c r="A2175" s="41"/>
      <c r="B2175" s="16"/>
      <c r="C2175" s="16"/>
      <c r="D2175" s="16"/>
      <c r="E2175" s="16"/>
      <c r="F2175" s="16"/>
      <c r="G2175" s="16"/>
      <c r="H2175" s="16"/>
      <c r="I2175" s="16"/>
      <c r="J2175" s="16"/>
      <c r="K2175" s="16"/>
      <c r="L2175" s="50"/>
      <c r="M2175" s="20"/>
      <c r="N2175" s="20"/>
      <c r="O2175" s="20"/>
      <c r="P2175" s="16"/>
      <c r="Q2175" s="16"/>
      <c r="R2175" s="16"/>
      <c r="T2175" s="16"/>
    </row>
    <row r="2176" spans="1:20" ht="18" customHeight="1">
      <c r="A2176" s="41"/>
      <c r="B2176" s="16"/>
      <c r="C2176" s="16"/>
      <c r="D2176" s="16"/>
      <c r="E2176" s="16"/>
      <c r="F2176" s="16"/>
      <c r="G2176" s="16"/>
      <c r="H2176" s="16"/>
      <c r="I2176" s="16"/>
      <c r="J2176" s="16"/>
      <c r="K2176" s="16"/>
      <c r="L2176" s="50"/>
      <c r="M2176" s="20"/>
      <c r="N2176" s="20"/>
      <c r="O2176" s="20"/>
      <c r="P2176" s="16"/>
      <c r="Q2176" s="16"/>
      <c r="R2176" s="16"/>
      <c r="T2176" s="16"/>
    </row>
    <row r="2177" spans="1:20" ht="18" customHeight="1">
      <c r="A2177" s="41"/>
      <c r="B2177" s="16"/>
      <c r="C2177" s="16"/>
      <c r="D2177" s="16"/>
      <c r="E2177" s="16"/>
      <c r="F2177" s="16"/>
      <c r="G2177" s="16"/>
      <c r="H2177" s="16"/>
      <c r="I2177" s="16"/>
      <c r="J2177" s="16"/>
      <c r="K2177" s="16"/>
      <c r="L2177" s="50"/>
      <c r="M2177" s="20"/>
      <c r="N2177" s="20"/>
      <c r="O2177" s="20"/>
      <c r="P2177" s="16"/>
      <c r="Q2177" s="16"/>
      <c r="R2177" s="16"/>
      <c r="T2177" s="16"/>
    </row>
    <row r="2178" spans="1:20" ht="18" customHeight="1">
      <c r="A2178" s="41"/>
      <c r="B2178" s="16"/>
      <c r="C2178" s="16"/>
      <c r="D2178" s="16"/>
      <c r="E2178" s="16"/>
      <c r="F2178" s="16"/>
      <c r="G2178" s="16"/>
      <c r="H2178" s="16"/>
      <c r="I2178" s="16"/>
      <c r="J2178" s="16"/>
      <c r="K2178" s="16"/>
      <c r="L2178" s="50"/>
      <c r="M2178" s="20"/>
      <c r="N2178" s="20"/>
      <c r="O2178" s="20"/>
      <c r="P2178" s="16"/>
      <c r="Q2178" s="16"/>
      <c r="R2178" s="16"/>
      <c r="T2178" s="16"/>
    </row>
    <row r="2179" spans="1:20" ht="18" customHeight="1">
      <c r="A2179" s="41"/>
      <c r="B2179" s="16"/>
      <c r="C2179" s="16"/>
      <c r="D2179" s="16"/>
      <c r="E2179" s="16"/>
      <c r="F2179" s="16"/>
      <c r="G2179" s="16"/>
      <c r="H2179" s="16"/>
      <c r="I2179" s="16"/>
      <c r="J2179" s="16"/>
      <c r="K2179" s="16"/>
      <c r="L2179" s="50"/>
      <c r="M2179" s="20"/>
      <c r="N2179" s="20"/>
      <c r="O2179" s="20"/>
      <c r="P2179" s="16"/>
      <c r="Q2179" s="16"/>
      <c r="R2179" s="16"/>
      <c r="T2179" s="16"/>
    </row>
    <row r="2180" spans="1:20" ht="18" customHeight="1">
      <c r="A2180" s="41"/>
      <c r="B2180" s="16"/>
      <c r="C2180" s="16"/>
      <c r="D2180" s="16"/>
      <c r="E2180" s="16"/>
      <c r="F2180" s="16"/>
      <c r="G2180" s="16"/>
      <c r="H2180" s="16"/>
      <c r="I2180" s="16"/>
      <c r="J2180" s="16"/>
      <c r="K2180" s="16"/>
      <c r="L2180" s="50"/>
      <c r="M2180" s="20"/>
      <c r="N2180" s="20"/>
      <c r="O2180" s="20"/>
      <c r="P2180" s="16"/>
      <c r="Q2180" s="16"/>
      <c r="R2180" s="16"/>
      <c r="T2180" s="16"/>
    </row>
    <row r="2181" spans="1:20" ht="18" customHeight="1">
      <c r="A2181" s="41"/>
      <c r="B2181" s="16"/>
      <c r="C2181" s="16"/>
      <c r="D2181" s="16"/>
      <c r="E2181" s="16"/>
      <c r="F2181" s="16"/>
      <c r="G2181" s="16"/>
      <c r="H2181" s="16"/>
      <c r="I2181" s="16"/>
      <c r="J2181" s="16"/>
      <c r="K2181" s="16"/>
      <c r="L2181" s="50"/>
      <c r="M2181" s="20"/>
      <c r="N2181" s="20"/>
      <c r="O2181" s="20"/>
      <c r="P2181" s="16"/>
      <c r="Q2181" s="16"/>
      <c r="R2181" s="16"/>
      <c r="T2181" s="16"/>
    </row>
    <row r="2182" spans="1:20" ht="18" customHeight="1">
      <c r="A2182" s="41"/>
      <c r="B2182" s="16"/>
      <c r="C2182" s="16"/>
      <c r="D2182" s="16"/>
      <c r="E2182" s="16"/>
      <c r="F2182" s="16"/>
      <c r="G2182" s="16"/>
      <c r="H2182" s="16"/>
      <c r="I2182" s="16"/>
      <c r="J2182" s="16"/>
      <c r="K2182" s="16"/>
      <c r="L2182" s="50"/>
      <c r="M2182" s="20"/>
      <c r="N2182" s="20"/>
      <c r="O2182" s="20"/>
      <c r="P2182" s="16"/>
      <c r="Q2182" s="16"/>
      <c r="R2182" s="16"/>
      <c r="T2182" s="16"/>
    </row>
    <row r="2183" spans="1:20" ht="18" customHeight="1">
      <c r="A2183" s="41"/>
      <c r="B2183" s="16"/>
      <c r="C2183" s="16"/>
      <c r="D2183" s="16"/>
      <c r="E2183" s="16"/>
      <c r="F2183" s="16"/>
      <c r="G2183" s="16"/>
      <c r="H2183" s="16"/>
      <c r="I2183" s="16"/>
      <c r="J2183" s="16"/>
      <c r="K2183" s="16"/>
      <c r="L2183" s="50"/>
      <c r="M2183" s="20"/>
      <c r="N2183" s="20"/>
      <c r="O2183" s="20"/>
      <c r="P2183" s="16"/>
      <c r="Q2183" s="16"/>
      <c r="R2183" s="16"/>
      <c r="T2183" s="16"/>
    </row>
    <row r="2184" spans="1:20" ht="18" customHeight="1">
      <c r="A2184" s="41"/>
      <c r="B2184" s="16"/>
      <c r="C2184" s="16"/>
      <c r="D2184" s="16"/>
      <c r="E2184" s="16"/>
      <c r="F2184" s="16"/>
      <c r="G2184" s="16"/>
      <c r="H2184" s="16"/>
      <c r="I2184" s="16"/>
      <c r="J2184" s="16"/>
      <c r="K2184" s="16"/>
      <c r="L2184" s="50"/>
      <c r="M2184" s="20"/>
      <c r="N2184" s="20"/>
      <c r="O2184" s="20"/>
      <c r="P2184" s="16"/>
      <c r="Q2184" s="16"/>
      <c r="R2184" s="16"/>
      <c r="T2184" s="16"/>
    </row>
    <row r="2185" spans="1:20" ht="18" customHeight="1">
      <c r="A2185" s="41"/>
      <c r="B2185" s="16"/>
      <c r="C2185" s="16"/>
      <c r="D2185" s="16"/>
      <c r="E2185" s="16"/>
      <c r="F2185" s="16"/>
      <c r="G2185" s="16"/>
      <c r="H2185" s="16"/>
      <c r="I2185" s="16"/>
      <c r="J2185" s="16"/>
      <c r="K2185" s="16"/>
      <c r="L2185" s="50"/>
      <c r="M2185" s="20"/>
      <c r="N2185" s="20"/>
      <c r="O2185" s="20"/>
      <c r="P2185" s="16"/>
      <c r="Q2185" s="16"/>
      <c r="R2185" s="16"/>
      <c r="T2185" s="16"/>
    </row>
    <row r="2186" spans="1:20" ht="18" customHeight="1">
      <c r="A2186" s="41"/>
      <c r="B2186" s="16"/>
      <c r="C2186" s="16"/>
      <c r="D2186" s="16"/>
      <c r="E2186" s="16"/>
      <c r="F2186" s="16"/>
      <c r="G2186" s="16"/>
      <c r="H2186" s="16"/>
      <c r="I2186" s="16"/>
      <c r="J2186" s="16"/>
      <c r="K2186" s="16"/>
      <c r="L2186" s="50"/>
      <c r="M2186" s="20"/>
      <c r="N2186" s="20"/>
      <c r="O2186" s="20"/>
      <c r="P2186" s="16"/>
      <c r="Q2186" s="16"/>
      <c r="R2186" s="16"/>
      <c r="T2186" s="16"/>
    </row>
    <row r="2187" spans="1:20" ht="18" customHeight="1">
      <c r="A2187" s="41"/>
      <c r="B2187" s="16"/>
      <c r="C2187" s="16"/>
      <c r="D2187" s="16"/>
      <c r="E2187" s="16"/>
      <c r="F2187" s="16"/>
      <c r="G2187" s="16"/>
      <c r="H2187" s="16"/>
      <c r="I2187" s="16"/>
      <c r="J2187" s="16"/>
      <c r="K2187" s="16"/>
      <c r="L2187" s="50"/>
      <c r="M2187" s="20"/>
      <c r="N2187" s="20"/>
      <c r="O2187" s="20"/>
      <c r="P2187" s="16"/>
      <c r="Q2187" s="16"/>
      <c r="R2187" s="16"/>
      <c r="T2187" s="16"/>
    </row>
    <row r="2188" spans="1:20" ht="18" customHeight="1">
      <c r="A2188" s="41"/>
      <c r="B2188" s="16"/>
      <c r="C2188" s="16"/>
      <c r="D2188" s="16"/>
      <c r="E2188" s="16"/>
      <c r="F2188" s="16"/>
      <c r="G2188" s="16"/>
      <c r="H2188" s="16"/>
      <c r="I2188" s="16"/>
      <c r="J2188" s="16"/>
      <c r="K2188" s="16"/>
      <c r="L2188" s="50"/>
      <c r="M2188" s="20"/>
      <c r="N2188" s="20"/>
      <c r="O2188" s="20"/>
      <c r="P2188" s="16"/>
      <c r="Q2188" s="16"/>
      <c r="R2188" s="16"/>
      <c r="T2188" s="16"/>
    </row>
    <row r="2189" spans="1:20" ht="18" customHeight="1">
      <c r="A2189" s="41"/>
      <c r="B2189" s="16"/>
      <c r="C2189" s="16"/>
      <c r="D2189" s="16"/>
      <c r="E2189" s="16"/>
      <c r="F2189" s="16"/>
      <c r="G2189" s="16"/>
      <c r="H2189" s="16"/>
      <c r="I2189" s="16"/>
      <c r="J2189" s="16"/>
      <c r="K2189" s="16"/>
      <c r="L2189" s="50"/>
      <c r="M2189" s="20"/>
      <c r="N2189" s="20"/>
      <c r="O2189" s="20"/>
      <c r="P2189" s="16"/>
      <c r="Q2189" s="16"/>
      <c r="R2189" s="16"/>
      <c r="T2189" s="16"/>
    </row>
    <row r="2190" spans="1:20" ht="18" customHeight="1">
      <c r="A2190" s="41"/>
      <c r="B2190" s="16"/>
      <c r="C2190" s="16"/>
      <c r="D2190" s="16"/>
      <c r="E2190" s="16"/>
      <c r="F2190" s="16"/>
      <c r="G2190" s="16"/>
      <c r="H2190" s="16"/>
      <c r="I2190" s="16"/>
      <c r="J2190" s="16"/>
      <c r="K2190" s="16"/>
      <c r="L2190" s="50"/>
      <c r="M2190" s="20"/>
      <c r="N2190" s="20"/>
      <c r="O2190" s="20"/>
      <c r="P2190" s="16"/>
      <c r="Q2190" s="16"/>
      <c r="R2190" s="16"/>
      <c r="T2190" s="16"/>
    </row>
    <row r="2191" spans="1:20" ht="18" customHeight="1">
      <c r="A2191" s="41"/>
      <c r="B2191" s="16"/>
      <c r="C2191" s="16"/>
      <c r="D2191" s="16"/>
      <c r="E2191" s="16"/>
      <c r="F2191" s="16"/>
      <c r="G2191" s="16"/>
      <c r="H2191" s="16"/>
      <c r="I2191" s="16"/>
      <c r="J2191" s="16"/>
      <c r="K2191" s="16"/>
      <c r="L2191" s="50"/>
      <c r="M2191" s="20"/>
      <c r="N2191" s="20"/>
      <c r="O2191" s="20"/>
      <c r="P2191" s="16"/>
      <c r="Q2191" s="16"/>
      <c r="R2191" s="16"/>
      <c r="T2191" s="16"/>
    </row>
    <row r="2192" spans="1:20" ht="18" customHeight="1">
      <c r="A2192" s="41"/>
      <c r="B2192" s="16"/>
      <c r="C2192" s="16"/>
      <c r="D2192" s="16"/>
      <c r="E2192" s="16"/>
      <c r="F2192" s="16"/>
      <c r="G2192" s="16"/>
      <c r="H2192" s="16"/>
      <c r="I2192" s="16"/>
      <c r="J2192" s="16"/>
      <c r="K2192" s="16"/>
      <c r="L2192" s="50"/>
      <c r="M2192" s="20"/>
      <c r="N2192" s="20"/>
      <c r="O2192" s="20"/>
      <c r="P2192" s="16"/>
      <c r="Q2192" s="16"/>
      <c r="R2192" s="16"/>
      <c r="T2192" s="16"/>
    </row>
    <row r="2193" spans="1:20" ht="18" customHeight="1">
      <c r="A2193" s="41"/>
      <c r="B2193" s="16"/>
      <c r="C2193" s="16"/>
      <c r="D2193" s="16"/>
      <c r="E2193" s="16"/>
      <c r="F2193" s="16"/>
      <c r="G2193" s="16"/>
      <c r="H2193" s="16"/>
      <c r="I2193" s="16"/>
      <c r="J2193" s="16"/>
      <c r="K2193" s="16"/>
      <c r="L2193" s="50"/>
      <c r="M2193" s="20"/>
      <c r="N2193" s="20"/>
      <c r="O2193" s="20"/>
      <c r="P2193" s="16"/>
      <c r="Q2193" s="16"/>
      <c r="R2193" s="16"/>
      <c r="T2193" s="16"/>
    </row>
    <row r="2194" spans="1:20" ht="18" customHeight="1">
      <c r="A2194" s="41"/>
      <c r="B2194" s="16"/>
      <c r="C2194" s="16"/>
      <c r="D2194" s="16"/>
      <c r="E2194" s="16"/>
      <c r="F2194" s="16"/>
      <c r="G2194" s="16"/>
      <c r="H2194" s="16"/>
      <c r="I2194" s="16"/>
      <c r="J2194" s="16"/>
      <c r="K2194" s="16"/>
      <c r="L2194" s="50"/>
      <c r="M2194" s="20"/>
      <c r="N2194" s="20"/>
      <c r="O2194" s="20"/>
      <c r="P2194" s="16"/>
      <c r="Q2194" s="16"/>
      <c r="R2194" s="16"/>
      <c r="T2194" s="16"/>
    </row>
    <row r="2195" spans="1:20" ht="18" customHeight="1">
      <c r="A2195" s="41"/>
      <c r="B2195" s="16"/>
      <c r="C2195" s="16"/>
      <c r="D2195" s="16"/>
      <c r="E2195" s="16"/>
      <c r="F2195" s="16"/>
      <c r="G2195" s="16"/>
      <c r="H2195" s="16"/>
      <c r="I2195" s="16"/>
      <c r="J2195" s="16"/>
      <c r="K2195" s="16"/>
      <c r="L2195" s="50"/>
      <c r="M2195" s="20"/>
      <c r="N2195" s="20"/>
      <c r="O2195" s="20"/>
      <c r="P2195" s="16"/>
      <c r="Q2195" s="16"/>
      <c r="R2195" s="16"/>
      <c r="T2195" s="16"/>
    </row>
    <row r="2196" spans="1:20" ht="18" customHeight="1">
      <c r="A2196" s="41"/>
      <c r="B2196" s="16"/>
      <c r="C2196" s="16"/>
      <c r="D2196" s="16"/>
      <c r="E2196" s="16"/>
      <c r="F2196" s="16"/>
      <c r="G2196" s="16"/>
      <c r="H2196" s="16"/>
      <c r="I2196" s="16"/>
      <c r="J2196" s="16"/>
      <c r="K2196" s="16"/>
      <c r="L2196" s="50"/>
      <c r="M2196" s="20"/>
      <c r="N2196" s="20"/>
      <c r="O2196" s="20"/>
      <c r="P2196" s="16"/>
      <c r="Q2196" s="16"/>
      <c r="R2196" s="16"/>
      <c r="T2196" s="16"/>
    </row>
    <row r="2197" spans="1:20" ht="18" customHeight="1">
      <c r="A2197" s="41"/>
      <c r="B2197" s="16"/>
      <c r="C2197" s="16"/>
      <c r="D2197" s="16"/>
      <c r="E2197" s="16"/>
      <c r="F2197" s="16"/>
      <c r="G2197" s="16"/>
      <c r="H2197" s="16"/>
      <c r="I2197" s="16"/>
      <c r="J2197" s="16"/>
      <c r="K2197" s="16"/>
      <c r="L2197" s="50"/>
      <c r="M2197" s="20"/>
      <c r="N2197" s="20"/>
      <c r="O2197" s="20"/>
      <c r="P2197" s="16"/>
      <c r="Q2197" s="16"/>
      <c r="R2197" s="16"/>
      <c r="T2197" s="16"/>
    </row>
    <row r="2198" spans="1:20" ht="18" customHeight="1">
      <c r="A2198" s="41"/>
      <c r="B2198" s="16"/>
      <c r="C2198" s="16"/>
      <c r="D2198" s="16"/>
      <c r="E2198" s="16"/>
      <c r="F2198" s="16"/>
      <c r="G2198" s="16"/>
      <c r="H2198" s="16"/>
      <c r="I2198" s="16"/>
      <c r="J2198" s="16"/>
      <c r="K2198" s="16"/>
      <c r="L2198" s="50"/>
      <c r="M2198" s="20"/>
      <c r="N2198" s="20"/>
      <c r="O2198" s="20"/>
      <c r="P2198" s="16"/>
      <c r="Q2198" s="16"/>
      <c r="R2198" s="16"/>
      <c r="T2198" s="16"/>
    </row>
    <row r="2199" spans="1:20" ht="18" customHeight="1">
      <c r="A2199" s="41"/>
      <c r="B2199" s="16"/>
      <c r="C2199" s="16"/>
      <c r="D2199" s="16"/>
      <c r="E2199" s="16"/>
      <c r="F2199" s="16"/>
      <c r="G2199" s="16"/>
      <c r="H2199" s="16"/>
      <c r="I2199" s="16"/>
      <c r="J2199" s="16"/>
      <c r="K2199" s="16"/>
      <c r="L2199" s="50"/>
      <c r="M2199" s="20"/>
      <c r="N2199" s="20"/>
      <c r="O2199" s="20"/>
      <c r="P2199" s="16"/>
      <c r="Q2199" s="16"/>
      <c r="R2199" s="16"/>
      <c r="T2199" s="16"/>
    </row>
    <row r="2200" spans="1:20" ht="18" customHeight="1">
      <c r="A2200" s="41"/>
      <c r="B2200" s="16"/>
      <c r="C2200" s="16"/>
      <c r="D2200" s="16"/>
      <c r="E2200" s="16"/>
      <c r="F2200" s="16"/>
      <c r="G2200" s="16"/>
      <c r="H2200" s="16"/>
      <c r="I2200" s="16"/>
      <c r="J2200" s="16"/>
      <c r="K2200" s="16"/>
      <c r="L2200" s="50"/>
      <c r="M2200" s="20"/>
      <c r="N2200" s="20"/>
      <c r="O2200" s="20"/>
      <c r="P2200" s="16"/>
      <c r="Q2200" s="16"/>
      <c r="R2200" s="16"/>
      <c r="T2200" s="16"/>
    </row>
    <row r="2201" spans="1:20" ht="18" customHeight="1">
      <c r="A2201" s="41"/>
      <c r="B2201" s="16"/>
      <c r="C2201" s="16"/>
      <c r="D2201" s="16"/>
      <c r="E2201" s="16"/>
      <c r="F2201" s="16"/>
      <c r="G2201" s="16"/>
      <c r="H2201" s="16"/>
      <c r="I2201" s="16"/>
      <c r="J2201" s="16"/>
      <c r="K2201" s="16"/>
      <c r="L2201" s="50"/>
      <c r="M2201" s="20"/>
      <c r="N2201" s="20"/>
      <c r="O2201" s="20"/>
      <c r="P2201" s="16"/>
      <c r="Q2201" s="16"/>
      <c r="R2201" s="16"/>
      <c r="T2201" s="16"/>
    </row>
    <row r="2202" spans="1:20" ht="18" customHeight="1">
      <c r="A2202" s="41"/>
      <c r="B2202" s="16"/>
      <c r="C2202" s="16"/>
      <c r="D2202" s="16"/>
      <c r="E2202" s="16"/>
      <c r="F2202" s="16"/>
      <c r="G2202" s="16"/>
      <c r="H2202" s="16"/>
      <c r="I2202" s="16"/>
      <c r="J2202" s="16"/>
      <c r="K2202" s="16"/>
      <c r="L2202" s="50"/>
      <c r="M2202" s="20"/>
      <c r="N2202" s="20"/>
      <c r="O2202" s="20"/>
      <c r="P2202" s="16"/>
      <c r="Q2202" s="16"/>
      <c r="R2202" s="16"/>
      <c r="T2202" s="16"/>
    </row>
    <row r="2203" spans="1:20" ht="18" customHeight="1">
      <c r="A2203" s="41"/>
      <c r="B2203" s="16"/>
      <c r="C2203" s="16"/>
      <c r="D2203" s="16"/>
      <c r="E2203" s="16"/>
      <c r="F2203" s="16"/>
      <c r="G2203" s="16"/>
      <c r="H2203" s="16"/>
      <c r="I2203" s="16"/>
      <c r="J2203" s="16"/>
      <c r="K2203" s="16"/>
      <c r="L2203" s="50"/>
      <c r="M2203" s="20"/>
      <c r="N2203" s="20"/>
      <c r="O2203" s="20"/>
      <c r="P2203" s="16"/>
      <c r="Q2203" s="16"/>
      <c r="R2203" s="16"/>
      <c r="T2203" s="16"/>
    </row>
    <row r="2204" spans="1:20" ht="18" customHeight="1">
      <c r="A2204" s="41"/>
      <c r="B2204" s="16"/>
      <c r="C2204" s="16"/>
      <c r="D2204" s="16"/>
      <c r="E2204" s="16"/>
      <c r="F2204" s="16"/>
      <c r="G2204" s="16"/>
      <c r="H2204" s="16"/>
      <c r="I2204" s="16"/>
      <c r="J2204" s="16"/>
      <c r="K2204" s="16"/>
      <c r="L2204" s="50"/>
      <c r="M2204" s="20"/>
      <c r="N2204" s="20"/>
      <c r="O2204" s="20"/>
      <c r="P2204" s="16"/>
      <c r="Q2204" s="16"/>
      <c r="R2204" s="16"/>
      <c r="T2204" s="16"/>
    </row>
    <row r="2205" spans="1:20" ht="18" customHeight="1">
      <c r="A2205" s="41"/>
      <c r="B2205" s="16"/>
      <c r="C2205" s="16"/>
      <c r="D2205" s="16"/>
      <c r="E2205" s="16"/>
      <c r="F2205" s="16"/>
      <c r="G2205" s="16"/>
      <c r="H2205" s="16"/>
      <c r="I2205" s="16"/>
      <c r="J2205" s="16"/>
      <c r="K2205" s="16"/>
      <c r="L2205" s="50"/>
      <c r="M2205" s="20"/>
      <c r="N2205" s="20"/>
      <c r="O2205" s="20"/>
      <c r="P2205" s="16"/>
      <c r="Q2205" s="16"/>
      <c r="R2205" s="16"/>
      <c r="T2205" s="16"/>
    </row>
    <row r="2206" spans="1:20" ht="18" customHeight="1">
      <c r="A2206" s="41"/>
      <c r="B2206" s="16"/>
      <c r="C2206" s="16"/>
      <c r="D2206" s="16"/>
      <c r="E2206" s="16"/>
      <c r="F2206" s="16"/>
      <c r="G2206" s="16"/>
      <c r="H2206" s="16"/>
      <c r="I2206" s="16"/>
      <c r="J2206" s="16"/>
      <c r="K2206" s="16"/>
      <c r="L2206" s="50"/>
      <c r="M2206" s="20"/>
      <c r="N2206" s="20"/>
      <c r="O2206" s="20"/>
      <c r="P2206" s="16"/>
      <c r="Q2206" s="16"/>
      <c r="R2206" s="16"/>
      <c r="T2206" s="16"/>
    </row>
    <row r="2207" spans="1:20" ht="18" customHeight="1">
      <c r="A2207" s="41"/>
      <c r="B2207" s="16"/>
      <c r="C2207" s="16"/>
      <c r="D2207" s="16"/>
      <c r="E2207" s="16"/>
      <c r="F2207" s="16"/>
      <c r="G2207" s="16"/>
      <c r="H2207" s="16"/>
      <c r="I2207" s="16"/>
      <c r="J2207" s="16"/>
      <c r="K2207" s="16"/>
      <c r="L2207" s="50"/>
      <c r="M2207" s="20"/>
      <c r="N2207" s="20"/>
      <c r="O2207" s="20"/>
      <c r="P2207" s="16"/>
      <c r="Q2207" s="16"/>
      <c r="R2207" s="16"/>
      <c r="T2207" s="16"/>
    </row>
    <row r="2208" spans="1:20" ht="18" customHeight="1">
      <c r="A2208" s="41"/>
      <c r="B2208" s="16"/>
      <c r="C2208" s="16"/>
      <c r="D2208" s="16"/>
      <c r="E2208" s="16"/>
      <c r="F2208" s="16"/>
      <c r="G2208" s="16"/>
      <c r="H2208" s="16"/>
      <c r="I2208" s="16"/>
      <c r="J2208" s="16"/>
      <c r="K2208" s="16"/>
      <c r="L2208" s="50"/>
      <c r="M2208" s="20"/>
      <c r="N2208" s="20"/>
      <c r="O2208" s="20"/>
      <c r="P2208" s="16"/>
      <c r="Q2208" s="16"/>
      <c r="R2208" s="16"/>
      <c r="T2208" s="16"/>
    </row>
    <row r="2209" spans="1:20" ht="18" customHeight="1">
      <c r="A2209" s="41"/>
      <c r="B2209" s="16"/>
      <c r="C2209" s="16"/>
      <c r="D2209" s="16"/>
      <c r="E2209" s="16"/>
      <c r="F2209" s="16"/>
      <c r="G2209" s="16"/>
      <c r="H2209" s="16"/>
      <c r="I2209" s="16"/>
      <c r="J2209" s="16"/>
      <c r="K2209" s="16"/>
      <c r="L2209" s="50"/>
      <c r="M2209" s="20"/>
      <c r="N2209" s="20"/>
      <c r="O2209" s="20"/>
      <c r="P2209" s="16"/>
      <c r="Q2209" s="16"/>
      <c r="R2209" s="16"/>
      <c r="T2209" s="16"/>
    </row>
    <row r="2210" spans="1:20" ht="18" customHeight="1">
      <c r="A2210" s="41"/>
      <c r="B2210" s="16"/>
      <c r="C2210" s="16"/>
      <c r="D2210" s="16"/>
      <c r="E2210" s="16"/>
      <c r="F2210" s="16"/>
      <c r="G2210" s="16"/>
      <c r="H2210" s="16"/>
      <c r="I2210" s="16"/>
      <c r="J2210" s="16"/>
      <c r="K2210" s="16"/>
      <c r="L2210" s="50"/>
      <c r="M2210" s="20"/>
      <c r="N2210" s="20"/>
      <c r="O2210" s="20"/>
      <c r="P2210" s="16"/>
      <c r="Q2210" s="16"/>
      <c r="R2210" s="16"/>
      <c r="T2210" s="16"/>
    </row>
    <row r="2211" spans="1:20" ht="18" customHeight="1">
      <c r="A2211" s="41"/>
      <c r="B2211" s="16"/>
      <c r="C2211" s="16"/>
      <c r="D2211" s="16"/>
      <c r="E2211" s="16"/>
      <c r="F2211" s="16"/>
      <c r="G2211" s="16"/>
      <c r="H2211" s="16"/>
      <c r="I2211" s="16"/>
      <c r="J2211" s="16"/>
      <c r="K2211" s="16"/>
      <c r="L2211" s="50"/>
      <c r="M2211" s="20"/>
      <c r="N2211" s="20"/>
      <c r="O2211" s="20"/>
      <c r="P2211" s="16"/>
      <c r="Q2211" s="16"/>
      <c r="R2211" s="16"/>
      <c r="T2211" s="16"/>
    </row>
    <row r="2212" spans="1:20" ht="18" customHeight="1">
      <c r="A2212" s="41"/>
      <c r="B2212" s="16"/>
      <c r="C2212" s="16"/>
      <c r="D2212" s="16"/>
      <c r="E2212" s="16"/>
      <c r="F2212" s="16"/>
      <c r="G2212" s="16"/>
      <c r="H2212" s="16"/>
      <c r="I2212" s="16"/>
      <c r="J2212" s="16"/>
      <c r="K2212" s="16"/>
      <c r="L2212" s="50"/>
      <c r="M2212" s="20"/>
      <c r="N2212" s="20"/>
      <c r="O2212" s="20"/>
      <c r="P2212" s="16"/>
      <c r="Q2212" s="16"/>
      <c r="R2212" s="16"/>
      <c r="T2212" s="16"/>
    </row>
    <row r="2213" spans="1:20" ht="18" customHeight="1">
      <c r="A2213" s="41"/>
      <c r="B2213" s="16"/>
      <c r="C2213" s="16"/>
      <c r="D2213" s="16"/>
      <c r="E2213" s="16"/>
      <c r="F2213" s="16"/>
      <c r="G2213" s="16"/>
      <c r="H2213" s="16"/>
      <c r="I2213" s="16"/>
      <c r="J2213" s="16"/>
      <c r="K2213" s="16"/>
      <c r="L2213" s="50"/>
      <c r="M2213" s="20"/>
      <c r="N2213" s="20"/>
      <c r="O2213" s="20"/>
      <c r="P2213" s="16"/>
      <c r="Q2213" s="16"/>
      <c r="R2213" s="16"/>
      <c r="T2213" s="16"/>
    </row>
    <row r="2214" spans="1:20" ht="18" customHeight="1">
      <c r="A2214" s="41"/>
      <c r="B2214" s="16"/>
      <c r="C2214" s="16"/>
      <c r="D2214" s="16"/>
      <c r="E2214" s="16"/>
      <c r="F2214" s="16"/>
      <c r="G2214" s="16"/>
      <c r="H2214" s="16"/>
      <c r="I2214" s="16"/>
      <c r="J2214" s="16"/>
      <c r="K2214" s="16"/>
      <c r="L2214" s="50"/>
      <c r="M2214" s="20"/>
      <c r="N2214" s="20"/>
      <c r="O2214" s="20"/>
      <c r="P2214" s="16"/>
      <c r="Q2214" s="16"/>
      <c r="R2214" s="16"/>
      <c r="T2214" s="16"/>
    </row>
    <row r="2215" spans="1:20" ht="18" customHeight="1">
      <c r="A2215" s="41"/>
      <c r="B2215" s="16"/>
      <c r="C2215" s="16"/>
      <c r="D2215" s="16"/>
      <c r="E2215" s="16"/>
      <c r="F2215" s="16"/>
      <c r="G2215" s="16"/>
      <c r="H2215" s="16"/>
      <c r="I2215" s="16"/>
      <c r="J2215" s="16"/>
      <c r="K2215" s="16"/>
      <c r="L2215" s="50"/>
      <c r="M2215" s="20"/>
      <c r="N2215" s="20"/>
      <c r="O2215" s="20"/>
      <c r="P2215" s="16"/>
      <c r="Q2215" s="16"/>
      <c r="R2215" s="16"/>
      <c r="T2215" s="16"/>
    </row>
    <row r="2216" spans="1:20" ht="18" customHeight="1">
      <c r="A2216" s="41"/>
      <c r="B2216" s="16"/>
      <c r="C2216" s="16"/>
      <c r="D2216" s="16"/>
      <c r="E2216" s="16"/>
      <c r="F2216" s="16"/>
      <c r="G2216" s="16"/>
      <c r="H2216" s="16"/>
      <c r="I2216" s="16"/>
      <c r="J2216" s="16"/>
      <c r="K2216" s="16"/>
      <c r="L2216" s="50"/>
      <c r="M2216" s="20"/>
      <c r="N2216" s="20"/>
      <c r="O2216" s="20"/>
      <c r="P2216" s="16"/>
      <c r="Q2216" s="16"/>
      <c r="R2216" s="16"/>
      <c r="T2216" s="16"/>
    </row>
    <row r="2217" spans="1:20" ht="18" customHeight="1">
      <c r="A2217" s="41"/>
      <c r="B2217" s="16"/>
      <c r="C2217" s="16"/>
      <c r="D2217" s="16"/>
      <c r="E2217" s="16"/>
      <c r="F2217" s="16"/>
      <c r="G2217" s="16"/>
      <c r="H2217" s="16"/>
      <c r="I2217" s="16"/>
      <c r="J2217" s="16"/>
      <c r="K2217" s="16"/>
      <c r="L2217" s="50"/>
      <c r="M2217" s="20"/>
      <c r="N2217" s="20"/>
      <c r="O2217" s="20"/>
      <c r="P2217" s="16"/>
      <c r="Q2217" s="16"/>
      <c r="R2217" s="16"/>
      <c r="T2217" s="16"/>
    </row>
    <row r="2218" spans="1:20" ht="18" customHeight="1">
      <c r="A2218" s="41"/>
      <c r="B2218" s="16"/>
      <c r="C2218" s="16"/>
      <c r="D2218" s="16"/>
      <c r="E2218" s="16"/>
      <c r="F2218" s="16"/>
      <c r="G2218" s="16"/>
      <c r="H2218" s="16"/>
      <c r="I2218" s="16"/>
      <c r="J2218" s="16"/>
      <c r="K2218" s="16"/>
      <c r="L2218" s="50"/>
      <c r="M2218" s="20"/>
      <c r="N2218" s="20"/>
      <c r="O2218" s="20"/>
      <c r="P2218" s="16"/>
      <c r="Q2218" s="16"/>
      <c r="R2218" s="16"/>
      <c r="T2218" s="16"/>
    </row>
    <row r="2219" spans="1:20" ht="18" customHeight="1">
      <c r="A2219" s="41"/>
      <c r="B2219" s="16"/>
      <c r="C2219" s="16"/>
      <c r="D2219" s="16"/>
      <c r="E2219" s="16"/>
      <c r="F2219" s="16"/>
      <c r="G2219" s="16"/>
      <c r="H2219" s="16"/>
      <c r="I2219" s="16"/>
      <c r="J2219" s="16"/>
      <c r="K2219" s="16"/>
      <c r="L2219" s="50"/>
      <c r="M2219" s="20"/>
      <c r="N2219" s="20"/>
      <c r="O2219" s="20"/>
      <c r="P2219" s="16"/>
      <c r="Q2219" s="16"/>
      <c r="R2219" s="16"/>
      <c r="T2219" s="16"/>
    </row>
    <row r="2220" spans="1:20" ht="18" customHeight="1">
      <c r="A2220" s="41"/>
      <c r="B2220" s="16"/>
      <c r="C2220" s="16"/>
      <c r="D2220" s="16"/>
      <c r="E2220" s="16"/>
      <c r="F2220" s="16"/>
      <c r="G2220" s="16"/>
      <c r="H2220" s="16"/>
      <c r="I2220" s="16"/>
      <c r="J2220" s="16"/>
      <c r="K2220" s="16"/>
      <c r="L2220" s="50"/>
      <c r="M2220" s="20"/>
      <c r="N2220" s="20"/>
      <c r="O2220" s="20"/>
      <c r="P2220" s="16"/>
      <c r="Q2220" s="16"/>
      <c r="R2220" s="16"/>
      <c r="T2220" s="16"/>
    </row>
    <row r="2221" spans="1:20" ht="18" customHeight="1">
      <c r="A2221" s="41"/>
      <c r="B2221" s="16"/>
      <c r="C2221" s="16"/>
      <c r="D2221" s="16"/>
      <c r="E2221" s="16"/>
      <c r="F2221" s="16"/>
      <c r="G2221" s="16"/>
      <c r="H2221" s="16"/>
      <c r="I2221" s="16"/>
      <c r="J2221" s="16"/>
      <c r="K2221" s="16"/>
      <c r="L2221" s="50"/>
      <c r="M2221" s="20"/>
      <c r="N2221" s="20"/>
      <c r="O2221" s="20"/>
      <c r="P2221" s="16"/>
      <c r="Q2221" s="16"/>
      <c r="R2221" s="16"/>
      <c r="T2221" s="16"/>
    </row>
    <row r="2222" spans="1:20" ht="18" customHeight="1">
      <c r="A2222" s="41"/>
      <c r="B2222" s="16"/>
      <c r="C2222" s="16"/>
      <c r="D2222" s="16"/>
      <c r="E2222" s="16"/>
      <c r="F2222" s="16"/>
      <c r="G2222" s="16"/>
      <c r="H2222" s="16"/>
      <c r="I2222" s="16"/>
      <c r="J2222" s="16"/>
      <c r="K2222" s="16"/>
      <c r="L2222" s="50"/>
      <c r="M2222" s="20"/>
      <c r="N2222" s="20"/>
      <c r="O2222" s="20"/>
      <c r="P2222" s="16"/>
      <c r="Q2222" s="16"/>
      <c r="R2222" s="16"/>
      <c r="T2222" s="16"/>
    </row>
    <row r="2223" spans="1:20" ht="18" customHeight="1">
      <c r="A2223" s="41"/>
      <c r="B2223" s="16"/>
      <c r="C2223" s="16"/>
      <c r="D2223" s="16"/>
      <c r="E2223" s="16"/>
      <c r="F2223" s="16"/>
      <c r="G2223" s="16"/>
      <c r="H2223" s="16"/>
      <c r="I2223" s="16"/>
      <c r="J2223" s="16"/>
      <c r="K2223" s="16"/>
      <c r="L2223" s="50"/>
      <c r="M2223" s="20"/>
      <c r="N2223" s="20"/>
      <c r="O2223" s="20"/>
      <c r="P2223" s="16"/>
      <c r="Q2223" s="16"/>
      <c r="R2223" s="16"/>
      <c r="T2223" s="16"/>
    </row>
    <row r="2224" spans="1:20" ht="18" customHeight="1">
      <c r="A2224" s="41"/>
      <c r="B2224" s="16"/>
      <c r="C2224" s="16"/>
      <c r="D2224" s="16"/>
      <c r="E2224" s="16"/>
      <c r="F2224" s="16"/>
      <c r="G2224" s="16"/>
      <c r="H2224" s="16"/>
      <c r="I2224" s="16"/>
      <c r="J2224" s="16"/>
      <c r="K2224" s="16"/>
      <c r="L2224" s="50"/>
      <c r="M2224" s="20"/>
      <c r="N2224" s="20"/>
      <c r="O2224" s="20"/>
      <c r="P2224" s="16"/>
      <c r="Q2224" s="16"/>
      <c r="R2224" s="16"/>
      <c r="T2224" s="16"/>
    </row>
    <row r="2225" spans="1:20" ht="18" customHeight="1">
      <c r="A2225" s="41"/>
      <c r="B2225" s="16"/>
      <c r="C2225" s="16"/>
      <c r="D2225" s="16"/>
      <c r="E2225" s="16"/>
      <c r="F2225" s="16"/>
      <c r="G2225" s="16"/>
      <c r="H2225" s="16"/>
      <c r="I2225" s="16"/>
      <c r="J2225" s="16"/>
      <c r="K2225" s="16"/>
      <c r="L2225" s="50"/>
      <c r="M2225" s="20"/>
      <c r="N2225" s="20"/>
      <c r="O2225" s="20"/>
      <c r="P2225" s="16"/>
      <c r="Q2225" s="16"/>
      <c r="R2225" s="16"/>
      <c r="T2225" s="16"/>
    </row>
    <row r="2226" spans="1:20" ht="18" customHeight="1">
      <c r="A2226" s="41"/>
      <c r="B2226" s="16"/>
      <c r="C2226" s="16"/>
      <c r="D2226" s="16"/>
      <c r="E2226" s="16"/>
      <c r="F2226" s="16"/>
      <c r="G2226" s="16"/>
      <c r="H2226" s="16"/>
      <c r="I2226" s="16"/>
      <c r="J2226" s="16"/>
      <c r="K2226" s="16"/>
      <c r="L2226" s="50"/>
      <c r="M2226" s="20"/>
      <c r="N2226" s="20"/>
      <c r="O2226" s="20"/>
      <c r="P2226" s="16"/>
      <c r="Q2226" s="16"/>
      <c r="R2226" s="16"/>
      <c r="T2226" s="16"/>
    </row>
    <row r="2227" spans="1:20" ht="18" customHeight="1">
      <c r="A2227" s="41"/>
      <c r="B2227" s="16"/>
      <c r="C2227" s="16"/>
      <c r="D2227" s="16"/>
      <c r="E2227" s="16"/>
      <c r="F2227" s="16"/>
      <c r="G2227" s="16"/>
      <c r="H2227" s="16"/>
      <c r="I2227" s="16"/>
      <c r="J2227" s="16"/>
      <c r="K2227" s="16"/>
      <c r="L2227" s="50"/>
      <c r="M2227" s="20"/>
      <c r="N2227" s="20"/>
      <c r="O2227" s="20"/>
      <c r="P2227" s="16"/>
      <c r="Q2227" s="16"/>
      <c r="R2227" s="16"/>
      <c r="T2227" s="16"/>
    </row>
    <row r="2228" spans="1:20" ht="18" customHeight="1">
      <c r="A2228" s="41"/>
      <c r="B2228" s="16"/>
      <c r="C2228" s="16"/>
      <c r="D2228" s="16"/>
      <c r="E2228" s="16"/>
      <c r="F2228" s="16"/>
      <c r="G2228" s="16"/>
      <c r="H2228" s="16"/>
      <c r="I2228" s="16"/>
      <c r="J2228" s="16"/>
      <c r="K2228" s="16"/>
      <c r="L2228" s="50"/>
      <c r="M2228" s="20"/>
      <c r="N2228" s="20"/>
      <c r="O2228" s="20"/>
      <c r="P2228" s="16"/>
      <c r="Q2228" s="16"/>
      <c r="R2228" s="16"/>
      <c r="T2228" s="16"/>
    </row>
    <row r="2229" spans="1:20" ht="18" customHeight="1">
      <c r="A2229" s="41"/>
      <c r="B2229" s="16"/>
      <c r="C2229" s="16"/>
      <c r="D2229" s="16"/>
      <c r="E2229" s="16"/>
      <c r="F2229" s="16"/>
      <c r="G2229" s="16"/>
      <c r="H2229" s="16"/>
      <c r="I2229" s="16"/>
      <c r="J2229" s="16"/>
      <c r="K2229" s="16"/>
      <c r="L2229" s="50"/>
      <c r="M2229" s="20"/>
      <c r="N2229" s="20"/>
      <c r="O2229" s="20"/>
      <c r="P2229" s="16"/>
      <c r="Q2229" s="16"/>
      <c r="R2229" s="16"/>
      <c r="T2229" s="16"/>
    </row>
    <row r="2230" spans="1:20" ht="18" customHeight="1">
      <c r="A2230" s="41"/>
      <c r="B2230" s="16"/>
      <c r="C2230" s="16"/>
      <c r="D2230" s="16"/>
      <c r="E2230" s="16"/>
      <c r="F2230" s="16"/>
      <c r="G2230" s="16"/>
      <c r="H2230" s="16"/>
      <c r="I2230" s="16"/>
      <c r="J2230" s="16"/>
      <c r="K2230" s="16"/>
      <c r="L2230" s="50"/>
      <c r="M2230" s="20"/>
      <c r="N2230" s="20"/>
      <c r="O2230" s="20"/>
      <c r="P2230" s="16"/>
      <c r="Q2230" s="16"/>
      <c r="R2230" s="16"/>
      <c r="T2230" s="16"/>
    </row>
    <row r="2231" spans="1:20" ht="18" customHeight="1">
      <c r="A2231" s="41"/>
      <c r="B2231" s="16"/>
      <c r="C2231" s="16"/>
      <c r="D2231" s="16"/>
      <c r="E2231" s="16"/>
      <c r="F2231" s="16"/>
      <c r="G2231" s="16"/>
      <c r="H2231" s="16"/>
      <c r="I2231" s="16"/>
      <c r="J2231" s="16"/>
      <c r="K2231" s="16"/>
      <c r="L2231" s="50"/>
      <c r="M2231" s="20"/>
      <c r="N2231" s="20"/>
      <c r="O2231" s="20"/>
      <c r="P2231" s="16"/>
      <c r="Q2231" s="16"/>
      <c r="R2231" s="16"/>
      <c r="T2231" s="16"/>
    </row>
    <row r="2232" spans="1:20" ht="18" customHeight="1">
      <c r="A2232" s="41"/>
      <c r="B2232" s="16"/>
      <c r="C2232" s="16"/>
      <c r="D2232" s="16"/>
      <c r="E2232" s="16"/>
      <c r="F2232" s="16"/>
      <c r="G2232" s="16"/>
      <c r="H2232" s="16"/>
      <c r="I2232" s="16"/>
      <c r="J2232" s="16"/>
      <c r="K2232" s="16"/>
      <c r="L2232" s="50"/>
      <c r="M2232" s="20"/>
      <c r="N2232" s="20"/>
      <c r="O2232" s="20"/>
      <c r="P2232" s="16"/>
      <c r="Q2232" s="16"/>
      <c r="R2232" s="16"/>
      <c r="T2232" s="16"/>
    </row>
    <row r="2233" spans="1:20" ht="18" customHeight="1">
      <c r="A2233" s="41"/>
      <c r="B2233" s="16"/>
      <c r="C2233" s="16"/>
      <c r="D2233" s="16"/>
      <c r="E2233" s="16"/>
      <c r="F2233" s="16"/>
      <c r="G2233" s="16"/>
      <c r="H2233" s="16"/>
      <c r="I2233" s="16"/>
      <c r="J2233" s="16"/>
      <c r="K2233" s="16"/>
      <c r="L2233" s="50"/>
      <c r="M2233" s="20"/>
      <c r="N2233" s="20"/>
      <c r="O2233" s="20"/>
      <c r="P2233" s="16"/>
      <c r="Q2233" s="16"/>
      <c r="R2233" s="16"/>
      <c r="T2233" s="16"/>
    </row>
    <row r="2234" spans="1:20" ht="18" customHeight="1">
      <c r="A2234" s="41"/>
      <c r="B2234" s="16"/>
      <c r="C2234" s="16"/>
      <c r="D2234" s="16"/>
      <c r="E2234" s="16"/>
      <c r="F2234" s="16"/>
      <c r="G2234" s="16"/>
      <c r="H2234" s="16"/>
      <c r="I2234" s="16"/>
      <c r="J2234" s="16"/>
      <c r="K2234" s="16"/>
      <c r="L2234" s="50"/>
      <c r="M2234" s="20"/>
      <c r="N2234" s="20"/>
      <c r="O2234" s="20"/>
      <c r="P2234" s="16"/>
      <c r="Q2234" s="16"/>
      <c r="R2234" s="16"/>
      <c r="T2234" s="16"/>
    </row>
    <row r="2235" spans="1:20" ht="18" customHeight="1">
      <c r="A2235" s="41"/>
      <c r="B2235" s="16"/>
      <c r="C2235" s="16"/>
      <c r="D2235" s="16"/>
      <c r="E2235" s="16"/>
      <c r="F2235" s="16"/>
      <c r="G2235" s="16"/>
      <c r="H2235" s="16"/>
      <c r="I2235" s="16"/>
      <c r="J2235" s="16"/>
      <c r="K2235" s="16"/>
      <c r="L2235" s="50"/>
      <c r="M2235" s="20"/>
      <c r="N2235" s="20"/>
      <c r="O2235" s="20"/>
      <c r="P2235" s="16"/>
      <c r="Q2235" s="16"/>
      <c r="R2235" s="16"/>
      <c r="T2235" s="16"/>
    </row>
    <row r="2236" spans="1:20" ht="18" customHeight="1">
      <c r="A2236" s="41"/>
      <c r="B2236" s="16"/>
      <c r="C2236" s="16"/>
      <c r="D2236" s="16"/>
      <c r="E2236" s="16"/>
      <c r="F2236" s="16"/>
      <c r="G2236" s="16"/>
      <c r="H2236" s="16"/>
      <c r="I2236" s="16"/>
      <c r="J2236" s="16"/>
      <c r="K2236" s="16"/>
      <c r="L2236" s="50"/>
      <c r="M2236" s="20"/>
      <c r="N2236" s="20"/>
      <c r="O2236" s="20"/>
      <c r="P2236" s="16"/>
      <c r="Q2236" s="16"/>
      <c r="R2236" s="16"/>
      <c r="T2236" s="16"/>
    </row>
    <row r="2237" spans="1:20" ht="18" customHeight="1">
      <c r="A2237" s="41"/>
      <c r="B2237" s="16"/>
      <c r="C2237" s="16"/>
      <c r="D2237" s="16"/>
      <c r="E2237" s="16"/>
      <c r="F2237" s="16"/>
      <c r="G2237" s="16"/>
      <c r="H2237" s="16"/>
      <c r="I2237" s="16"/>
      <c r="J2237" s="16"/>
      <c r="K2237" s="16"/>
      <c r="L2237" s="50"/>
      <c r="M2237" s="20"/>
      <c r="N2237" s="20"/>
      <c r="O2237" s="20"/>
      <c r="P2237" s="16"/>
      <c r="Q2237" s="16"/>
      <c r="R2237" s="16"/>
      <c r="T2237" s="16"/>
    </row>
    <row r="2238" spans="1:20" ht="18" customHeight="1">
      <c r="A2238" s="41"/>
      <c r="B2238" s="16"/>
      <c r="C2238" s="16"/>
      <c r="D2238" s="16"/>
      <c r="E2238" s="16"/>
      <c r="F2238" s="16"/>
      <c r="G2238" s="16"/>
      <c r="H2238" s="16"/>
      <c r="I2238" s="16"/>
      <c r="J2238" s="16"/>
      <c r="K2238" s="16"/>
      <c r="L2238" s="50"/>
      <c r="M2238" s="20"/>
      <c r="N2238" s="20"/>
      <c r="O2238" s="20"/>
      <c r="P2238" s="16"/>
      <c r="Q2238" s="16"/>
      <c r="R2238" s="16"/>
      <c r="T2238" s="16"/>
    </row>
    <row r="2239" spans="1:20" ht="18" customHeight="1">
      <c r="A2239" s="41"/>
      <c r="B2239" s="16"/>
      <c r="C2239" s="16"/>
      <c r="D2239" s="16"/>
      <c r="E2239" s="16"/>
      <c r="F2239" s="16"/>
      <c r="G2239" s="16"/>
      <c r="H2239" s="16"/>
      <c r="I2239" s="16"/>
      <c r="J2239" s="16"/>
      <c r="K2239" s="16"/>
      <c r="L2239" s="50"/>
      <c r="M2239" s="20"/>
      <c r="N2239" s="20"/>
      <c r="O2239" s="20"/>
      <c r="P2239" s="16"/>
      <c r="Q2239" s="16"/>
      <c r="R2239" s="16"/>
      <c r="T2239" s="16"/>
    </row>
    <row r="2240" spans="1:20" ht="18" customHeight="1">
      <c r="A2240" s="41"/>
      <c r="B2240" s="16"/>
      <c r="C2240" s="16"/>
      <c r="D2240" s="16"/>
      <c r="E2240" s="16"/>
      <c r="F2240" s="16"/>
      <c r="G2240" s="16"/>
      <c r="H2240" s="16"/>
      <c r="I2240" s="16"/>
      <c r="J2240" s="16"/>
      <c r="K2240" s="16"/>
      <c r="L2240" s="50"/>
      <c r="M2240" s="20"/>
      <c r="N2240" s="20"/>
      <c r="O2240" s="20"/>
      <c r="P2240" s="16"/>
      <c r="Q2240" s="16"/>
      <c r="R2240" s="16"/>
      <c r="T2240" s="16"/>
    </row>
    <row r="2241" spans="1:20" ht="18" customHeight="1">
      <c r="A2241" s="41"/>
      <c r="B2241" s="16"/>
      <c r="C2241" s="16"/>
      <c r="D2241" s="16"/>
      <c r="E2241" s="16"/>
      <c r="F2241" s="16"/>
      <c r="G2241" s="16"/>
      <c r="H2241" s="16"/>
      <c r="I2241" s="16"/>
      <c r="J2241" s="16"/>
      <c r="K2241" s="16"/>
      <c r="L2241" s="50"/>
      <c r="M2241" s="20"/>
      <c r="N2241" s="20"/>
      <c r="O2241" s="20"/>
      <c r="P2241" s="16"/>
      <c r="Q2241" s="16"/>
      <c r="R2241" s="16"/>
      <c r="T2241" s="16"/>
    </row>
    <row r="2242" spans="1:20" ht="18" customHeight="1">
      <c r="A2242" s="41"/>
      <c r="B2242" s="16"/>
      <c r="C2242" s="16"/>
      <c r="D2242" s="16"/>
      <c r="E2242" s="16"/>
      <c r="F2242" s="16"/>
      <c r="G2242" s="16"/>
      <c r="H2242" s="16"/>
      <c r="I2242" s="16"/>
      <c r="J2242" s="16"/>
      <c r="K2242" s="16"/>
      <c r="L2242" s="50"/>
      <c r="M2242" s="20"/>
      <c r="N2242" s="20"/>
      <c r="O2242" s="20"/>
      <c r="P2242" s="16"/>
      <c r="Q2242" s="16"/>
      <c r="R2242" s="16"/>
      <c r="T2242" s="16"/>
    </row>
    <row r="2243" spans="1:20" ht="18" customHeight="1">
      <c r="A2243" s="41"/>
      <c r="B2243" s="16"/>
      <c r="C2243" s="16"/>
      <c r="D2243" s="16"/>
      <c r="E2243" s="16"/>
      <c r="F2243" s="16"/>
      <c r="G2243" s="16"/>
      <c r="H2243" s="16"/>
      <c r="I2243" s="16"/>
      <c r="J2243" s="16"/>
      <c r="K2243" s="16"/>
      <c r="L2243" s="50"/>
      <c r="M2243" s="20"/>
      <c r="N2243" s="20"/>
      <c r="O2243" s="20"/>
      <c r="P2243" s="16"/>
      <c r="Q2243" s="16"/>
      <c r="R2243" s="16"/>
      <c r="T2243" s="16"/>
    </row>
    <row r="2244" spans="1:20" ht="18" customHeight="1">
      <c r="A2244" s="41"/>
      <c r="B2244" s="16"/>
      <c r="C2244" s="16"/>
      <c r="D2244" s="16"/>
      <c r="E2244" s="16"/>
      <c r="F2244" s="16"/>
      <c r="G2244" s="16"/>
      <c r="H2244" s="16"/>
      <c r="I2244" s="16"/>
      <c r="J2244" s="16"/>
      <c r="K2244" s="16"/>
      <c r="L2244" s="50"/>
      <c r="M2244" s="20"/>
      <c r="N2244" s="20"/>
      <c r="O2244" s="20"/>
      <c r="P2244" s="16"/>
      <c r="Q2244" s="16"/>
      <c r="R2244" s="16"/>
      <c r="T2244" s="16"/>
    </row>
    <row r="2245" spans="1:20" ht="18" customHeight="1">
      <c r="A2245" s="41"/>
      <c r="B2245" s="16"/>
      <c r="C2245" s="16"/>
      <c r="D2245" s="16"/>
      <c r="E2245" s="16"/>
      <c r="F2245" s="16"/>
      <c r="G2245" s="16"/>
      <c r="H2245" s="16"/>
      <c r="I2245" s="16"/>
      <c r="J2245" s="16"/>
      <c r="K2245" s="16"/>
      <c r="L2245" s="50"/>
      <c r="M2245" s="20"/>
      <c r="N2245" s="20"/>
      <c r="O2245" s="20"/>
      <c r="P2245" s="16"/>
      <c r="Q2245" s="16"/>
      <c r="R2245" s="16"/>
      <c r="T2245" s="16"/>
    </row>
    <row r="2246" spans="1:20" ht="18" customHeight="1">
      <c r="A2246" s="41"/>
      <c r="B2246" s="16"/>
      <c r="C2246" s="16"/>
      <c r="D2246" s="16"/>
      <c r="E2246" s="16"/>
      <c r="F2246" s="16"/>
      <c r="G2246" s="16"/>
      <c r="H2246" s="16"/>
      <c r="I2246" s="16"/>
      <c r="J2246" s="16"/>
      <c r="K2246" s="16"/>
      <c r="L2246" s="50"/>
      <c r="M2246" s="20"/>
      <c r="N2246" s="20"/>
      <c r="O2246" s="20"/>
      <c r="P2246" s="16"/>
      <c r="Q2246" s="16"/>
      <c r="R2246" s="16"/>
      <c r="T2246" s="16"/>
    </row>
    <row r="2247" spans="1:20" ht="18" customHeight="1">
      <c r="A2247" s="41"/>
      <c r="B2247" s="16"/>
      <c r="C2247" s="16"/>
      <c r="D2247" s="16"/>
      <c r="E2247" s="16"/>
      <c r="F2247" s="16"/>
      <c r="G2247" s="16"/>
      <c r="H2247" s="16"/>
      <c r="I2247" s="16"/>
      <c r="J2247" s="16"/>
      <c r="K2247" s="16"/>
      <c r="L2247" s="50"/>
      <c r="M2247" s="20"/>
      <c r="N2247" s="20"/>
      <c r="O2247" s="20"/>
      <c r="P2247" s="16"/>
      <c r="Q2247" s="16"/>
      <c r="R2247" s="16"/>
      <c r="T2247" s="16"/>
    </row>
    <row r="2248" spans="1:20" ht="18" customHeight="1">
      <c r="A2248" s="41"/>
      <c r="B2248" s="16"/>
      <c r="C2248" s="16"/>
      <c r="D2248" s="16"/>
      <c r="E2248" s="16"/>
      <c r="F2248" s="16"/>
      <c r="G2248" s="16"/>
      <c r="H2248" s="16"/>
      <c r="I2248" s="16"/>
      <c r="J2248" s="16"/>
      <c r="K2248" s="16"/>
      <c r="L2248" s="50"/>
      <c r="M2248" s="20"/>
      <c r="N2248" s="20"/>
      <c r="O2248" s="20"/>
      <c r="P2248" s="16"/>
      <c r="Q2248" s="16"/>
      <c r="R2248" s="16"/>
      <c r="T2248" s="16"/>
    </row>
    <row r="2249" spans="1:20" ht="18" customHeight="1">
      <c r="A2249" s="41"/>
      <c r="B2249" s="16"/>
      <c r="C2249" s="16"/>
      <c r="D2249" s="16"/>
      <c r="E2249" s="16"/>
      <c r="F2249" s="16"/>
      <c r="G2249" s="16"/>
      <c r="H2249" s="16"/>
      <c r="I2249" s="16"/>
      <c r="J2249" s="16"/>
      <c r="K2249" s="16"/>
      <c r="L2249" s="50"/>
      <c r="M2249" s="20"/>
      <c r="N2249" s="20"/>
      <c r="O2249" s="20"/>
      <c r="P2249" s="16"/>
      <c r="Q2249" s="16"/>
      <c r="R2249" s="16"/>
      <c r="T2249" s="16"/>
    </row>
    <row r="2250" spans="1:20" ht="18" customHeight="1">
      <c r="A2250" s="41"/>
      <c r="B2250" s="16"/>
      <c r="C2250" s="16"/>
      <c r="D2250" s="16"/>
      <c r="E2250" s="16"/>
      <c r="F2250" s="16"/>
      <c r="G2250" s="16"/>
      <c r="H2250" s="16"/>
      <c r="I2250" s="16"/>
      <c r="J2250" s="16"/>
      <c r="K2250" s="16"/>
      <c r="L2250" s="50"/>
      <c r="M2250" s="20"/>
      <c r="N2250" s="20"/>
      <c r="O2250" s="20"/>
      <c r="P2250" s="16"/>
      <c r="Q2250" s="16"/>
      <c r="R2250" s="16"/>
      <c r="T2250" s="16"/>
    </row>
    <row r="2251" spans="1:20" ht="18" customHeight="1">
      <c r="A2251" s="41"/>
      <c r="B2251" s="16"/>
      <c r="C2251" s="16"/>
      <c r="D2251" s="16"/>
      <c r="E2251" s="16"/>
      <c r="F2251" s="16"/>
      <c r="G2251" s="16"/>
      <c r="H2251" s="16"/>
      <c r="I2251" s="16"/>
      <c r="J2251" s="16"/>
      <c r="K2251" s="16"/>
      <c r="L2251" s="50"/>
      <c r="M2251" s="20"/>
      <c r="N2251" s="20"/>
      <c r="O2251" s="20"/>
      <c r="P2251" s="16"/>
      <c r="Q2251" s="16"/>
      <c r="R2251" s="16"/>
      <c r="T2251" s="16"/>
    </row>
    <row r="2252" spans="1:20" ht="18" customHeight="1">
      <c r="A2252" s="41"/>
      <c r="B2252" s="16"/>
      <c r="C2252" s="16"/>
      <c r="D2252" s="16"/>
      <c r="E2252" s="16"/>
      <c r="F2252" s="16"/>
      <c r="G2252" s="16"/>
      <c r="H2252" s="16"/>
      <c r="I2252" s="16"/>
      <c r="J2252" s="16"/>
      <c r="K2252" s="16"/>
      <c r="L2252" s="50"/>
      <c r="M2252" s="20"/>
      <c r="N2252" s="20"/>
      <c r="O2252" s="20"/>
      <c r="P2252" s="16"/>
      <c r="Q2252" s="16"/>
      <c r="R2252" s="16"/>
      <c r="T2252" s="16"/>
    </row>
    <row r="2253" spans="1:20" ht="18" customHeight="1">
      <c r="A2253" s="41"/>
      <c r="B2253" s="16"/>
      <c r="C2253" s="16"/>
      <c r="D2253" s="16"/>
      <c r="E2253" s="16"/>
      <c r="F2253" s="16"/>
      <c r="G2253" s="16"/>
      <c r="H2253" s="16"/>
      <c r="I2253" s="16"/>
      <c r="J2253" s="16"/>
      <c r="K2253" s="16"/>
      <c r="L2253" s="50"/>
      <c r="M2253" s="20"/>
      <c r="N2253" s="20"/>
      <c r="O2253" s="20"/>
      <c r="P2253" s="16"/>
      <c r="Q2253" s="16"/>
      <c r="R2253" s="16"/>
      <c r="T2253" s="16"/>
    </row>
    <row r="2254" spans="1:20" ht="18" customHeight="1">
      <c r="A2254" s="41"/>
      <c r="B2254" s="16"/>
      <c r="C2254" s="16"/>
      <c r="D2254" s="16"/>
      <c r="E2254" s="16"/>
      <c r="F2254" s="16"/>
      <c r="G2254" s="16"/>
      <c r="H2254" s="16"/>
      <c r="I2254" s="16"/>
      <c r="J2254" s="16"/>
      <c r="K2254" s="16"/>
      <c r="L2254" s="50"/>
      <c r="M2254" s="20"/>
      <c r="N2254" s="20"/>
      <c r="O2254" s="20"/>
      <c r="P2254" s="16"/>
      <c r="Q2254" s="16"/>
      <c r="R2254" s="16"/>
      <c r="T2254" s="16"/>
    </row>
    <row r="2255" spans="1:20" ht="18" customHeight="1">
      <c r="A2255" s="41"/>
      <c r="B2255" s="16"/>
      <c r="C2255" s="16"/>
      <c r="D2255" s="16"/>
      <c r="E2255" s="16"/>
      <c r="F2255" s="16"/>
      <c r="G2255" s="16"/>
      <c r="H2255" s="16"/>
      <c r="I2255" s="16"/>
      <c r="J2255" s="16"/>
      <c r="K2255" s="16"/>
      <c r="L2255" s="50"/>
      <c r="M2255" s="20"/>
      <c r="N2255" s="20"/>
      <c r="O2255" s="20"/>
      <c r="P2255" s="16"/>
      <c r="Q2255" s="16"/>
      <c r="R2255" s="16"/>
      <c r="T2255" s="16"/>
    </row>
    <row r="2256" spans="1:20" ht="18" customHeight="1">
      <c r="A2256" s="41"/>
      <c r="B2256" s="16"/>
      <c r="C2256" s="16"/>
      <c r="D2256" s="16"/>
      <c r="E2256" s="16"/>
      <c r="F2256" s="16"/>
      <c r="G2256" s="16"/>
      <c r="H2256" s="16"/>
      <c r="I2256" s="16"/>
      <c r="J2256" s="16"/>
      <c r="K2256" s="16"/>
      <c r="L2256" s="50"/>
      <c r="M2256" s="20"/>
      <c r="N2256" s="20"/>
      <c r="O2256" s="20"/>
      <c r="P2256" s="16"/>
      <c r="Q2256" s="16"/>
      <c r="R2256" s="16"/>
      <c r="T2256" s="16"/>
    </row>
    <row r="2257" spans="1:20" ht="18" customHeight="1">
      <c r="A2257" s="41"/>
      <c r="B2257" s="16"/>
      <c r="C2257" s="16"/>
      <c r="D2257" s="16"/>
      <c r="E2257" s="16"/>
      <c r="F2257" s="16"/>
      <c r="G2257" s="16"/>
      <c r="H2257" s="16"/>
      <c r="I2257" s="16"/>
      <c r="J2257" s="16"/>
      <c r="K2257" s="16"/>
      <c r="L2257" s="50"/>
      <c r="M2257" s="20"/>
      <c r="N2257" s="20"/>
      <c r="O2257" s="20"/>
      <c r="P2257" s="16"/>
      <c r="Q2257" s="16"/>
      <c r="R2257" s="16"/>
      <c r="T2257" s="16"/>
    </row>
    <row r="2258" spans="1:20" ht="18" customHeight="1">
      <c r="A2258" s="41"/>
      <c r="B2258" s="16"/>
      <c r="C2258" s="16"/>
      <c r="D2258" s="16"/>
      <c r="E2258" s="16"/>
      <c r="F2258" s="16"/>
      <c r="G2258" s="16"/>
      <c r="H2258" s="16"/>
      <c r="I2258" s="16"/>
      <c r="J2258" s="16"/>
      <c r="K2258" s="16"/>
      <c r="L2258" s="50"/>
      <c r="M2258" s="20"/>
      <c r="N2258" s="20"/>
      <c r="O2258" s="20"/>
      <c r="P2258" s="16"/>
      <c r="Q2258" s="16"/>
      <c r="R2258" s="16"/>
      <c r="T2258" s="16"/>
    </row>
    <row r="2259" spans="1:20" ht="18" customHeight="1">
      <c r="A2259" s="41"/>
      <c r="B2259" s="16"/>
      <c r="C2259" s="16"/>
      <c r="D2259" s="16"/>
      <c r="E2259" s="16"/>
      <c r="F2259" s="16"/>
      <c r="G2259" s="16"/>
      <c r="H2259" s="16"/>
      <c r="I2259" s="16"/>
      <c r="J2259" s="16"/>
      <c r="K2259" s="16"/>
      <c r="L2259" s="50"/>
      <c r="M2259" s="20"/>
      <c r="N2259" s="20"/>
      <c r="O2259" s="20"/>
      <c r="P2259" s="16"/>
      <c r="Q2259" s="16"/>
      <c r="R2259" s="16"/>
      <c r="T2259" s="16"/>
    </row>
    <row r="2260" spans="1:20" ht="18" customHeight="1">
      <c r="A2260" s="41"/>
      <c r="B2260" s="16"/>
      <c r="C2260" s="16"/>
      <c r="D2260" s="16"/>
      <c r="E2260" s="16"/>
      <c r="F2260" s="16"/>
      <c r="G2260" s="16"/>
      <c r="H2260" s="16"/>
      <c r="I2260" s="16"/>
      <c r="J2260" s="16"/>
      <c r="K2260" s="16"/>
      <c r="L2260" s="50"/>
      <c r="M2260" s="20"/>
      <c r="N2260" s="20"/>
      <c r="O2260" s="20"/>
      <c r="P2260" s="16"/>
      <c r="Q2260" s="16"/>
      <c r="R2260" s="16"/>
      <c r="T2260" s="16"/>
    </row>
    <row r="2261" spans="1:20" ht="18" customHeight="1">
      <c r="A2261" s="41"/>
      <c r="B2261" s="16"/>
      <c r="C2261" s="16"/>
      <c r="D2261" s="16"/>
      <c r="E2261" s="16"/>
      <c r="F2261" s="16"/>
      <c r="G2261" s="16"/>
      <c r="H2261" s="16"/>
      <c r="I2261" s="16"/>
      <c r="J2261" s="16"/>
      <c r="K2261" s="16"/>
      <c r="L2261" s="50"/>
      <c r="M2261" s="20"/>
      <c r="N2261" s="20"/>
      <c r="O2261" s="20"/>
      <c r="P2261" s="16"/>
      <c r="Q2261" s="16"/>
      <c r="R2261" s="16"/>
      <c r="T2261" s="16"/>
    </row>
    <row r="2262" spans="1:20" ht="18" customHeight="1">
      <c r="A2262" s="41"/>
      <c r="B2262" s="16"/>
      <c r="C2262" s="16"/>
      <c r="D2262" s="16"/>
      <c r="E2262" s="16"/>
      <c r="F2262" s="16"/>
      <c r="G2262" s="16"/>
      <c r="H2262" s="16"/>
      <c r="I2262" s="16"/>
      <c r="J2262" s="16"/>
      <c r="K2262" s="16"/>
      <c r="L2262" s="50"/>
      <c r="M2262" s="20"/>
      <c r="N2262" s="20"/>
      <c r="O2262" s="20"/>
      <c r="P2262" s="16"/>
      <c r="Q2262" s="16"/>
      <c r="R2262" s="16"/>
      <c r="T2262" s="16"/>
    </row>
    <row r="2263" spans="1:20" ht="18" customHeight="1">
      <c r="A2263" s="41"/>
      <c r="B2263" s="16"/>
      <c r="C2263" s="16"/>
      <c r="D2263" s="16"/>
      <c r="E2263" s="16"/>
      <c r="F2263" s="16"/>
      <c r="G2263" s="16"/>
      <c r="H2263" s="16"/>
      <c r="I2263" s="16"/>
      <c r="J2263" s="16"/>
      <c r="K2263" s="16"/>
      <c r="L2263" s="50"/>
      <c r="M2263" s="20"/>
      <c r="N2263" s="20"/>
      <c r="O2263" s="20"/>
      <c r="P2263" s="16"/>
      <c r="Q2263" s="16"/>
      <c r="R2263" s="16"/>
      <c r="T2263" s="16"/>
    </row>
    <row r="2264" spans="1:20" ht="18" customHeight="1">
      <c r="A2264" s="41"/>
      <c r="B2264" s="16"/>
      <c r="C2264" s="16"/>
      <c r="D2264" s="16"/>
      <c r="E2264" s="16"/>
      <c r="F2264" s="16"/>
      <c r="G2264" s="16"/>
      <c r="H2264" s="16"/>
      <c r="I2264" s="16"/>
      <c r="J2264" s="16"/>
      <c r="K2264" s="16"/>
      <c r="L2264" s="50"/>
      <c r="M2264" s="20"/>
      <c r="N2264" s="20"/>
      <c r="O2264" s="20"/>
      <c r="P2264" s="16"/>
      <c r="Q2264" s="16"/>
      <c r="R2264" s="16"/>
      <c r="T2264" s="16"/>
    </row>
    <row r="2265" spans="1:20" ht="18" customHeight="1">
      <c r="A2265" s="41"/>
      <c r="B2265" s="16"/>
      <c r="C2265" s="16"/>
      <c r="D2265" s="16"/>
      <c r="E2265" s="16"/>
      <c r="F2265" s="16"/>
      <c r="G2265" s="16"/>
      <c r="H2265" s="16"/>
      <c r="I2265" s="16"/>
      <c r="J2265" s="16"/>
      <c r="K2265" s="16"/>
      <c r="L2265" s="50"/>
      <c r="M2265" s="20"/>
      <c r="N2265" s="20"/>
      <c r="O2265" s="20"/>
      <c r="P2265" s="16"/>
      <c r="Q2265" s="16"/>
      <c r="R2265" s="16"/>
      <c r="T2265" s="16"/>
    </row>
    <row r="2266" spans="1:20" ht="18" customHeight="1">
      <c r="A2266" s="41"/>
      <c r="B2266" s="16"/>
      <c r="C2266" s="16"/>
      <c r="D2266" s="16"/>
      <c r="E2266" s="16"/>
      <c r="F2266" s="16"/>
      <c r="G2266" s="16"/>
      <c r="H2266" s="16"/>
      <c r="I2266" s="16"/>
      <c r="J2266" s="16"/>
      <c r="K2266" s="16"/>
      <c r="L2266" s="50"/>
      <c r="M2266" s="20"/>
      <c r="N2266" s="20"/>
      <c r="O2266" s="20"/>
      <c r="P2266" s="16"/>
      <c r="Q2266" s="16"/>
      <c r="R2266" s="16"/>
      <c r="T2266" s="16"/>
    </row>
    <row r="2267" spans="1:20" ht="18" customHeight="1">
      <c r="A2267" s="41"/>
      <c r="B2267" s="16"/>
      <c r="C2267" s="16"/>
      <c r="D2267" s="16"/>
      <c r="E2267" s="16"/>
      <c r="F2267" s="16"/>
      <c r="G2267" s="16"/>
      <c r="H2267" s="16"/>
      <c r="I2267" s="16"/>
      <c r="J2267" s="16"/>
      <c r="K2267" s="16"/>
      <c r="L2267" s="50"/>
      <c r="M2267" s="20"/>
      <c r="N2267" s="20"/>
      <c r="O2267" s="20"/>
      <c r="P2267" s="16"/>
      <c r="Q2267" s="16"/>
      <c r="R2267" s="16"/>
      <c r="T2267" s="16"/>
    </row>
    <row r="2268" spans="1:20" ht="18" customHeight="1">
      <c r="A2268" s="41"/>
      <c r="B2268" s="16"/>
      <c r="C2268" s="16"/>
      <c r="D2268" s="16"/>
      <c r="E2268" s="16"/>
      <c r="F2268" s="16"/>
      <c r="G2268" s="16"/>
      <c r="H2268" s="16"/>
      <c r="I2268" s="16"/>
      <c r="J2268" s="16"/>
      <c r="K2268" s="16"/>
      <c r="L2268" s="50"/>
      <c r="M2268" s="20"/>
      <c r="N2268" s="20"/>
      <c r="O2268" s="20"/>
      <c r="P2268" s="16"/>
      <c r="Q2268" s="16"/>
      <c r="R2268" s="16"/>
      <c r="T2268" s="16"/>
    </row>
    <row r="2269" spans="1:20" ht="18" customHeight="1">
      <c r="A2269" s="41"/>
      <c r="B2269" s="16"/>
      <c r="C2269" s="16"/>
      <c r="D2269" s="16"/>
      <c r="E2269" s="16"/>
      <c r="F2269" s="16"/>
      <c r="G2269" s="16"/>
      <c r="H2269" s="16"/>
      <c r="I2269" s="16"/>
      <c r="J2269" s="16"/>
      <c r="K2269" s="16"/>
      <c r="L2269" s="50"/>
      <c r="M2269" s="20"/>
      <c r="N2269" s="20"/>
      <c r="O2269" s="20"/>
      <c r="P2269" s="16"/>
      <c r="Q2269" s="16"/>
      <c r="R2269" s="16"/>
      <c r="T2269" s="16"/>
    </row>
    <row r="2270" spans="1:20" ht="18" customHeight="1">
      <c r="A2270" s="41"/>
      <c r="B2270" s="16"/>
      <c r="C2270" s="16"/>
      <c r="D2270" s="16"/>
      <c r="E2270" s="16"/>
      <c r="F2270" s="16"/>
      <c r="G2270" s="16"/>
      <c r="H2270" s="16"/>
      <c r="I2270" s="16"/>
      <c r="J2270" s="16"/>
      <c r="K2270" s="16"/>
      <c r="L2270" s="50"/>
      <c r="M2270" s="20"/>
      <c r="N2270" s="20"/>
      <c r="O2270" s="20"/>
      <c r="P2270" s="16"/>
      <c r="Q2270" s="16"/>
      <c r="R2270" s="16"/>
      <c r="T2270" s="16"/>
    </row>
    <row r="2271" spans="1:20" ht="18" customHeight="1">
      <c r="A2271" s="41"/>
      <c r="B2271" s="16"/>
      <c r="C2271" s="16"/>
      <c r="D2271" s="16"/>
      <c r="E2271" s="16"/>
      <c r="F2271" s="16"/>
      <c r="G2271" s="16"/>
      <c r="H2271" s="16"/>
      <c r="I2271" s="16"/>
      <c r="J2271" s="16"/>
      <c r="K2271" s="16"/>
      <c r="L2271" s="50"/>
      <c r="M2271" s="20"/>
      <c r="N2271" s="20"/>
      <c r="O2271" s="20"/>
      <c r="P2271" s="16"/>
      <c r="Q2271" s="16"/>
      <c r="R2271" s="16"/>
      <c r="T2271" s="16"/>
    </row>
    <row r="2272" spans="1:20" ht="18" customHeight="1">
      <c r="A2272" s="41"/>
      <c r="B2272" s="16"/>
      <c r="C2272" s="16"/>
      <c r="D2272" s="16"/>
      <c r="E2272" s="16"/>
      <c r="F2272" s="16"/>
      <c r="G2272" s="16"/>
      <c r="H2272" s="16"/>
      <c r="I2272" s="16"/>
      <c r="J2272" s="16"/>
      <c r="K2272" s="16"/>
      <c r="L2272" s="50"/>
      <c r="M2272" s="20"/>
      <c r="N2272" s="20"/>
      <c r="O2272" s="20"/>
      <c r="P2272" s="16"/>
      <c r="Q2272" s="16"/>
      <c r="R2272" s="16"/>
      <c r="T2272" s="16"/>
    </row>
    <row r="2273" spans="1:20" ht="18" customHeight="1">
      <c r="A2273" s="41"/>
      <c r="B2273" s="16"/>
      <c r="C2273" s="16"/>
      <c r="D2273" s="16"/>
      <c r="E2273" s="16"/>
      <c r="F2273" s="16"/>
      <c r="G2273" s="16"/>
      <c r="H2273" s="16"/>
      <c r="I2273" s="16"/>
      <c r="J2273" s="16"/>
      <c r="K2273" s="16"/>
      <c r="L2273" s="50"/>
      <c r="M2273" s="20"/>
      <c r="N2273" s="20"/>
      <c r="O2273" s="20"/>
      <c r="P2273" s="16"/>
      <c r="Q2273" s="16"/>
      <c r="R2273" s="16"/>
      <c r="T2273" s="16"/>
    </row>
    <row r="2274" spans="1:20" ht="18" customHeight="1">
      <c r="A2274" s="41"/>
      <c r="B2274" s="16"/>
      <c r="C2274" s="16"/>
      <c r="D2274" s="16"/>
      <c r="E2274" s="16"/>
      <c r="F2274" s="16"/>
      <c r="G2274" s="16"/>
      <c r="H2274" s="16"/>
      <c r="I2274" s="16"/>
      <c r="J2274" s="16"/>
      <c r="K2274" s="16"/>
      <c r="L2274" s="50"/>
      <c r="M2274" s="20"/>
      <c r="N2274" s="20"/>
      <c r="O2274" s="20"/>
      <c r="P2274" s="16"/>
      <c r="Q2274" s="16"/>
      <c r="R2274" s="16"/>
      <c r="T2274" s="16"/>
    </row>
    <row r="2275" spans="1:20" ht="18" customHeight="1">
      <c r="A2275" s="41"/>
      <c r="B2275" s="16"/>
      <c r="C2275" s="16"/>
      <c r="D2275" s="16"/>
      <c r="E2275" s="16"/>
      <c r="F2275" s="16"/>
      <c r="G2275" s="16"/>
      <c r="H2275" s="16"/>
      <c r="I2275" s="16"/>
      <c r="J2275" s="16"/>
      <c r="K2275" s="16"/>
      <c r="L2275" s="50"/>
      <c r="M2275" s="20"/>
      <c r="N2275" s="20"/>
      <c r="O2275" s="20"/>
      <c r="P2275" s="16"/>
      <c r="Q2275" s="16"/>
      <c r="R2275" s="16"/>
      <c r="T2275" s="16"/>
    </row>
    <row r="2276" spans="1:20" ht="18" customHeight="1">
      <c r="A2276" s="41"/>
      <c r="B2276" s="16"/>
      <c r="C2276" s="16"/>
      <c r="D2276" s="16"/>
      <c r="E2276" s="16"/>
      <c r="F2276" s="16"/>
      <c r="G2276" s="16"/>
      <c r="H2276" s="16"/>
      <c r="I2276" s="16"/>
      <c r="J2276" s="16"/>
      <c r="K2276" s="16"/>
      <c r="L2276" s="50"/>
      <c r="M2276" s="20"/>
      <c r="N2276" s="20"/>
      <c r="O2276" s="20"/>
      <c r="P2276" s="16"/>
      <c r="Q2276" s="16"/>
      <c r="R2276" s="16"/>
      <c r="T2276" s="16"/>
    </row>
    <row r="2277" spans="1:20" ht="18" customHeight="1">
      <c r="A2277" s="41"/>
      <c r="B2277" s="16"/>
      <c r="C2277" s="16"/>
      <c r="D2277" s="16"/>
      <c r="E2277" s="16"/>
      <c r="F2277" s="16"/>
      <c r="G2277" s="16"/>
      <c r="H2277" s="16"/>
      <c r="I2277" s="16"/>
      <c r="J2277" s="16"/>
      <c r="K2277" s="16"/>
      <c r="L2277" s="50"/>
      <c r="M2277" s="20"/>
      <c r="N2277" s="20"/>
      <c r="O2277" s="20"/>
      <c r="P2277" s="16"/>
      <c r="Q2277" s="16"/>
      <c r="R2277" s="16"/>
      <c r="T2277" s="16"/>
    </row>
    <row r="2278" spans="1:20" ht="18" customHeight="1">
      <c r="A2278" s="41"/>
      <c r="B2278" s="16"/>
      <c r="C2278" s="16"/>
      <c r="D2278" s="16"/>
      <c r="E2278" s="16"/>
      <c r="F2278" s="16"/>
      <c r="G2278" s="16"/>
      <c r="H2278" s="16"/>
      <c r="I2278" s="16"/>
      <c r="J2278" s="16"/>
      <c r="K2278" s="16"/>
      <c r="L2278" s="50"/>
      <c r="M2278" s="20"/>
      <c r="N2278" s="20"/>
      <c r="O2278" s="20"/>
      <c r="P2278" s="16"/>
      <c r="Q2278" s="16"/>
      <c r="R2278" s="16"/>
      <c r="T2278" s="16"/>
    </row>
    <row r="2279" spans="1:20" ht="18" customHeight="1">
      <c r="A2279" s="41"/>
      <c r="B2279" s="16"/>
      <c r="C2279" s="16"/>
      <c r="D2279" s="16"/>
      <c r="E2279" s="16"/>
      <c r="F2279" s="16"/>
      <c r="G2279" s="16"/>
      <c r="H2279" s="16"/>
      <c r="I2279" s="16"/>
      <c r="J2279" s="16"/>
      <c r="K2279" s="16"/>
      <c r="L2279" s="50"/>
      <c r="M2279" s="20"/>
      <c r="N2279" s="20"/>
      <c r="O2279" s="20"/>
      <c r="P2279" s="16"/>
      <c r="Q2279" s="16"/>
      <c r="R2279" s="16"/>
      <c r="T2279" s="16"/>
    </row>
    <row r="2280" spans="1:20" ht="18" customHeight="1">
      <c r="A2280" s="41"/>
      <c r="B2280" s="16"/>
      <c r="C2280" s="16"/>
      <c r="D2280" s="16"/>
      <c r="E2280" s="16"/>
      <c r="F2280" s="16"/>
      <c r="G2280" s="16"/>
      <c r="H2280" s="16"/>
      <c r="I2280" s="16"/>
      <c r="J2280" s="16"/>
      <c r="K2280" s="16"/>
      <c r="L2280" s="50"/>
      <c r="M2280" s="20"/>
      <c r="N2280" s="20"/>
      <c r="O2280" s="20"/>
      <c r="P2280" s="16"/>
      <c r="Q2280" s="16"/>
      <c r="R2280" s="16"/>
      <c r="T2280" s="16"/>
    </row>
    <row r="2281" spans="1:20" ht="18" customHeight="1">
      <c r="A2281" s="41"/>
      <c r="B2281" s="16"/>
      <c r="C2281" s="16"/>
      <c r="D2281" s="16"/>
      <c r="E2281" s="16"/>
      <c r="F2281" s="16"/>
      <c r="G2281" s="16"/>
      <c r="H2281" s="16"/>
      <c r="I2281" s="16"/>
      <c r="J2281" s="16"/>
      <c r="K2281" s="16"/>
      <c r="L2281" s="50"/>
      <c r="M2281" s="20"/>
      <c r="N2281" s="20"/>
      <c r="O2281" s="20"/>
      <c r="P2281" s="16"/>
      <c r="Q2281" s="16"/>
      <c r="R2281" s="16"/>
      <c r="T2281" s="16"/>
    </row>
    <row r="2282" spans="1:20" ht="18" customHeight="1">
      <c r="A2282" s="41"/>
      <c r="B2282" s="16"/>
      <c r="C2282" s="16"/>
      <c r="D2282" s="16"/>
      <c r="E2282" s="16"/>
      <c r="F2282" s="16"/>
      <c r="G2282" s="16"/>
      <c r="H2282" s="16"/>
      <c r="I2282" s="16"/>
      <c r="J2282" s="16"/>
      <c r="K2282" s="16"/>
      <c r="L2282" s="50"/>
      <c r="M2282" s="20"/>
      <c r="N2282" s="20"/>
      <c r="O2282" s="20"/>
      <c r="P2282" s="16"/>
      <c r="Q2282" s="16"/>
      <c r="R2282" s="16"/>
      <c r="T2282" s="16"/>
    </row>
    <row r="2283" spans="1:20" ht="18" customHeight="1">
      <c r="A2283" s="41"/>
      <c r="B2283" s="16"/>
      <c r="C2283" s="16"/>
      <c r="D2283" s="16"/>
      <c r="E2283" s="16"/>
      <c r="F2283" s="16"/>
      <c r="G2283" s="16"/>
      <c r="H2283" s="16"/>
      <c r="I2283" s="16"/>
      <c r="J2283" s="16"/>
      <c r="K2283" s="16"/>
      <c r="L2283" s="50"/>
      <c r="M2283" s="20"/>
      <c r="N2283" s="20"/>
      <c r="O2283" s="20"/>
      <c r="P2283" s="16"/>
      <c r="Q2283" s="16"/>
      <c r="R2283" s="16"/>
      <c r="T2283" s="16"/>
    </row>
    <row r="2284" spans="1:20" ht="18" customHeight="1">
      <c r="A2284" s="41"/>
      <c r="B2284" s="16"/>
      <c r="C2284" s="16"/>
      <c r="D2284" s="16"/>
      <c r="E2284" s="16"/>
      <c r="F2284" s="16"/>
      <c r="G2284" s="16"/>
      <c r="H2284" s="16"/>
      <c r="I2284" s="16"/>
      <c r="J2284" s="16"/>
      <c r="K2284" s="16"/>
      <c r="L2284" s="50"/>
      <c r="M2284" s="20"/>
      <c r="N2284" s="20"/>
      <c r="O2284" s="20"/>
      <c r="P2284" s="16"/>
      <c r="Q2284" s="16"/>
      <c r="R2284" s="16"/>
      <c r="T2284" s="16"/>
    </row>
    <row r="2285" spans="1:20" ht="18" customHeight="1">
      <c r="A2285" s="41"/>
      <c r="B2285" s="16"/>
      <c r="C2285" s="16"/>
      <c r="D2285" s="16"/>
      <c r="E2285" s="16"/>
      <c r="F2285" s="16"/>
      <c r="G2285" s="16"/>
      <c r="H2285" s="16"/>
      <c r="I2285" s="16"/>
      <c r="J2285" s="16"/>
      <c r="K2285" s="16"/>
      <c r="L2285" s="50"/>
      <c r="M2285" s="20"/>
      <c r="N2285" s="20"/>
      <c r="O2285" s="20"/>
      <c r="P2285" s="16"/>
      <c r="Q2285" s="16"/>
      <c r="R2285" s="16"/>
      <c r="T2285" s="16"/>
    </row>
    <row r="2286" spans="1:20" ht="18" customHeight="1">
      <c r="A2286" s="41"/>
      <c r="B2286" s="16"/>
      <c r="C2286" s="16"/>
      <c r="D2286" s="16"/>
      <c r="E2286" s="16"/>
      <c r="F2286" s="16"/>
      <c r="G2286" s="16"/>
      <c r="H2286" s="16"/>
      <c r="I2286" s="16"/>
      <c r="J2286" s="16"/>
      <c r="K2286" s="16"/>
      <c r="L2286" s="50"/>
      <c r="M2286" s="20"/>
      <c r="N2286" s="20"/>
      <c r="O2286" s="20"/>
      <c r="P2286" s="16"/>
      <c r="Q2286" s="16"/>
      <c r="R2286" s="16"/>
      <c r="T2286" s="16"/>
    </row>
    <row r="2287" spans="1:20" ht="18" customHeight="1">
      <c r="A2287" s="41"/>
      <c r="B2287" s="16"/>
      <c r="C2287" s="16"/>
      <c r="D2287" s="16"/>
      <c r="E2287" s="16"/>
      <c r="F2287" s="16"/>
      <c r="G2287" s="16"/>
      <c r="H2287" s="16"/>
      <c r="I2287" s="16"/>
      <c r="J2287" s="16"/>
      <c r="K2287" s="16"/>
      <c r="L2287" s="50"/>
      <c r="M2287" s="20"/>
      <c r="N2287" s="20"/>
      <c r="O2287" s="20"/>
      <c r="P2287" s="16"/>
      <c r="Q2287" s="16"/>
      <c r="R2287" s="16"/>
      <c r="T2287" s="16"/>
    </row>
    <row r="2288" spans="1:20" ht="18" customHeight="1">
      <c r="A2288" s="41"/>
      <c r="B2288" s="16"/>
      <c r="C2288" s="16"/>
      <c r="D2288" s="16"/>
      <c r="E2288" s="16"/>
      <c r="F2288" s="16"/>
      <c r="G2288" s="16"/>
      <c r="H2288" s="16"/>
      <c r="I2288" s="16"/>
      <c r="J2288" s="16"/>
      <c r="K2288" s="16"/>
      <c r="L2288" s="50"/>
      <c r="M2288" s="20"/>
      <c r="N2288" s="20"/>
      <c r="O2288" s="20"/>
      <c r="P2288" s="16"/>
      <c r="Q2288" s="16"/>
      <c r="R2288" s="16"/>
      <c r="T2288" s="16"/>
    </row>
    <row r="2289" spans="1:20" ht="18" customHeight="1">
      <c r="A2289" s="41"/>
      <c r="B2289" s="16"/>
      <c r="C2289" s="16"/>
      <c r="D2289" s="16"/>
      <c r="E2289" s="16"/>
      <c r="F2289" s="16"/>
      <c r="G2289" s="16"/>
      <c r="H2289" s="16"/>
      <c r="I2289" s="16"/>
      <c r="J2289" s="16"/>
      <c r="K2289" s="16"/>
      <c r="L2289" s="50"/>
      <c r="M2289" s="20"/>
      <c r="N2289" s="20"/>
      <c r="O2289" s="20"/>
      <c r="P2289" s="16"/>
      <c r="Q2289" s="16"/>
      <c r="R2289" s="16"/>
      <c r="T2289" s="16"/>
    </row>
    <row r="2290" spans="1:20" ht="18" customHeight="1">
      <c r="A2290" s="41"/>
      <c r="B2290" s="16"/>
      <c r="C2290" s="16"/>
      <c r="D2290" s="16"/>
      <c r="E2290" s="16"/>
      <c r="F2290" s="16"/>
      <c r="G2290" s="16"/>
      <c r="H2290" s="16"/>
      <c r="I2290" s="16"/>
      <c r="J2290" s="16"/>
      <c r="K2290" s="16"/>
      <c r="L2290" s="50"/>
      <c r="M2290" s="20"/>
      <c r="N2290" s="20"/>
      <c r="O2290" s="20"/>
      <c r="P2290" s="16"/>
      <c r="Q2290" s="16"/>
      <c r="R2290" s="16"/>
      <c r="T2290" s="16"/>
    </row>
    <row r="2291" spans="1:20" ht="18" customHeight="1">
      <c r="A2291" s="41"/>
      <c r="B2291" s="16"/>
      <c r="C2291" s="16"/>
      <c r="D2291" s="16"/>
      <c r="E2291" s="16"/>
      <c r="F2291" s="16"/>
      <c r="G2291" s="16"/>
      <c r="H2291" s="16"/>
      <c r="I2291" s="16"/>
      <c r="J2291" s="16"/>
      <c r="K2291" s="16"/>
      <c r="L2291" s="50"/>
      <c r="M2291" s="20"/>
      <c r="N2291" s="20"/>
      <c r="O2291" s="20"/>
      <c r="P2291" s="16"/>
      <c r="Q2291" s="16"/>
      <c r="R2291" s="16"/>
      <c r="T2291" s="16"/>
    </row>
    <row r="2292" spans="1:20" ht="18" customHeight="1">
      <c r="A2292" s="41"/>
      <c r="B2292" s="16"/>
      <c r="C2292" s="16"/>
      <c r="D2292" s="16"/>
      <c r="E2292" s="16"/>
      <c r="F2292" s="16"/>
      <c r="G2292" s="16"/>
      <c r="H2292" s="16"/>
      <c r="I2292" s="16"/>
      <c r="J2292" s="16"/>
      <c r="K2292" s="16"/>
      <c r="L2292" s="50"/>
      <c r="M2292" s="20"/>
      <c r="N2292" s="20"/>
      <c r="O2292" s="20"/>
      <c r="P2292" s="16"/>
      <c r="Q2292" s="16"/>
      <c r="R2292" s="16"/>
      <c r="T2292" s="16"/>
    </row>
    <row r="2293" spans="1:20" ht="18" customHeight="1">
      <c r="A2293" s="41"/>
      <c r="B2293" s="16"/>
      <c r="C2293" s="16"/>
      <c r="D2293" s="16"/>
      <c r="E2293" s="16"/>
      <c r="F2293" s="16"/>
      <c r="G2293" s="16"/>
      <c r="H2293" s="16"/>
      <c r="I2293" s="16"/>
      <c r="J2293" s="16"/>
      <c r="K2293" s="16"/>
      <c r="L2293" s="50"/>
      <c r="M2293" s="20"/>
      <c r="N2293" s="20"/>
      <c r="O2293" s="20"/>
      <c r="P2293" s="16"/>
      <c r="Q2293" s="16"/>
      <c r="R2293" s="16"/>
      <c r="T2293" s="16"/>
    </row>
    <row r="2294" spans="1:20" ht="18" customHeight="1">
      <c r="A2294" s="41"/>
      <c r="B2294" s="16"/>
      <c r="C2294" s="16"/>
      <c r="D2294" s="16"/>
      <c r="E2294" s="16"/>
      <c r="F2294" s="16"/>
      <c r="G2294" s="16"/>
      <c r="H2294" s="16"/>
      <c r="I2294" s="16"/>
      <c r="J2294" s="16"/>
      <c r="K2294" s="16"/>
      <c r="L2294" s="50"/>
      <c r="M2294" s="20"/>
      <c r="N2294" s="20"/>
      <c r="O2294" s="20"/>
      <c r="P2294" s="16"/>
      <c r="Q2294" s="16"/>
      <c r="R2294" s="16"/>
      <c r="T2294" s="16"/>
    </row>
    <row r="2295" spans="1:20" ht="18" customHeight="1">
      <c r="A2295" s="41"/>
      <c r="B2295" s="16"/>
      <c r="C2295" s="16"/>
      <c r="D2295" s="16"/>
      <c r="E2295" s="16"/>
      <c r="F2295" s="16"/>
      <c r="G2295" s="16"/>
      <c r="H2295" s="16"/>
      <c r="I2295" s="16"/>
      <c r="J2295" s="16"/>
      <c r="K2295" s="16"/>
      <c r="L2295" s="50"/>
      <c r="M2295" s="20"/>
      <c r="N2295" s="20"/>
      <c r="O2295" s="20"/>
      <c r="P2295" s="16"/>
      <c r="Q2295" s="16"/>
      <c r="R2295" s="16"/>
      <c r="T2295" s="16"/>
    </row>
    <row r="2296" spans="1:20" ht="18" customHeight="1">
      <c r="A2296" s="41"/>
      <c r="B2296" s="16"/>
      <c r="C2296" s="16"/>
      <c r="D2296" s="16"/>
      <c r="E2296" s="16"/>
      <c r="F2296" s="16"/>
      <c r="G2296" s="16"/>
      <c r="H2296" s="16"/>
      <c r="I2296" s="16"/>
      <c r="J2296" s="16"/>
      <c r="K2296" s="16"/>
      <c r="L2296" s="50"/>
      <c r="M2296" s="20"/>
      <c r="N2296" s="20"/>
      <c r="O2296" s="20"/>
      <c r="P2296" s="16"/>
      <c r="Q2296" s="16"/>
      <c r="R2296" s="16"/>
      <c r="T2296" s="16"/>
    </row>
    <row r="2297" spans="1:20" ht="18" customHeight="1">
      <c r="A2297" s="41"/>
      <c r="B2297" s="16"/>
      <c r="C2297" s="16"/>
      <c r="D2297" s="16"/>
      <c r="E2297" s="16"/>
      <c r="F2297" s="16"/>
      <c r="G2297" s="16"/>
      <c r="H2297" s="16"/>
      <c r="I2297" s="16"/>
      <c r="J2297" s="16"/>
      <c r="K2297" s="16"/>
      <c r="L2297" s="50"/>
      <c r="M2297" s="20"/>
      <c r="N2297" s="20"/>
      <c r="O2297" s="20"/>
      <c r="P2297" s="16"/>
      <c r="Q2297" s="16"/>
      <c r="R2297" s="16"/>
      <c r="T2297" s="16"/>
    </row>
    <row r="2298" spans="1:20" ht="18" customHeight="1">
      <c r="A2298" s="41"/>
      <c r="B2298" s="16"/>
      <c r="C2298" s="16"/>
      <c r="D2298" s="16"/>
      <c r="E2298" s="16"/>
      <c r="F2298" s="16"/>
      <c r="G2298" s="16"/>
      <c r="H2298" s="16"/>
      <c r="I2298" s="16"/>
      <c r="J2298" s="16"/>
      <c r="K2298" s="16"/>
      <c r="L2298" s="50"/>
      <c r="M2298" s="20"/>
      <c r="N2298" s="20"/>
      <c r="O2298" s="20"/>
      <c r="P2298" s="16"/>
      <c r="Q2298" s="16"/>
      <c r="R2298" s="16"/>
      <c r="T2298" s="16"/>
    </row>
    <row r="2299" spans="1:20" ht="18" customHeight="1">
      <c r="A2299" s="41"/>
      <c r="B2299" s="16"/>
      <c r="C2299" s="16"/>
      <c r="D2299" s="16"/>
      <c r="E2299" s="16"/>
      <c r="F2299" s="16"/>
      <c r="G2299" s="16"/>
      <c r="H2299" s="16"/>
      <c r="I2299" s="16"/>
      <c r="J2299" s="16"/>
      <c r="K2299" s="16"/>
      <c r="L2299" s="50"/>
      <c r="M2299" s="20"/>
      <c r="N2299" s="20"/>
      <c r="O2299" s="20"/>
      <c r="P2299" s="16"/>
      <c r="Q2299" s="16"/>
      <c r="R2299" s="16"/>
      <c r="T2299" s="16"/>
    </row>
    <row r="2300" spans="1:20" ht="18" customHeight="1">
      <c r="A2300" s="41"/>
      <c r="B2300" s="16"/>
      <c r="C2300" s="16"/>
      <c r="D2300" s="16"/>
      <c r="E2300" s="16"/>
      <c r="F2300" s="16"/>
      <c r="G2300" s="16"/>
      <c r="H2300" s="16"/>
      <c r="I2300" s="16"/>
      <c r="J2300" s="16"/>
      <c r="K2300" s="16"/>
      <c r="L2300" s="50"/>
      <c r="M2300" s="20"/>
      <c r="N2300" s="20"/>
      <c r="O2300" s="20"/>
      <c r="P2300" s="16"/>
      <c r="Q2300" s="16"/>
      <c r="R2300" s="16"/>
      <c r="T2300" s="16"/>
    </row>
    <row r="2301" spans="1:20" ht="18" customHeight="1">
      <c r="A2301" s="41"/>
      <c r="B2301" s="16"/>
      <c r="C2301" s="16"/>
      <c r="D2301" s="16"/>
      <c r="E2301" s="16"/>
      <c r="F2301" s="16"/>
      <c r="G2301" s="16"/>
      <c r="H2301" s="16"/>
      <c r="I2301" s="16"/>
      <c r="J2301" s="16"/>
      <c r="K2301" s="16"/>
      <c r="L2301" s="50"/>
      <c r="M2301" s="20"/>
      <c r="N2301" s="20"/>
      <c r="O2301" s="20"/>
      <c r="P2301" s="16"/>
      <c r="Q2301" s="16"/>
      <c r="R2301" s="16"/>
      <c r="T2301" s="16"/>
    </row>
    <row r="2302" spans="1:20" ht="18" customHeight="1">
      <c r="A2302" s="41"/>
      <c r="B2302" s="16"/>
      <c r="C2302" s="16"/>
      <c r="D2302" s="16"/>
      <c r="E2302" s="16"/>
      <c r="F2302" s="16"/>
      <c r="G2302" s="16"/>
      <c r="H2302" s="16"/>
      <c r="I2302" s="16"/>
      <c r="J2302" s="16"/>
      <c r="K2302" s="16"/>
      <c r="L2302" s="50"/>
      <c r="M2302" s="20"/>
      <c r="N2302" s="20"/>
      <c r="O2302" s="20"/>
      <c r="P2302" s="16"/>
      <c r="Q2302" s="16"/>
      <c r="R2302" s="16"/>
      <c r="T2302" s="16"/>
    </row>
    <row r="2303" spans="1:20" ht="18" customHeight="1">
      <c r="A2303" s="41"/>
      <c r="B2303" s="16"/>
      <c r="C2303" s="16"/>
      <c r="D2303" s="16"/>
      <c r="E2303" s="16"/>
      <c r="F2303" s="16"/>
      <c r="G2303" s="16"/>
      <c r="H2303" s="16"/>
      <c r="I2303" s="16"/>
      <c r="J2303" s="16"/>
      <c r="K2303" s="16"/>
      <c r="L2303" s="50"/>
      <c r="M2303" s="20"/>
      <c r="N2303" s="20"/>
      <c r="O2303" s="20"/>
      <c r="P2303" s="16"/>
      <c r="Q2303" s="16"/>
      <c r="R2303" s="16"/>
      <c r="T2303" s="16"/>
    </row>
    <row r="2304" spans="1:20" ht="18" customHeight="1">
      <c r="A2304" s="41"/>
      <c r="B2304" s="16"/>
      <c r="C2304" s="16"/>
      <c r="D2304" s="16"/>
      <c r="E2304" s="16"/>
      <c r="F2304" s="16"/>
      <c r="G2304" s="16"/>
      <c r="H2304" s="16"/>
      <c r="I2304" s="16"/>
      <c r="J2304" s="16"/>
      <c r="K2304" s="16"/>
      <c r="L2304" s="50"/>
      <c r="M2304" s="20"/>
      <c r="N2304" s="20"/>
      <c r="O2304" s="20"/>
      <c r="P2304" s="16"/>
      <c r="Q2304" s="16"/>
      <c r="R2304" s="16"/>
      <c r="T2304" s="16"/>
    </row>
    <row r="2305" spans="1:20" ht="18" customHeight="1">
      <c r="A2305" s="41"/>
      <c r="B2305" s="16"/>
      <c r="C2305" s="16"/>
      <c r="D2305" s="16"/>
      <c r="E2305" s="16"/>
      <c r="F2305" s="16"/>
      <c r="G2305" s="16"/>
      <c r="H2305" s="16"/>
      <c r="I2305" s="16"/>
      <c r="J2305" s="16"/>
      <c r="K2305" s="16"/>
      <c r="L2305" s="50"/>
      <c r="M2305" s="20"/>
      <c r="N2305" s="20"/>
      <c r="O2305" s="20"/>
      <c r="P2305" s="16"/>
      <c r="Q2305" s="16"/>
      <c r="R2305" s="16"/>
      <c r="T2305" s="16"/>
    </row>
    <row r="2306" spans="1:20" ht="18" customHeight="1">
      <c r="A2306" s="41"/>
      <c r="B2306" s="16"/>
      <c r="C2306" s="16"/>
      <c r="D2306" s="16"/>
      <c r="E2306" s="16"/>
      <c r="F2306" s="16"/>
      <c r="G2306" s="16"/>
      <c r="H2306" s="16"/>
      <c r="I2306" s="16"/>
      <c r="J2306" s="16"/>
      <c r="K2306" s="16"/>
      <c r="L2306" s="50"/>
      <c r="M2306" s="20"/>
      <c r="N2306" s="20"/>
      <c r="O2306" s="20"/>
      <c r="P2306" s="16"/>
      <c r="Q2306" s="16"/>
      <c r="R2306" s="16"/>
      <c r="T2306" s="16"/>
    </row>
    <row r="2307" spans="1:20" ht="18" customHeight="1">
      <c r="A2307" s="41"/>
      <c r="B2307" s="16"/>
      <c r="C2307" s="16"/>
      <c r="D2307" s="16"/>
      <c r="E2307" s="16"/>
      <c r="F2307" s="16"/>
      <c r="G2307" s="16"/>
      <c r="H2307" s="16"/>
      <c r="I2307" s="16"/>
      <c r="J2307" s="16"/>
      <c r="K2307" s="16"/>
      <c r="L2307" s="50"/>
      <c r="M2307" s="20"/>
      <c r="N2307" s="20"/>
      <c r="O2307" s="20"/>
      <c r="P2307" s="16"/>
      <c r="Q2307" s="16"/>
      <c r="R2307" s="16"/>
      <c r="T2307" s="16"/>
    </row>
    <row r="2308" spans="1:20" ht="18" customHeight="1">
      <c r="A2308" s="41"/>
      <c r="B2308" s="16"/>
      <c r="C2308" s="16"/>
      <c r="D2308" s="16"/>
      <c r="E2308" s="16"/>
      <c r="F2308" s="16"/>
      <c r="G2308" s="16"/>
      <c r="H2308" s="16"/>
      <c r="I2308" s="16"/>
      <c r="J2308" s="16"/>
      <c r="K2308" s="16"/>
      <c r="L2308" s="50"/>
      <c r="M2308" s="20"/>
      <c r="N2308" s="20"/>
      <c r="O2308" s="20"/>
      <c r="P2308" s="16"/>
      <c r="Q2308" s="16"/>
      <c r="R2308" s="16"/>
      <c r="T2308" s="16"/>
    </row>
    <row r="2309" spans="1:20" ht="18" customHeight="1">
      <c r="A2309" s="41"/>
      <c r="B2309" s="16"/>
      <c r="C2309" s="16"/>
      <c r="D2309" s="16"/>
      <c r="E2309" s="16"/>
      <c r="F2309" s="16"/>
      <c r="G2309" s="16"/>
      <c r="H2309" s="16"/>
      <c r="I2309" s="16"/>
      <c r="J2309" s="16"/>
      <c r="K2309" s="16"/>
      <c r="L2309" s="50"/>
      <c r="M2309" s="20"/>
      <c r="N2309" s="20"/>
      <c r="O2309" s="20"/>
      <c r="P2309" s="16"/>
      <c r="Q2309" s="16"/>
      <c r="R2309" s="16"/>
      <c r="T2309" s="16"/>
    </row>
    <row r="2310" spans="1:20" ht="18" customHeight="1">
      <c r="A2310" s="41"/>
      <c r="B2310" s="16"/>
      <c r="C2310" s="16"/>
      <c r="D2310" s="16"/>
      <c r="E2310" s="16"/>
      <c r="F2310" s="16"/>
      <c r="G2310" s="16"/>
      <c r="H2310" s="16"/>
      <c r="I2310" s="16"/>
      <c r="J2310" s="16"/>
      <c r="K2310" s="16"/>
      <c r="L2310" s="50"/>
      <c r="M2310" s="20"/>
      <c r="N2310" s="20"/>
      <c r="O2310" s="20"/>
      <c r="P2310" s="16"/>
      <c r="Q2310" s="16"/>
      <c r="R2310" s="16"/>
      <c r="T2310" s="16"/>
    </row>
    <row r="2311" spans="1:20" ht="18" customHeight="1">
      <c r="A2311" s="41"/>
      <c r="B2311" s="16"/>
      <c r="C2311" s="16"/>
      <c r="D2311" s="16"/>
      <c r="E2311" s="16"/>
      <c r="F2311" s="16"/>
      <c r="G2311" s="16"/>
      <c r="H2311" s="16"/>
      <c r="I2311" s="16"/>
      <c r="J2311" s="16"/>
      <c r="K2311" s="16"/>
      <c r="L2311" s="50"/>
      <c r="M2311" s="20"/>
      <c r="N2311" s="20"/>
      <c r="O2311" s="20"/>
      <c r="P2311" s="16"/>
      <c r="Q2311" s="16"/>
      <c r="R2311" s="16"/>
      <c r="T2311" s="16"/>
    </row>
    <row r="2312" spans="1:20" ht="18" customHeight="1">
      <c r="A2312" s="41"/>
      <c r="B2312" s="16"/>
      <c r="C2312" s="16"/>
      <c r="D2312" s="16"/>
      <c r="E2312" s="16"/>
      <c r="F2312" s="16"/>
      <c r="G2312" s="16"/>
      <c r="H2312" s="16"/>
      <c r="I2312" s="16"/>
      <c r="J2312" s="16"/>
      <c r="K2312" s="16"/>
      <c r="L2312" s="50"/>
      <c r="M2312" s="20"/>
      <c r="N2312" s="20"/>
      <c r="O2312" s="20"/>
      <c r="P2312" s="16"/>
      <c r="Q2312" s="16"/>
      <c r="R2312" s="16"/>
      <c r="T2312" s="16"/>
    </row>
    <row r="2313" spans="1:20" ht="18" customHeight="1">
      <c r="A2313" s="41"/>
      <c r="B2313" s="16"/>
      <c r="C2313" s="16"/>
      <c r="D2313" s="16"/>
      <c r="E2313" s="16"/>
      <c r="F2313" s="16"/>
      <c r="G2313" s="16"/>
      <c r="H2313" s="16"/>
      <c r="I2313" s="16"/>
      <c r="J2313" s="16"/>
      <c r="K2313" s="16"/>
      <c r="L2313" s="50"/>
      <c r="M2313" s="20"/>
      <c r="N2313" s="20"/>
      <c r="O2313" s="20"/>
      <c r="P2313" s="16"/>
      <c r="Q2313" s="16"/>
      <c r="R2313" s="16"/>
      <c r="T2313" s="16"/>
    </row>
    <row r="2314" spans="1:20" ht="18" customHeight="1">
      <c r="A2314" s="41"/>
      <c r="B2314" s="16"/>
      <c r="C2314" s="16"/>
      <c r="D2314" s="16"/>
      <c r="E2314" s="16"/>
      <c r="F2314" s="16"/>
      <c r="G2314" s="16"/>
      <c r="H2314" s="16"/>
      <c r="I2314" s="16"/>
      <c r="J2314" s="16"/>
      <c r="K2314" s="16"/>
      <c r="L2314" s="50"/>
      <c r="M2314" s="20"/>
      <c r="N2314" s="20"/>
      <c r="O2314" s="20"/>
      <c r="P2314" s="16"/>
      <c r="Q2314" s="16"/>
      <c r="R2314" s="16"/>
      <c r="T2314" s="16"/>
    </row>
    <row r="2315" spans="1:20" ht="18" customHeight="1">
      <c r="A2315" s="41"/>
      <c r="B2315" s="16"/>
      <c r="C2315" s="16"/>
      <c r="D2315" s="16"/>
      <c r="E2315" s="16"/>
      <c r="F2315" s="16"/>
      <c r="G2315" s="16"/>
      <c r="H2315" s="16"/>
      <c r="I2315" s="16"/>
      <c r="J2315" s="16"/>
      <c r="K2315" s="16"/>
      <c r="L2315" s="50"/>
      <c r="M2315" s="20"/>
      <c r="N2315" s="20"/>
      <c r="O2315" s="20"/>
      <c r="P2315" s="16"/>
      <c r="Q2315" s="16"/>
      <c r="R2315" s="16"/>
      <c r="T2315" s="16"/>
    </row>
    <row r="2316" spans="1:20" ht="18" customHeight="1">
      <c r="A2316" s="41"/>
      <c r="B2316" s="16"/>
      <c r="C2316" s="16"/>
      <c r="D2316" s="16"/>
      <c r="E2316" s="16"/>
      <c r="F2316" s="16"/>
      <c r="G2316" s="16"/>
      <c r="H2316" s="16"/>
      <c r="I2316" s="16"/>
      <c r="J2316" s="16"/>
      <c r="K2316" s="16"/>
      <c r="L2316" s="50"/>
      <c r="M2316" s="20"/>
      <c r="N2316" s="20"/>
      <c r="O2316" s="20"/>
      <c r="P2316" s="16"/>
      <c r="Q2316" s="16"/>
      <c r="R2316" s="16"/>
      <c r="T2316" s="16"/>
    </row>
    <row r="2317" spans="1:20" ht="18" customHeight="1">
      <c r="A2317" s="41"/>
      <c r="B2317" s="16"/>
      <c r="C2317" s="16"/>
      <c r="D2317" s="16"/>
      <c r="E2317" s="16"/>
      <c r="F2317" s="16"/>
      <c r="G2317" s="16"/>
      <c r="H2317" s="16"/>
      <c r="I2317" s="16"/>
      <c r="J2317" s="16"/>
      <c r="K2317" s="16"/>
      <c r="L2317" s="50"/>
      <c r="M2317" s="20"/>
      <c r="N2317" s="20"/>
      <c r="O2317" s="20"/>
      <c r="P2317" s="16"/>
      <c r="Q2317" s="16"/>
      <c r="R2317" s="16"/>
      <c r="T2317" s="16"/>
    </row>
    <row r="2318" spans="1:20" ht="18" customHeight="1">
      <c r="A2318" s="41"/>
      <c r="B2318" s="16"/>
      <c r="C2318" s="16"/>
      <c r="D2318" s="16"/>
      <c r="E2318" s="16"/>
      <c r="F2318" s="16"/>
      <c r="G2318" s="16"/>
      <c r="H2318" s="16"/>
      <c r="I2318" s="16"/>
      <c r="J2318" s="16"/>
      <c r="K2318" s="16"/>
      <c r="L2318" s="50"/>
      <c r="M2318" s="20"/>
      <c r="N2318" s="20"/>
      <c r="O2318" s="20"/>
      <c r="P2318" s="16"/>
      <c r="Q2318" s="16"/>
      <c r="R2318" s="16"/>
      <c r="T2318" s="16"/>
    </row>
    <row r="2319" spans="1:20" ht="18" customHeight="1">
      <c r="A2319" s="41"/>
      <c r="B2319" s="16"/>
      <c r="C2319" s="16"/>
      <c r="D2319" s="16"/>
      <c r="E2319" s="16"/>
      <c r="F2319" s="16"/>
      <c r="G2319" s="16"/>
      <c r="H2319" s="16"/>
      <c r="I2319" s="16"/>
      <c r="J2319" s="16"/>
      <c r="K2319" s="16"/>
      <c r="L2319" s="50"/>
      <c r="M2319" s="20"/>
      <c r="N2319" s="20"/>
      <c r="O2319" s="20"/>
      <c r="P2319" s="16"/>
      <c r="Q2319" s="16"/>
      <c r="R2319" s="16"/>
      <c r="T2319" s="16"/>
    </row>
    <row r="2320" spans="1:20" ht="18" customHeight="1">
      <c r="A2320" s="41"/>
      <c r="B2320" s="16"/>
      <c r="C2320" s="16"/>
      <c r="D2320" s="16"/>
      <c r="E2320" s="16"/>
      <c r="F2320" s="16"/>
      <c r="G2320" s="16"/>
      <c r="H2320" s="16"/>
      <c r="I2320" s="16"/>
      <c r="J2320" s="16"/>
      <c r="K2320" s="16"/>
      <c r="L2320" s="50"/>
      <c r="M2320" s="20"/>
      <c r="N2320" s="20"/>
      <c r="O2320" s="20"/>
      <c r="P2320" s="16"/>
      <c r="Q2320" s="16"/>
      <c r="R2320" s="16"/>
      <c r="T2320" s="16"/>
    </row>
    <row r="2321" spans="1:20" ht="18" customHeight="1">
      <c r="A2321" s="41"/>
      <c r="B2321" s="16"/>
      <c r="C2321" s="16"/>
      <c r="D2321" s="16"/>
      <c r="E2321" s="16"/>
      <c r="F2321" s="16"/>
      <c r="G2321" s="16"/>
      <c r="H2321" s="16"/>
      <c r="I2321" s="16"/>
      <c r="J2321" s="16"/>
      <c r="K2321" s="16"/>
      <c r="L2321" s="50"/>
      <c r="M2321" s="20"/>
      <c r="N2321" s="20"/>
      <c r="O2321" s="20"/>
      <c r="P2321" s="16"/>
      <c r="Q2321" s="16"/>
      <c r="R2321" s="16"/>
      <c r="T2321" s="16"/>
    </row>
    <row r="2322" spans="1:20" ht="18" customHeight="1">
      <c r="A2322" s="41"/>
      <c r="B2322" s="16"/>
      <c r="C2322" s="16"/>
      <c r="D2322" s="16"/>
      <c r="E2322" s="16"/>
      <c r="F2322" s="16"/>
      <c r="G2322" s="16"/>
      <c r="H2322" s="16"/>
      <c r="I2322" s="16"/>
      <c r="J2322" s="16"/>
      <c r="K2322" s="16"/>
      <c r="L2322" s="50"/>
      <c r="M2322" s="20"/>
      <c r="N2322" s="20"/>
      <c r="O2322" s="20"/>
      <c r="P2322" s="16"/>
      <c r="Q2322" s="16"/>
      <c r="R2322" s="16"/>
      <c r="T2322" s="16"/>
    </row>
    <row r="2323" spans="1:20" ht="18" customHeight="1">
      <c r="A2323" s="41"/>
      <c r="B2323" s="16"/>
      <c r="C2323" s="16"/>
      <c r="D2323" s="16"/>
      <c r="E2323" s="16"/>
      <c r="F2323" s="16"/>
      <c r="G2323" s="16"/>
      <c r="H2323" s="16"/>
      <c r="I2323" s="16"/>
      <c r="J2323" s="16"/>
      <c r="K2323" s="16"/>
      <c r="L2323" s="50"/>
      <c r="M2323" s="20"/>
      <c r="N2323" s="20"/>
      <c r="O2323" s="20"/>
      <c r="P2323" s="16"/>
      <c r="Q2323" s="16"/>
      <c r="R2323" s="16"/>
      <c r="T2323" s="16"/>
    </row>
    <row r="2324" spans="1:20" ht="18" customHeight="1">
      <c r="A2324" s="41"/>
      <c r="B2324" s="16"/>
      <c r="C2324" s="16"/>
      <c r="D2324" s="16"/>
      <c r="E2324" s="16"/>
      <c r="F2324" s="16"/>
      <c r="G2324" s="16"/>
      <c r="H2324" s="16"/>
      <c r="I2324" s="16"/>
      <c r="J2324" s="16"/>
      <c r="K2324" s="16"/>
      <c r="L2324" s="50"/>
      <c r="M2324" s="20"/>
      <c r="N2324" s="20"/>
      <c r="O2324" s="20"/>
      <c r="P2324" s="16"/>
      <c r="Q2324" s="16"/>
      <c r="R2324" s="16"/>
      <c r="T2324" s="16"/>
    </row>
    <row r="2325" spans="1:20" ht="18" customHeight="1">
      <c r="A2325" s="41"/>
      <c r="B2325" s="16"/>
      <c r="C2325" s="16"/>
      <c r="D2325" s="16"/>
      <c r="E2325" s="16"/>
      <c r="F2325" s="16"/>
      <c r="G2325" s="16"/>
      <c r="H2325" s="16"/>
      <c r="I2325" s="16"/>
      <c r="J2325" s="16"/>
      <c r="K2325" s="16"/>
      <c r="L2325" s="50"/>
      <c r="M2325" s="20"/>
      <c r="N2325" s="20"/>
      <c r="O2325" s="20"/>
      <c r="P2325" s="16"/>
      <c r="Q2325" s="16"/>
      <c r="R2325" s="16"/>
      <c r="T2325" s="16"/>
    </row>
    <row r="2326" spans="1:20" ht="18" customHeight="1">
      <c r="A2326" s="41"/>
      <c r="B2326" s="16"/>
      <c r="C2326" s="16"/>
      <c r="D2326" s="16"/>
      <c r="E2326" s="16"/>
      <c r="F2326" s="16"/>
      <c r="G2326" s="16"/>
      <c r="H2326" s="16"/>
      <c r="I2326" s="16"/>
      <c r="J2326" s="16"/>
      <c r="K2326" s="16"/>
      <c r="L2326" s="50"/>
      <c r="M2326" s="20"/>
      <c r="N2326" s="20"/>
      <c r="O2326" s="20"/>
      <c r="P2326" s="16"/>
      <c r="Q2326" s="16"/>
      <c r="R2326" s="16"/>
      <c r="T2326" s="16"/>
    </row>
    <row r="2327" spans="1:20" ht="18" customHeight="1">
      <c r="A2327" s="41"/>
      <c r="B2327" s="16"/>
      <c r="C2327" s="16"/>
      <c r="D2327" s="16"/>
      <c r="E2327" s="16"/>
      <c r="F2327" s="16"/>
      <c r="G2327" s="16"/>
      <c r="H2327" s="16"/>
      <c r="I2327" s="16"/>
      <c r="J2327" s="16"/>
      <c r="K2327" s="16"/>
      <c r="L2327" s="50"/>
      <c r="M2327" s="20"/>
      <c r="N2327" s="20"/>
      <c r="O2327" s="20"/>
      <c r="P2327" s="16"/>
      <c r="Q2327" s="16"/>
      <c r="R2327" s="16"/>
      <c r="T2327" s="16"/>
    </row>
    <row r="2328" spans="1:20" ht="18" customHeight="1">
      <c r="A2328" s="41"/>
      <c r="B2328" s="16"/>
      <c r="C2328" s="16"/>
      <c r="D2328" s="16"/>
      <c r="E2328" s="16"/>
      <c r="F2328" s="16"/>
      <c r="G2328" s="16"/>
      <c r="H2328" s="16"/>
      <c r="I2328" s="16"/>
      <c r="J2328" s="16"/>
      <c r="K2328" s="16"/>
      <c r="L2328" s="50"/>
      <c r="M2328" s="20"/>
      <c r="N2328" s="20"/>
      <c r="O2328" s="20"/>
      <c r="P2328" s="16"/>
      <c r="Q2328" s="16"/>
      <c r="R2328" s="16"/>
      <c r="T2328" s="16"/>
    </row>
    <row r="2329" spans="1:20" ht="18" customHeight="1">
      <c r="A2329" s="41"/>
      <c r="B2329" s="16"/>
      <c r="C2329" s="16"/>
      <c r="D2329" s="16"/>
      <c r="E2329" s="16"/>
      <c r="F2329" s="16"/>
      <c r="G2329" s="16"/>
      <c r="H2329" s="16"/>
      <c r="I2329" s="16"/>
      <c r="J2329" s="16"/>
      <c r="K2329" s="16"/>
      <c r="L2329" s="50"/>
      <c r="M2329" s="20"/>
      <c r="N2329" s="20"/>
      <c r="O2329" s="20"/>
      <c r="P2329" s="16"/>
      <c r="Q2329" s="16"/>
      <c r="R2329" s="16"/>
      <c r="T2329" s="16"/>
    </row>
    <row r="2330" spans="1:20" ht="18" customHeight="1">
      <c r="A2330" s="41"/>
      <c r="B2330" s="16"/>
      <c r="C2330" s="16"/>
      <c r="D2330" s="16"/>
      <c r="E2330" s="16"/>
      <c r="F2330" s="16"/>
      <c r="G2330" s="16"/>
      <c r="H2330" s="16"/>
      <c r="I2330" s="16"/>
      <c r="J2330" s="16"/>
      <c r="K2330" s="16"/>
      <c r="L2330" s="50"/>
      <c r="M2330" s="20"/>
      <c r="N2330" s="20"/>
      <c r="O2330" s="20"/>
      <c r="P2330" s="16"/>
      <c r="Q2330" s="16"/>
      <c r="R2330" s="16"/>
      <c r="T2330" s="16"/>
    </row>
    <row r="2331" spans="1:20" ht="18" customHeight="1">
      <c r="A2331" s="41"/>
      <c r="B2331" s="16"/>
      <c r="C2331" s="16"/>
      <c r="D2331" s="16"/>
      <c r="E2331" s="16"/>
      <c r="F2331" s="16"/>
      <c r="G2331" s="16"/>
      <c r="H2331" s="16"/>
      <c r="I2331" s="16"/>
      <c r="J2331" s="16"/>
      <c r="K2331" s="16"/>
      <c r="L2331" s="50"/>
      <c r="M2331" s="20"/>
      <c r="N2331" s="20"/>
      <c r="O2331" s="20"/>
      <c r="P2331" s="16"/>
      <c r="Q2331" s="16"/>
      <c r="R2331" s="16"/>
      <c r="T2331" s="16"/>
    </row>
    <row r="2332" spans="1:20" ht="18" customHeight="1">
      <c r="A2332" s="41"/>
      <c r="B2332" s="16"/>
      <c r="C2332" s="16"/>
      <c r="D2332" s="16"/>
      <c r="E2332" s="16"/>
      <c r="F2332" s="16"/>
      <c r="G2332" s="16"/>
      <c r="H2332" s="16"/>
      <c r="I2332" s="16"/>
      <c r="J2332" s="16"/>
      <c r="K2332" s="16"/>
      <c r="L2332" s="50"/>
      <c r="M2332" s="20"/>
      <c r="N2332" s="20"/>
      <c r="O2332" s="20"/>
      <c r="P2332" s="16"/>
      <c r="Q2332" s="16"/>
      <c r="R2332" s="16"/>
      <c r="T2332" s="16"/>
    </row>
    <row r="2333" spans="1:20" ht="18" customHeight="1">
      <c r="A2333" s="41"/>
      <c r="B2333" s="16"/>
      <c r="C2333" s="16"/>
      <c r="D2333" s="16"/>
      <c r="E2333" s="16"/>
      <c r="F2333" s="16"/>
      <c r="G2333" s="16"/>
      <c r="H2333" s="16"/>
      <c r="I2333" s="16"/>
      <c r="J2333" s="16"/>
      <c r="K2333" s="16"/>
      <c r="L2333" s="50"/>
      <c r="M2333" s="20"/>
      <c r="N2333" s="20"/>
      <c r="O2333" s="20"/>
      <c r="P2333" s="16"/>
      <c r="Q2333" s="16"/>
      <c r="R2333" s="16"/>
      <c r="T2333" s="16"/>
    </row>
    <row r="2334" spans="1:20" ht="18" customHeight="1">
      <c r="A2334" s="41"/>
      <c r="B2334" s="16"/>
      <c r="C2334" s="16"/>
      <c r="D2334" s="16"/>
      <c r="E2334" s="16"/>
      <c r="F2334" s="16"/>
      <c r="G2334" s="16"/>
      <c r="H2334" s="16"/>
      <c r="I2334" s="16"/>
      <c r="J2334" s="16"/>
      <c r="K2334" s="16"/>
      <c r="L2334" s="50"/>
      <c r="M2334" s="20"/>
      <c r="N2334" s="20"/>
      <c r="O2334" s="20"/>
      <c r="P2334" s="16"/>
      <c r="Q2334" s="16"/>
      <c r="R2334" s="16"/>
      <c r="T2334" s="16"/>
    </row>
    <row r="2335" spans="1:20" ht="18" customHeight="1">
      <c r="A2335" s="41"/>
      <c r="B2335" s="16"/>
      <c r="C2335" s="16"/>
      <c r="D2335" s="16"/>
      <c r="E2335" s="16"/>
      <c r="F2335" s="16"/>
      <c r="G2335" s="16"/>
      <c r="H2335" s="16"/>
      <c r="I2335" s="16"/>
      <c r="J2335" s="16"/>
      <c r="K2335" s="16"/>
      <c r="L2335" s="50"/>
      <c r="M2335" s="20"/>
      <c r="N2335" s="20"/>
      <c r="O2335" s="20"/>
      <c r="P2335" s="16"/>
      <c r="Q2335" s="16"/>
      <c r="R2335" s="16"/>
      <c r="T2335" s="16"/>
    </row>
    <row r="2336" spans="1:20" ht="18" customHeight="1">
      <c r="A2336" s="41"/>
      <c r="B2336" s="16"/>
      <c r="C2336" s="16"/>
      <c r="D2336" s="16"/>
      <c r="E2336" s="16"/>
      <c r="F2336" s="16"/>
      <c r="G2336" s="16"/>
      <c r="H2336" s="16"/>
      <c r="I2336" s="16"/>
      <c r="J2336" s="16"/>
      <c r="K2336" s="16"/>
      <c r="L2336" s="50"/>
      <c r="M2336" s="20"/>
      <c r="N2336" s="20"/>
      <c r="O2336" s="20"/>
      <c r="P2336" s="16"/>
      <c r="Q2336" s="16"/>
      <c r="R2336" s="16"/>
      <c r="T2336" s="16"/>
    </row>
    <row r="2337" spans="1:20" ht="18" customHeight="1">
      <c r="A2337" s="41"/>
      <c r="B2337" s="16"/>
      <c r="C2337" s="16"/>
      <c r="D2337" s="16"/>
      <c r="E2337" s="16"/>
      <c r="F2337" s="16"/>
      <c r="G2337" s="16"/>
      <c r="H2337" s="16"/>
      <c r="I2337" s="16"/>
      <c r="J2337" s="16"/>
      <c r="K2337" s="16"/>
      <c r="L2337" s="50"/>
      <c r="M2337" s="20"/>
      <c r="N2337" s="20"/>
      <c r="O2337" s="20"/>
      <c r="P2337" s="16"/>
      <c r="Q2337" s="16"/>
      <c r="R2337" s="16"/>
      <c r="T2337" s="16"/>
    </row>
    <row r="2338" spans="1:20" ht="18" customHeight="1">
      <c r="A2338" s="41"/>
      <c r="B2338" s="16"/>
      <c r="C2338" s="16"/>
      <c r="D2338" s="16"/>
      <c r="E2338" s="16"/>
      <c r="F2338" s="16"/>
      <c r="G2338" s="16"/>
      <c r="H2338" s="16"/>
      <c r="I2338" s="16"/>
      <c r="J2338" s="16"/>
      <c r="K2338" s="16"/>
      <c r="L2338" s="50"/>
      <c r="M2338" s="20"/>
      <c r="N2338" s="20"/>
      <c r="O2338" s="20"/>
      <c r="P2338" s="16"/>
      <c r="Q2338" s="16"/>
      <c r="R2338" s="16"/>
      <c r="T2338" s="16"/>
    </row>
    <row r="2339" spans="1:20" ht="18" customHeight="1">
      <c r="A2339" s="41"/>
      <c r="B2339" s="16"/>
      <c r="C2339" s="16"/>
      <c r="D2339" s="16"/>
      <c r="E2339" s="16"/>
      <c r="F2339" s="16"/>
      <c r="G2339" s="16"/>
      <c r="H2339" s="16"/>
      <c r="I2339" s="16"/>
      <c r="J2339" s="16"/>
      <c r="K2339" s="16"/>
      <c r="L2339" s="50"/>
      <c r="M2339" s="20"/>
      <c r="N2339" s="20"/>
      <c r="O2339" s="20"/>
      <c r="P2339" s="16"/>
      <c r="Q2339" s="16"/>
      <c r="R2339" s="16"/>
      <c r="T2339" s="16"/>
    </row>
    <row r="2340" spans="1:20" ht="18" customHeight="1">
      <c r="A2340" s="41"/>
      <c r="B2340" s="16"/>
      <c r="C2340" s="16"/>
      <c r="D2340" s="16"/>
      <c r="E2340" s="16"/>
      <c r="F2340" s="16"/>
      <c r="G2340" s="16"/>
      <c r="H2340" s="16"/>
      <c r="I2340" s="16"/>
      <c r="J2340" s="16"/>
      <c r="K2340" s="16"/>
      <c r="L2340" s="50"/>
      <c r="M2340" s="20"/>
      <c r="N2340" s="20"/>
      <c r="O2340" s="20"/>
      <c r="P2340" s="16"/>
      <c r="Q2340" s="16"/>
      <c r="R2340" s="16"/>
      <c r="T2340" s="16"/>
    </row>
    <row r="2341" spans="1:20" ht="18" customHeight="1">
      <c r="A2341" s="41"/>
      <c r="B2341" s="16"/>
      <c r="C2341" s="16"/>
      <c r="D2341" s="16"/>
      <c r="E2341" s="16"/>
      <c r="F2341" s="16"/>
      <c r="G2341" s="16"/>
      <c r="H2341" s="16"/>
      <c r="I2341" s="16"/>
      <c r="J2341" s="16"/>
      <c r="K2341" s="16"/>
      <c r="L2341" s="50"/>
      <c r="M2341" s="20"/>
      <c r="N2341" s="20"/>
      <c r="O2341" s="20"/>
      <c r="P2341" s="16"/>
      <c r="Q2341" s="16"/>
      <c r="R2341" s="16"/>
      <c r="T2341" s="16"/>
    </row>
    <row r="2342" spans="1:20" ht="18" customHeight="1">
      <c r="A2342" s="41"/>
      <c r="B2342" s="16"/>
      <c r="C2342" s="16"/>
      <c r="D2342" s="16"/>
      <c r="E2342" s="16"/>
      <c r="F2342" s="16"/>
      <c r="G2342" s="16"/>
      <c r="H2342" s="16"/>
      <c r="I2342" s="16"/>
      <c r="J2342" s="16"/>
      <c r="K2342" s="16"/>
      <c r="L2342" s="50"/>
      <c r="M2342" s="20"/>
      <c r="N2342" s="20"/>
      <c r="O2342" s="20"/>
      <c r="P2342" s="16"/>
      <c r="Q2342" s="16"/>
      <c r="R2342" s="16"/>
      <c r="T2342" s="16"/>
    </row>
    <row r="2343" spans="1:20" ht="18" customHeight="1">
      <c r="A2343" s="41"/>
      <c r="B2343" s="16"/>
      <c r="C2343" s="16"/>
      <c r="D2343" s="16"/>
      <c r="E2343" s="16"/>
      <c r="F2343" s="16"/>
      <c r="G2343" s="16"/>
      <c r="H2343" s="16"/>
      <c r="I2343" s="16"/>
      <c r="J2343" s="16"/>
      <c r="K2343" s="16"/>
      <c r="L2343" s="50"/>
      <c r="M2343" s="20"/>
      <c r="N2343" s="20"/>
      <c r="O2343" s="20"/>
      <c r="P2343" s="16"/>
      <c r="Q2343" s="16"/>
      <c r="R2343" s="16"/>
      <c r="T2343" s="16"/>
    </row>
    <row r="2344" spans="1:20" ht="18" customHeight="1">
      <c r="A2344" s="41"/>
      <c r="B2344" s="16"/>
      <c r="C2344" s="16"/>
      <c r="D2344" s="16"/>
      <c r="E2344" s="16"/>
      <c r="F2344" s="16"/>
      <c r="G2344" s="16"/>
      <c r="H2344" s="16"/>
      <c r="I2344" s="16"/>
      <c r="J2344" s="16"/>
      <c r="K2344" s="16"/>
      <c r="L2344" s="50"/>
      <c r="M2344" s="20"/>
      <c r="N2344" s="20"/>
      <c r="O2344" s="20"/>
      <c r="P2344" s="16"/>
      <c r="Q2344" s="16"/>
      <c r="R2344" s="16"/>
      <c r="T2344" s="16"/>
    </row>
    <row r="2345" spans="1:20" ht="18" customHeight="1">
      <c r="A2345" s="41"/>
      <c r="B2345" s="16"/>
      <c r="C2345" s="16"/>
      <c r="D2345" s="16"/>
      <c r="E2345" s="16"/>
      <c r="F2345" s="16"/>
      <c r="G2345" s="16"/>
      <c r="H2345" s="16"/>
      <c r="I2345" s="16"/>
      <c r="J2345" s="16"/>
      <c r="K2345" s="16"/>
      <c r="L2345" s="50"/>
      <c r="M2345" s="20"/>
      <c r="N2345" s="20"/>
      <c r="O2345" s="20"/>
      <c r="P2345" s="16"/>
      <c r="Q2345" s="16"/>
      <c r="R2345" s="16"/>
      <c r="T2345" s="16"/>
    </row>
    <row r="2346" spans="1:20" ht="18" customHeight="1">
      <c r="A2346" s="41"/>
      <c r="B2346" s="16"/>
      <c r="C2346" s="16"/>
      <c r="D2346" s="16"/>
      <c r="E2346" s="16"/>
      <c r="F2346" s="16"/>
      <c r="G2346" s="16"/>
      <c r="H2346" s="16"/>
      <c r="I2346" s="16"/>
      <c r="J2346" s="16"/>
      <c r="K2346" s="16"/>
      <c r="L2346" s="50"/>
      <c r="M2346" s="20"/>
      <c r="N2346" s="20"/>
      <c r="O2346" s="20"/>
      <c r="P2346" s="16"/>
      <c r="Q2346" s="16"/>
      <c r="R2346" s="16"/>
      <c r="T2346" s="16"/>
    </row>
    <row r="2347" spans="1:20" ht="18" customHeight="1">
      <c r="A2347" s="41"/>
      <c r="B2347" s="16"/>
      <c r="C2347" s="16"/>
      <c r="D2347" s="16"/>
      <c r="E2347" s="16"/>
      <c r="F2347" s="16"/>
      <c r="G2347" s="16"/>
      <c r="H2347" s="16"/>
      <c r="I2347" s="16"/>
      <c r="J2347" s="16"/>
      <c r="K2347" s="16"/>
      <c r="L2347" s="50"/>
      <c r="M2347" s="20"/>
      <c r="N2347" s="20"/>
      <c r="O2347" s="20"/>
      <c r="P2347" s="16"/>
      <c r="Q2347" s="16"/>
      <c r="R2347" s="16"/>
      <c r="T2347" s="16"/>
    </row>
    <row r="2348" spans="1:20" ht="18" customHeight="1">
      <c r="A2348" s="41"/>
      <c r="B2348" s="16"/>
      <c r="C2348" s="16"/>
      <c r="D2348" s="16"/>
      <c r="E2348" s="16"/>
      <c r="F2348" s="16"/>
      <c r="G2348" s="16"/>
      <c r="H2348" s="16"/>
      <c r="I2348" s="16"/>
      <c r="J2348" s="16"/>
      <c r="K2348" s="16"/>
      <c r="L2348" s="50"/>
      <c r="M2348" s="20"/>
      <c r="N2348" s="20"/>
      <c r="O2348" s="20"/>
      <c r="P2348" s="16"/>
      <c r="Q2348" s="16"/>
      <c r="R2348" s="16"/>
      <c r="T2348" s="16"/>
    </row>
    <row r="2349" spans="1:20" ht="18" customHeight="1">
      <c r="A2349" s="41"/>
      <c r="B2349" s="16"/>
      <c r="C2349" s="16"/>
      <c r="D2349" s="16"/>
      <c r="E2349" s="16"/>
      <c r="F2349" s="16"/>
      <c r="G2349" s="16"/>
      <c r="H2349" s="16"/>
      <c r="I2349" s="16"/>
      <c r="J2349" s="16"/>
      <c r="K2349" s="16"/>
      <c r="L2349" s="50"/>
      <c r="M2349" s="20"/>
      <c r="N2349" s="20"/>
      <c r="O2349" s="20"/>
      <c r="P2349" s="16"/>
      <c r="Q2349" s="16"/>
      <c r="R2349" s="16"/>
      <c r="T2349" s="16"/>
    </row>
    <row r="2350" spans="1:20" ht="18" customHeight="1">
      <c r="A2350" s="41"/>
      <c r="B2350" s="16"/>
      <c r="C2350" s="16"/>
      <c r="D2350" s="16"/>
      <c r="E2350" s="16"/>
      <c r="F2350" s="16"/>
      <c r="G2350" s="16"/>
      <c r="H2350" s="16"/>
      <c r="I2350" s="16"/>
      <c r="J2350" s="16"/>
      <c r="K2350" s="16"/>
      <c r="L2350" s="50"/>
      <c r="M2350" s="20"/>
      <c r="N2350" s="20"/>
      <c r="O2350" s="20"/>
      <c r="P2350" s="16"/>
      <c r="Q2350" s="16"/>
      <c r="R2350" s="16"/>
      <c r="T2350" s="16"/>
    </row>
    <row r="2351" spans="1:20" ht="18" customHeight="1">
      <c r="A2351" s="41"/>
      <c r="B2351" s="16"/>
      <c r="C2351" s="16"/>
      <c r="D2351" s="16"/>
      <c r="E2351" s="16"/>
      <c r="F2351" s="16"/>
      <c r="G2351" s="16"/>
      <c r="H2351" s="16"/>
      <c r="I2351" s="16"/>
      <c r="J2351" s="16"/>
      <c r="K2351" s="16"/>
      <c r="L2351" s="50"/>
      <c r="M2351" s="20"/>
      <c r="N2351" s="20"/>
      <c r="O2351" s="20"/>
      <c r="P2351" s="16"/>
      <c r="Q2351" s="16"/>
      <c r="R2351" s="16"/>
      <c r="T2351" s="16"/>
    </row>
    <row r="2352" spans="1:20" ht="18" customHeight="1">
      <c r="A2352" s="41"/>
      <c r="B2352" s="16"/>
      <c r="C2352" s="16"/>
      <c r="D2352" s="16"/>
      <c r="E2352" s="16"/>
      <c r="F2352" s="16"/>
      <c r="G2352" s="16"/>
      <c r="H2352" s="16"/>
      <c r="I2352" s="16"/>
      <c r="J2352" s="16"/>
      <c r="K2352" s="16"/>
      <c r="L2352" s="50"/>
      <c r="M2352" s="20"/>
      <c r="N2352" s="20"/>
      <c r="O2352" s="20"/>
      <c r="P2352" s="16"/>
      <c r="Q2352" s="16"/>
      <c r="R2352" s="16"/>
      <c r="T2352" s="16"/>
    </row>
    <row r="2353" spans="1:20" ht="18" customHeight="1">
      <c r="A2353" s="41"/>
      <c r="B2353" s="16"/>
      <c r="C2353" s="16"/>
      <c r="D2353" s="16"/>
      <c r="E2353" s="16"/>
      <c r="F2353" s="16"/>
      <c r="G2353" s="16"/>
      <c r="H2353" s="16"/>
      <c r="I2353" s="16"/>
      <c r="J2353" s="16"/>
      <c r="K2353" s="16"/>
      <c r="L2353" s="50"/>
      <c r="M2353" s="20"/>
      <c r="N2353" s="20"/>
      <c r="O2353" s="20"/>
      <c r="P2353" s="16"/>
      <c r="Q2353" s="16"/>
      <c r="R2353" s="16"/>
      <c r="T2353" s="16"/>
    </row>
    <row r="2354" spans="1:20" ht="18" customHeight="1">
      <c r="A2354" s="41"/>
      <c r="B2354" s="16"/>
      <c r="C2354" s="16"/>
      <c r="D2354" s="16"/>
      <c r="E2354" s="16"/>
      <c r="F2354" s="16"/>
      <c r="G2354" s="16"/>
      <c r="H2354" s="16"/>
      <c r="I2354" s="16"/>
      <c r="J2354" s="16"/>
      <c r="K2354" s="16"/>
      <c r="L2354" s="50"/>
      <c r="M2354" s="20"/>
      <c r="N2354" s="20"/>
      <c r="O2354" s="20"/>
      <c r="P2354" s="16"/>
      <c r="Q2354" s="16"/>
      <c r="R2354" s="16"/>
      <c r="T2354" s="16"/>
    </row>
    <row r="2355" spans="1:20" ht="18" customHeight="1">
      <c r="A2355" s="41"/>
      <c r="B2355" s="16"/>
      <c r="C2355" s="16"/>
      <c r="D2355" s="16"/>
      <c r="E2355" s="16"/>
      <c r="F2355" s="16"/>
      <c r="G2355" s="16"/>
      <c r="H2355" s="16"/>
      <c r="I2355" s="16"/>
      <c r="J2355" s="16"/>
      <c r="K2355" s="16"/>
      <c r="L2355" s="50"/>
      <c r="M2355" s="20"/>
      <c r="N2355" s="20"/>
      <c r="O2355" s="20"/>
      <c r="P2355" s="16"/>
      <c r="Q2355" s="16"/>
      <c r="R2355" s="16"/>
      <c r="T2355" s="16"/>
    </row>
    <row r="2356" spans="1:20" ht="18" customHeight="1">
      <c r="A2356" s="41"/>
      <c r="B2356" s="16"/>
      <c r="C2356" s="16"/>
      <c r="D2356" s="16"/>
      <c r="E2356" s="16"/>
      <c r="F2356" s="16"/>
      <c r="G2356" s="16"/>
      <c r="H2356" s="16"/>
      <c r="I2356" s="16"/>
      <c r="J2356" s="16"/>
      <c r="K2356" s="16"/>
      <c r="L2356" s="50"/>
      <c r="M2356" s="20"/>
      <c r="N2356" s="20"/>
      <c r="O2356" s="20"/>
      <c r="P2356" s="16"/>
      <c r="Q2356" s="16"/>
      <c r="R2356" s="16"/>
      <c r="T2356" s="16"/>
    </row>
    <row r="2357" spans="1:20" ht="18" customHeight="1">
      <c r="A2357" s="41"/>
      <c r="B2357" s="16"/>
      <c r="C2357" s="16"/>
      <c r="D2357" s="16"/>
      <c r="E2357" s="16"/>
      <c r="F2357" s="16"/>
      <c r="G2357" s="16"/>
      <c r="H2357" s="16"/>
      <c r="I2357" s="16"/>
      <c r="J2357" s="16"/>
      <c r="K2357" s="16"/>
      <c r="L2357" s="50"/>
      <c r="M2357" s="20"/>
      <c r="N2357" s="20"/>
      <c r="O2357" s="20"/>
      <c r="P2357" s="16"/>
      <c r="Q2357" s="16"/>
      <c r="R2357" s="16"/>
      <c r="T2357" s="16"/>
    </row>
    <row r="2358" spans="1:20" ht="18" customHeight="1">
      <c r="A2358" s="41"/>
      <c r="B2358" s="16"/>
      <c r="C2358" s="16"/>
      <c r="D2358" s="16"/>
      <c r="E2358" s="16"/>
      <c r="F2358" s="16"/>
      <c r="G2358" s="16"/>
      <c r="H2358" s="16"/>
      <c r="I2358" s="16"/>
      <c r="J2358" s="16"/>
      <c r="K2358" s="16"/>
      <c r="L2358" s="50"/>
      <c r="M2358" s="20"/>
      <c r="N2358" s="20"/>
      <c r="O2358" s="20"/>
      <c r="P2358" s="16"/>
      <c r="Q2358" s="16"/>
      <c r="R2358" s="16"/>
      <c r="T2358" s="16"/>
    </row>
    <row r="2359" spans="1:20" ht="18" customHeight="1">
      <c r="A2359" s="41"/>
      <c r="B2359" s="16"/>
      <c r="C2359" s="16"/>
      <c r="D2359" s="16"/>
      <c r="E2359" s="16"/>
      <c r="F2359" s="16"/>
      <c r="G2359" s="16"/>
      <c r="H2359" s="16"/>
      <c r="I2359" s="16"/>
      <c r="J2359" s="16"/>
      <c r="K2359" s="16"/>
      <c r="L2359" s="50"/>
      <c r="M2359" s="20"/>
      <c r="N2359" s="20"/>
      <c r="O2359" s="20"/>
      <c r="P2359" s="16"/>
      <c r="Q2359" s="16"/>
      <c r="R2359" s="16"/>
      <c r="T2359" s="16"/>
    </row>
    <row r="2360" spans="1:20" ht="18" customHeight="1">
      <c r="A2360" s="41"/>
      <c r="B2360" s="16"/>
      <c r="C2360" s="16"/>
      <c r="D2360" s="16"/>
      <c r="E2360" s="16"/>
      <c r="F2360" s="16"/>
      <c r="G2360" s="16"/>
      <c r="H2360" s="16"/>
      <c r="I2360" s="16"/>
      <c r="J2360" s="16"/>
      <c r="K2360" s="16"/>
      <c r="L2360" s="50"/>
      <c r="M2360" s="20"/>
      <c r="N2360" s="20"/>
      <c r="O2360" s="20"/>
      <c r="P2360" s="16"/>
      <c r="Q2360" s="16"/>
      <c r="R2360" s="16"/>
      <c r="T2360" s="16"/>
    </row>
    <row r="2361" spans="1:20" ht="18" customHeight="1">
      <c r="A2361" s="41"/>
      <c r="B2361" s="16"/>
      <c r="C2361" s="16"/>
      <c r="D2361" s="16"/>
      <c r="E2361" s="16"/>
      <c r="F2361" s="16"/>
      <c r="G2361" s="16"/>
      <c r="H2361" s="16"/>
      <c r="I2361" s="16"/>
      <c r="J2361" s="16"/>
      <c r="K2361" s="16"/>
      <c r="L2361" s="50"/>
      <c r="M2361" s="20"/>
      <c r="N2361" s="20"/>
      <c r="O2361" s="20"/>
      <c r="P2361" s="16"/>
      <c r="Q2361" s="16"/>
      <c r="R2361" s="16"/>
      <c r="T2361" s="16"/>
    </row>
    <row r="2362" spans="1:20" ht="18" customHeight="1">
      <c r="A2362" s="41"/>
      <c r="B2362" s="16"/>
      <c r="C2362" s="16"/>
      <c r="D2362" s="16"/>
      <c r="E2362" s="16"/>
      <c r="F2362" s="16"/>
      <c r="G2362" s="16"/>
      <c r="H2362" s="16"/>
      <c r="I2362" s="16"/>
      <c r="J2362" s="16"/>
      <c r="K2362" s="16"/>
      <c r="L2362" s="50"/>
      <c r="M2362" s="20"/>
      <c r="N2362" s="20"/>
      <c r="O2362" s="20"/>
      <c r="P2362" s="16"/>
      <c r="Q2362" s="16"/>
      <c r="R2362" s="16"/>
      <c r="T2362" s="16"/>
    </row>
    <row r="2363" spans="1:20" ht="18" customHeight="1">
      <c r="A2363" s="41"/>
      <c r="B2363" s="16"/>
      <c r="C2363" s="16"/>
      <c r="D2363" s="16"/>
      <c r="E2363" s="16"/>
      <c r="F2363" s="16"/>
      <c r="G2363" s="16"/>
      <c r="H2363" s="16"/>
      <c r="I2363" s="16"/>
      <c r="J2363" s="16"/>
      <c r="K2363" s="16"/>
      <c r="L2363" s="50"/>
      <c r="M2363" s="20"/>
      <c r="N2363" s="20"/>
      <c r="O2363" s="20"/>
      <c r="P2363" s="16"/>
      <c r="Q2363" s="16"/>
      <c r="R2363" s="16"/>
      <c r="T2363" s="16"/>
    </row>
    <row r="2364" spans="1:20" ht="18" customHeight="1">
      <c r="A2364" s="41"/>
      <c r="B2364" s="16"/>
      <c r="C2364" s="16"/>
      <c r="D2364" s="16"/>
      <c r="E2364" s="16"/>
      <c r="F2364" s="16"/>
      <c r="G2364" s="16"/>
      <c r="H2364" s="16"/>
      <c r="I2364" s="16"/>
      <c r="J2364" s="16"/>
      <c r="K2364" s="16"/>
      <c r="L2364" s="50"/>
      <c r="M2364" s="20"/>
      <c r="N2364" s="20"/>
      <c r="O2364" s="20"/>
      <c r="P2364" s="16"/>
      <c r="Q2364" s="16"/>
      <c r="R2364" s="16"/>
      <c r="T2364" s="16"/>
    </row>
    <row r="2365" spans="1:20" ht="18" customHeight="1">
      <c r="A2365" s="41"/>
      <c r="B2365" s="16"/>
      <c r="C2365" s="16"/>
      <c r="D2365" s="16"/>
      <c r="E2365" s="16"/>
      <c r="F2365" s="16"/>
      <c r="G2365" s="16"/>
      <c r="H2365" s="16"/>
      <c r="I2365" s="16"/>
      <c r="J2365" s="16"/>
      <c r="K2365" s="16"/>
      <c r="L2365" s="50"/>
      <c r="M2365" s="20"/>
      <c r="N2365" s="20"/>
      <c r="O2365" s="20"/>
      <c r="P2365" s="16"/>
      <c r="Q2365" s="16"/>
      <c r="R2365" s="16"/>
      <c r="T2365" s="16"/>
    </row>
    <row r="2366" spans="1:20" ht="18" customHeight="1">
      <c r="A2366" s="41"/>
      <c r="B2366" s="16"/>
      <c r="C2366" s="16"/>
      <c r="D2366" s="16"/>
      <c r="E2366" s="16"/>
      <c r="F2366" s="16"/>
      <c r="G2366" s="16"/>
      <c r="H2366" s="16"/>
      <c r="I2366" s="16"/>
      <c r="J2366" s="16"/>
      <c r="K2366" s="16"/>
      <c r="L2366" s="50"/>
      <c r="M2366" s="20"/>
      <c r="N2366" s="20"/>
      <c r="O2366" s="20"/>
      <c r="P2366" s="16"/>
      <c r="Q2366" s="16"/>
      <c r="R2366" s="16"/>
      <c r="T2366" s="16"/>
    </row>
    <row r="2367" spans="1:20" ht="18" customHeight="1">
      <c r="A2367" s="41"/>
      <c r="B2367" s="16"/>
      <c r="C2367" s="16"/>
      <c r="D2367" s="16"/>
      <c r="E2367" s="16"/>
      <c r="F2367" s="16"/>
      <c r="G2367" s="16"/>
      <c r="H2367" s="16"/>
      <c r="I2367" s="16"/>
      <c r="J2367" s="16"/>
      <c r="K2367" s="16"/>
      <c r="L2367" s="50"/>
      <c r="M2367" s="20"/>
      <c r="N2367" s="20"/>
      <c r="O2367" s="20"/>
      <c r="P2367" s="16"/>
      <c r="Q2367" s="16"/>
      <c r="R2367" s="16"/>
      <c r="T2367" s="16"/>
    </row>
    <row r="2368" spans="1:20" ht="18" customHeight="1">
      <c r="A2368" s="41"/>
      <c r="B2368" s="16"/>
      <c r="C2368" s="16"/>
      <c r="D2368" s="16"/>
      <c r="E2368" s="16"/>
      <c r="F2368" s="16"/>
      <c r="G2368" s="16"/>
      <c r="H2368" s="16"/>
      <c r="I2368" s="16"/>
      <c r="J2368" s="16"/>
      <c r="K2368" s="16"/>
      <c r="L2368" s="50"/>
      <c r="M2368" s="20"/>
      <c r="N2368" s="20"/>
      <c r="O2368" s="20"/>
      <c r="P2368" s="16"/>
      <c r="Q2368" s="16"/>
      <c r="R2368" s="16"/>
      <c r="T2368" s="16"/>
    </row>
    <row r="2369" spans="1:20" ht="18" customHeight="1">
      <c r="A2369" s="41"/>
      <c r="B2369" s="16"/>
      <c r="C2369" s="16"/>
      <c r="D2369" s="16"/>
      <c r="E2369" s="16"/>
      <c r="F2369" s="16"/>
      <c r="G2369" s="16"/>
      <c r="H2369" s="16"/>
      <c r="I2369" s="16"/>
      <c r="J2369" s="16"/>
      <c r="K2369" s="16"/>
      <c r="L2369" s="50"/>
      <c r="M2369" s="20"/>
      <c r="N2369" s="20"/>
      <c r="O2369" s="20"/>
      <c r="P2369" s="16"/>
      <c r="Q2369" s="16"/>
      <c r="R2369" s="16"/>
      <c r="T2369" s="16"/>
    </row>
    <row r="2370" spans="1:20" ht="18" customHeight="1">
      <c r="A2370" s="41"/>
      <c r="B2370" s="16"/>
      <c r="C2370" s="16"/>
      <c r="D2370" s="16"/>
      <c r="E2370" s="16"/>
      <c r="F2370" s="16"/>
      <c r="G2370" s="16"/>
      <c r="H2370" s="16"/>
      <c r="I2370" s="16"/>
      <c r="J2370" s="16"/>
      <c r="K2370" s="16"/>
      <c r="L2370" s="50"/>
      <c r="M2370" s="20"/>
      <c r="N2370" s="20"/>
      <c r="O2370" s="20"/>
      <c r="P2370" s="16"/>
      <c r="Q2370" s="16"/>
      <c r="R2370" s="16"/>
      <c r="T2370" s="16"/>
    </row>
    <row r="2371" spans="1:20" ht="18" customHeight="1">
      <c r="A2371" s="41"/>
      <c r="B2371" s="16"/>
      <c r="C2371" s="16"/>
      <c r="D2371" s="16"/>
      <c r="E2371" s="16"/>
      <c r="F2371" s="16"/>
      <c r="G2371" s="16"/>
      <c r="H2371" s="16"/>
      <c r="I2371" s="16"/>
      <c r="J2371" s="16"/>
      <c r="K2371" s="16"/>
      <c r="L2371" s="50"/>
      <c r="M2371" s="20"/>
      <c r="N2371" s="20"/>
      <c r="O2371" s="20"/>
      <c r="P2371" s="16"/>
      <c r="Q2371" s="16"/>
      <c r="R2371" s="16"/>
      <c r="T2371" s="16"/>
    </row>
    <row r="2372" spans="1:20" ht="18" customHeight="1">
      <c r="A2372" s="41"/>
      <c r="B2372" s="16"/>
      <c r="C2372" s="16"/>
      <c r="D2372" s="16"/>
      <c r="E2372" s="16"/>
      <c r="F2372" s="16"/>
      <c r="G2372" s="16"/>
      <c r="H2372" s="16"/>
      <c r="I2372" s="16"/>
      <c r="J2372" s="16"/>
      <c r="K2372" s="16"/>
      <c r="L2372" s="50"/>
      <c r="M2372" s="20"/>
      <c r="N2372" s="20"/>
      <c r="O2372" s="20"/>
      <c r="P2372" s="16"/>
      <c r="Q2372" s="16"/>
      <c r="R2372" s="16"/>
      <c r="T2372" s="16"/>
    </row>
    <row r="2373" spans="1:20" ht="18" customHeight="1">
      <c r="A2373" s="41"/>
      <c r="B2373" s="16"/>
      <c r="C2373" s="16"/>
      <c r="D2373" s="16"/>
      <c r="E2373" s="16"/>
      <c r="F2373" s="16"/>
      <c r="G2373" s="16"/>
      <c r="H2373" s="16"/>
      <c r="I2373" s="16"/>
      <c r="J2373" s="16"/>
      <c r="K2373" s="16"/>
      <c r="L2373" s="50"/>
      <c r="M2373" s="20"/>
      <c r="N2373" s="20"/>
      <c r="O2373" s="20"/>
      <c r="P2373" s="16"/>
      <c r="Q2373" s="16"/>
      <c r="R2373" s="16"/>
      <c r="T2373" s="16"/>
    </row>
    <row r="2374" spans="1:20" ht="18" customHeight="1">
      <c r="A2374" s="41"/>
      <c r="B2374" s="16"/>
      <c r="C2374" s="16"/>
      <c r="D2374" s="16"/>
      <c r="E2374" s="16"/>
      <c r="F2374" s="16"/>
      <c r="G2374" s="16"/>
      <c r="H2374" s="16"/>
      <c r="I2374" s="16"/>
      <c r="J2374" s="16"/>
      <c r="K2374" s="16"/>
      <c r="L2374" s="50"/>
      <c r="M2374" s="20"/>
      <c r="N2374" s="20"/>
      <c r="O2374" s="20"/>
      <c r="P2374" s="16"/>
      <c r="Q2374" s="16"/>
      <c r="R2374" s="16"/>
      <c r="T2374" s="16"/>
    </row>
    <row r="2375" spans="1:20" ht="18" customHeight="1">
      <c r="A2375" s="41"/>
      <c r="B2375" s="16"/>
      <c r="C2375" s="16"/>
      <c r="D2375" s="16"/>
      <c r="E2375" s="16"/>
      <c r="F2375" s="16"/>
      <c r="G2375" s="16"/>
      <c r="H2375" s="16"/>
      <c r="I2375" s="16"/>
      <c r="J2375" s="16"/>
      <c r="K2375" s="16"/>
      <c r="L2375" s="50"/>
      <c r="M2375" s="20"/>
      <c r="N2375" s="20"/>
      <c r="O2375" s="20"/>
      <c r="P2375" s="16"/>
      <c r="Q2375" s="16"/>
      <c r="R2375" s="16"/>
      <c r="T2375" s="16"/>
    </row>
    <row r="2376" spans="1:20" ht="18" customHeight="1">
      <c r="A2376" s="41"/>
      <c r="B2376" s="16"/>
      <c r="C2376" s="16"/>
      <c r="D2376" s="16"/>
      <c r="E2376" s="16"/>
      <c r="F2376" s="16"/>
      <c r="G2376" s="16"/>
      <c r="H2376" s="16"/>
      <c r="I2376" s="16"/>
      <c r="J2376" s="16"/>
      <c r="K2376" s="16"/>
      <c r="L2376" s="50"/>
      <c r="M2376" s="20"/>
      <c r="N2376" s="20"/>
      <c r="O2376" s="20"/>
      <c r="P2376" s="16"/>
      <c r="Q2376" s="16"/>
      <c r="R2376" s="16"/>
      <c r="T2376" s="16"/>
    </row>
    <row r="2377" spans="1:20" ht="18" customHeight="1">
      <c r="A2377" s="41"/>
      <c r="B2377" s="16"/>
      <c r="C2377" s="16"/>
      <c r="D2377" s="16"/>
      <c r="E2377" s="16"/>
      <c r="F2377" s="16"/>
      <c r="G2377" s="16"/>
      <c r="H2377" s="16"/>
      <c r="I2377" s="16"/>
      <c r="J2377" s="16"/>
      <c r="K2377" s="16"/>
      <c r="L2377" s="50"/>
      <c r="M2377" s="20"/>
      <c r="N2377" s="20"/>
      <c r="O2377" s="20"/>
      <c r="P2377" s="16"/>
      <c r="Q2377" s="16"/>
      <c r="R2377" s="16"/>
      <c r="T2377" s="16"/>
    </row>
    <row r="2378" spans="1:20" ht="18" customHeight="1">
      <c r="A2378" s="41"/>
      <c r="B2378" s="16"/>
      <c r="C2378" s="16"/>
      <c r="D2378" s="16"/>
      <c r="E2378" s="16"/>
      <c r="F2378" s="16"/>
      <c r="G2378" s="16"/>
      <c r="H2378" s="16"/>
      <c r="I2378" s="16"/>
      <c r="J2378" s="16"/>
      <c r="K2378" s="16"/>
      <c r="L2378" s="50"/>
      <c r="M2378" s="20"/>
      <c r="N2378" s="20"/>
      <c r="O2378" s="20"/>
      <c r="P2378" s="16"/>
      <c r="Q2378" s="16"/>
      <c r="R2378" s="16"/>
      <c r="T2378" s="16"/>
    </row>
    <row r="2379" spans="1:20" ht="18" customHeight="1">
      <c r="A2379" s="41"/>
      <c r="B2379" s="16"/>
      <c r="C2379" s="16"/>
      <c r="D2379" s="16"/>
      <c r="E2379" s="16"/>
      <c r="F2379" s="16"/>
      <c r="G2379" s="16"/>
      <c r="H2379" s="16"/>
      <c r="I2379" s="16"/>
      <c r="J2379" s="16"/>
      <c r="K2379" s="16"/>
      <c r="L2379" s="50"/>
      <c r="M2379" s="20"/>
      <c r="N2379" s="20"/>
      <c r="O2379" s="20"/>
      <c r="P2379" s="16"/>
      <c r="Q2379" s="16"/>
      <c r="R2379" s="16"/>
      <c r="T2379" s="16"/>
    </row>
    <row r="2380" spans="1:20" ht="18" customHeight="1">
      <c r="A2380" s="41"/>
      <c r="B2380" s="16"/>
      <c r="C2380" s="16"/>
      <c r="D2380" s="16"/>
      <c r="E2380" s="16"/>
      <c r="F2380" s="16"/>
      <c r="G2380" s="16"/>
      <c r="H2380" s="16"/>
      <c r="I2380" s="16"/>
      <c r="J2380" s="16"/>
      <c r="K2380" s="16"/>
      <c r="L2380" s="50"/>
      <c r="M2380" s="20"/>
      <c r="N2380" s="20"/>
      <c r="O2380" s="20"/>
      <c r="P2380" s="16"/>
      <c r="Q2380" s="16"/>
      <c r="R2380" s="16"/>
      <c r="T2380" s="16"/>
    </row>
    <row r="2381" spans="1:20" ht="18" customHeight="1">
      <c r="A2381" s="41"/>
      <c r="B2381" s="16"/>
      <c r="C2381" s="16"/>
      <c r="D2381" s="16"/>
      <c r="E2381" s="16"/>
      <c r="F2381" s="16"/>
      <c r="G2381" s="16"/>
      <c r="H2381" s="16"/>
      <c r="I2381" s="16"/>
      <c r="J2381" s="16"/>
      <c r="K2381" s="16"/>
      <c r="L2381" s="50"/>
      <c r="M2381" s="20"/>
      <c r="N2381" s="20"/>
      <c r="O2381" s="20"/>
      <c r="P2381" s="16"/>
      <c r="Q2381" s="16"/>
      <c r="R2381" s="16"/>
      <c r="T2381" s="16"/>
    </row>
    <row r="2382" spans="1:20" ht="18" customHeight="1">
      <c r="A2382" s="41"/>
      <c r="B2382" s="16"/>
      <c r="C2382" s="16"/>
      <c r="D2382" s="16"/>
      <c r="E2382" s="16"/>
      <c r="F2382" s="16"/>
      <c r="G2382" s="16"/>
      <c r="H2382" s="16"/>
      <c r="I2382" s="16"/>
      <c r="J2382" s="16"/>
      <c r="K2382" s="16"/>
      <c r="L2382" s="50"/>
      <c r="M2382" s="20"/>
      <c r="N2382" s="20"/>
      <c r="O2382" s="20"/>
      <c r="P2382" s="16"/>
      <c r="Q2382" s="16"/>
      <c r="R2382" s="16"/>
      <c r="T2382" s="16"/>
    </row>
    <row r="2383" spans="1:20" ht="18" customHeight="1">
      <c r="A2383" s="41"/>
      <c r="B2383" s="16"/>
      <c r="C2383" s="16"/>
      <c r="D2383" s="16"/>
      <c r="E2383" s="16"/>
      <c r="F2383" s="16"/>
      <c r="G2383" s="16"/>
      <c r="H2383" s="16"/>
      <c r="I2383" s="16"/>
      <c r="J2383" s="16"/>
      <c r="K2383" s="16"/>
      <c r="L2383" s="50"/>
      <c r="M2383" s="20"/>
      <c r="N2383" s="20"/>
      <c r="O2383" s="20"/>
      <c r="P2383" s="16"/>
      <c r="Q2383" s="16"/>
      <c r="R2383" s="16"/>
      <c r="T2383" s="16"/>
    </row>
    <row r="2384" spans="1:20" ht="18" customHeight="1">
      <c r="A2384" s="41"/>
      <c r="B2384" s="16"/>
      <c r="C2384" s="16"/>
      <c r="D2384" s="16"/>
      <c r="E2384" s="16"/>
      <c r="F2384" s="16"/>
      <c r="G2384" s="16"/>
      <c r="H2384" s="16"/>
      <c r="I2384" s="16"/>
      <c r="J2384" s="16"/>
      <c r="K2384" s="16"/>
      <c r="L2384" s="50"/>
      <c r="M2384" s="20"/>
      <c r="N2384" s="20"/>
      <c r="O2384" s="20"/>
      <c r="P2384" s="16"/>
      <c r="Q2384" s="16"/>
      <c r="R2384" s="16"/>
      <c r="T2384" s="16"/>
    </row>
    <row r="2385" spans="1:20" ht="18" customHeight="1">
      <c r="A2385" s="41"/>
      <c r="B2385" s="16"/>
      <c r="C2385" s="16"/>
      <c r="D2385" s="16"/>
      <c r="E2385" s="16"/>
      <c r="F2385" s="16"/>
      <c r="G2385" s="16"/>
      <c r="H2385" s="16"/>
      <c r="I2385" s="16"/>
      <c r="J2385" s="16"/>
      <c r="K2385" s="16"/>
      <c r="L2385" s="50"/>
      <c r="M2385" s="20"/>
      <c r="N2385" s="20"/>
      <c r="O2385" s="20"/>
      <c r="P2385" s="16"/>
      <c r="Q2385" s="16"/>
      <c r="R2385" s="16"/>
      <c r="T2385" s="16"/>
    </row>
    <row r="2386" spans="1:20" ht="18" customHeight="1">
      <c r="A2386" s="41"/>
      <c r="B2386" s="16"/>
      <c r="C2386" s="16"/>
      <c r="D2386" s="16"/>
      <c r="E2386" s="16"/>
      <c r="F2386" s="16"/>
      <c r="G2386" s="16"/>
      <c r="H2386" s="16"/>
      <c r="I2386" s="16"/>
      <c r="J2386" s="16"/>
      <c r="K2386" s="16"/>
      <c r="L2386" s="50"/>
      <c r="M2386" s="20"/>
      <c r="N2386" s="20"/>
      <c r="O2386" s="20"/>
      <c r="P2386" s="16"/>
      <c r="Q2386" s="16"/>
      <c r="R2386" s="16"/>
      <c r="T2386" s="16"/>
    </row>
    <row r="2387" spans="1:20" ht="18" customHeight="1">
      <c r="A2387" s="41"/>
      <c r="B2387" s="16"/>
      <c r="C2387" s="16"/>
      <c r="D2387" s="16"/>
      <c r="E2387" s="16"/>
      <c r="F2387" s="16"/>
      <c r="G2387" s="16"/>
      <c r="H2387" s="16"/>
      <c r="I2387" s="16"/>
      <c r="J2387" s="16"/>
      <c r="K2387" s="16"/>
      <c r="L2387" s="50"/>
      <c r="M2387" s="20"/>
      <c r="N2387" s="20"/>
      <c r="O2387" s="20"/>
      <c r="P2387" s="16"/>
      <c r="Q2387" s="16"/>
      <c r="R2387" s="16"/>
      <c r="T2387" s="16"/>
    </row>
    <row r="2388" spans="1:20" ht="18" customHeight="1">
      <c r="A2388" s="41"/>
      <c r="B2388" s="16"/>
      <c r="C2388" s="16"/>
      <c r="D2388" s="16"/>
      <c r="E2388" s="16"/>
      <c r="F2388" s="16"/>
      <c r="G2388" s="16"/>
      <c r="H2388" s="16"/>
      <c r="I2388" s="16"/>
      <c r="J2388" s="16"/>
      <c r="K2388" s="16"/>
      <c r="L2388" s="50"/>
      <c r="M2388" s="20"/>
      <c r="N2388" s="20"/>
      <c r="O2388" s="20"/>
      <c r="P2388" s="16"/>
      <c r="Q2388" s="16"/>
      <c r="R2388" s="16"/>
      <c r="T2388" s="16"/>
    </row>
    <row r="2389" spans="1:20" ht="18" customHeight="1">
      <c r="A2389" s="41"/>
      <c r="B2389" s="16"/>
      <c r="C2389" s="16"/>
      <c r="D2389" s="16"/>
      <c r="E2389" s="16"/>
      <c r="F2389" s="16"/>
      <c r="G2389" s="16"/>
      <c r="H2389" s="16"/>
      <c r="I2389" s="16"/>
      <c r="J2389" s="16"/>
      <c r="K2389" s="16"/>
      <c r="L2389" s="50"/>
      <c r="M2389" s="20"/>
      <c r="N2389" s="20"/>
      <c r="O2389" s="20"/>
      <c r="P2389" s="16"/>
      <c r="Q2389" s="16"/>
      <c r="R2389" s="16"/>
      <c r="T2389" s="16"/>
    </row>
    <row r="2390" spans="1:20" ht="18" customHeight="1">
      <c r="A2390" s="41"/>
      <c r="B2390" s="16"/>
      <c r="C2390" s="16"/>
      <c r="D2390" s="16"/>
      <c r="E2390" s="16"/>
      <c r="F2390" s="16"/>
      <c r="G2390" s="16"/>
      <c r="H2390" s="16"/>
      <c r="I2390" s="16"/>
      <c r="J2390" s="16"/>
      <c r="K2390" s="16"/>
      <c r="L2390" s="50"/>
      <c r="M2390" s="20"/>
      <c r="N2390" s="20"/>
      <c r="O2390" s="20"/>
      <c r="P2390" s="16"/>
      <c r="Q2390" s="16"/>
      <c r="R2390" s="16"/>
      <c r="T2390" s="16"/>
    </row>
    <row r="2391" spans="1:20" ht="18" customHeight="1">
      <c r="A2391" s="41"/>
      <c r="B2391" s="16"/>
      <c r="C2391" s="16"/>
      <c r="D2391" s="16"/>
      <c r="E2391" s="16"/>
      <c r="F2391" s="16"/>
      <c r="G2391" s="16"/>
      <c r="H2391" s="16"/>
      <c r="I2391" s="16"/>
      <c r="J2391" s="16"/>
      <c r="K2391" s="16"/>
      <c r="L2391" s="50"/>
      <c r="M2391" s="20"/>
      <c r="N2391" s="20"/>
      <c r="O2391" s="20"/>
      <c r="P2391" s="16"/>
      <c r="Q2391" s="16"/>
      <c r="R2391" s="16"/>
      <c r="T2391" s="16"/>
    </row>
    <row r="2392" spans="1:20" ht="18" customHeight="1">
      <c r="A2392" s="41"/>
      <c r="B2392" s="16"/>
      <c r="C2392" s="16"/>
      <c r="D2392" s="16"/>
      <c r="E2392" s="16"/>
      <c r="F2392" s="16"/>
      <c r="G2392" s="16"/>
      <c r="H2392" s="16"/>
      <c r="I2392" s="16"/>
      <c r="J2392" s="16"/>
      <c r="K2392" s="16"/>
      <c r="L2392" s="50"/>
      <c r="M2392" s="20"/>
      <c r="N2392" s="20"/>
      <c r="O2392" s="20"/>
      <c r="P2392" s="16"/>
      <c r="Q2392" s="16"/>
      <c r="R2392" s="16"/>
      <c r="T2392" s="16"/>
    </row>
    <row r="2393" spans="1:20" ht="18" customHeight="1">
      <c r="A2393" s="41"/>
      <c r="B2393" s="16"/>
      <c r="C2393" s="16"/>
      <c r="D2393" s="16"/>
      <c r="E2393" s="16"/>
      <c r="F2393" s="16"/>
      <c r="G2393" s="16"/>
      <c r="H2393" s="16"/>
      <c r="I2393" s="16"/>
      <c r="J2393" s="16"/>
      <c r="K2393" s="16"/>
      <c r="L2393" s="50"/>
      <c r="M2393" s="20"/>
      <c r="N2393" s="20"/>
      <c r="O2393" s="20"/>
      <c r="P2393" s="16"/>
      <c r="Q2393" s="16"/>
      <c r="R2393" s="16"/>
      <c r="T2393" s="16"/>
    </row>
    <row r="2394" spans="1:20" ht="18" customHeight="1">
      <c r="A2394" s="41"/>
      <c r="B2394" s="16"/>
      <c r="C2394" s="16"/>
      <c r="D2394" s="16"/>
      <c r="E2394" s="16"/>
      <c r="F2394" s="16"/>
      <c r="G2394" s="16"/>
      <c r="H2394" s="16"/>
      <c r="I2394" s="16"/>
      <c r="J2394" s="16"/>
      <c r="K2394" s="16"/>
      <c r="L2394" s="50"/>
      <c r="M2394" s="20"/>
      <c r="N2394" s="20"/>
      <c r="O2394" s="20"/>
      <c r="P2394" s="16"/>
      <c r="Q2394" s="16"/>
      <c r="R2394" s="16"/>
      <c r="T2394" s="16"/>
    </row>
    <row r="2395" spans="1:20" ht="18" customHeight="1">
      <c r="A2395" s="41"/>
      <c r="B2395" s="16"/>
      <c r="C2395" s="16"/>
      <c r="D2395" s="16"/>
      <c r="E2395" s="16"/>
      <c r="F2395" s="16"/>
      <c r="G2395" s="16"/>
      <c r="H2395" s="16"/>
      <c r="I2395" s="16"/>
      <c r="J2395" s="16"/>
      <c r="K2395" s="16"/>
      <c r="L2395" s="50"/>
      <c r="M2395" s="20"/>
      <c r="N2395" s="20"/>
      <c r="O2395" s="20"/>
      <c r="P2395" s="16"/>
      <c r="Q2395" s="16"/>
      <c r="R2395" s="16"/>
      <c r="T2395" s="16"/>
    </row>
    <row r="2396" spans="1:20" ht="18" customHeight="1">
      <c r="A2396" s="41"/>
      <c r="B2396" s="16"/>
      <c r="C2396" s="16"/>
      <c r="D2396" s="16"/>
      <c r="E2396" s="16"/>
      <c r="F2396" s="16"/>
      <c r="G2396" s="16"/>
      <c r="H2396" s="16"/>
      <c r="I2396" s="16"/>
      <c r="J2396" s="16"/>
      <c r="K2396" s="16"/>
      <c r="L2396" s="50"/>
      <c r="M2396" s="20"/>
      <c r="N2396" s="20"/>
      <c r="O2396" s="20"/>
      <c r="P2396" s="16"/>
      <c r="Q2396" s="16"/>
      <c r="R2396" s="16"/>
      <c r="T2396" s="16"/>
    </row>
    <row r="2397" spans="1:20" ht="18" customHeight="1">
      <c r="A2397" s="41"/>
      <c r="B2397" s="16"/>
      <c r="C2397" s="16"/>
      <c r="D2397" s="16"/>
      <c r="E2397" s="16"/>
      <c r="F2397" s="16"/>
      <c r="G2397" s="16"/>
      <c r="H2397" s="16"/>
      <c r="I2397" s="16"/>
      <c r="J2397" s="16"/>
      <c r="K2397" s="16"/>
      <c r="L2397" s="50"/>
      <c r="M2397" s="20"/>
      <c r="N2397" s="20"/>
      <c r="O2397" s="20"/>
      <c r="P2397" s="16"/>
      <c r="Q2397" s="16"/>
      <c r="R2397" s="16"/>
      <c r="T2397" s="16"/>
    </row>
    <row r="2398" spans="1:20" ht="18" customHeight="1">
      <c r="A2398" s="41"/>
      <c r="B2398" s="16"/>
      <c r="C2398" s="16"/>
      <c r="D2398" s="16"/>
      <c r="E2398" s="16"/>
      <c r="F2398" s="16"/>
      <c r="G2398" s="16"/>
      <c r="H2398" s="16"/>
      <c r="I2398" s="16"/>
      <c r="J2398" s="16"/>
      <c r="K2398" s="16"/>
      <c r="L2398" s="50"/>
      <c r="M2398" s="20"/>
      <c r="N2398" s="20"/>
      <c r="O2398" s="20"/>
      <c r="P2398" s="16"/>
      <c r="Q2398" s="16"/>
      <c r="R2398" s="16"/>
      <c r="T2398" s="16"/>
    </row>
    <row r="2399" spans="1:20" ht="18" customHeight="1">
      <c r="A2399" s="41"/>
      <c r="B2399" s="16"/>
      <c r="C2399" s="16"/>
      <c r="D2399" s="16"/>
      <c r="E2399" s="16"/>
      <c r="F2399" s="16"/>
      <c r="G2399" s="16"/>
      <c r="H2399" s="16"/>
      <c r="I2399" s="16"/>
      <c r="J2399" s="16"/>
      <c r="K2399" s="16"/>
      <c r="L2399" s="50"/>
      <c r="M2399" s="20"/>
      <c r="N2399" s="20"/>
      <c r="O2399" s="20"/>
      <c r="P2399" s="16"/>
      <c r="Q2399" s="16"/>
      <c r="R2399" s="16"/>
      <c r="T2399" s="16"/>
    </row>
    <row r="2400" spans="1:20" ht="18" customHeight="1">
      <c r="A2400" s="41"/>
      <c r="B2400" s="16"/>
      <c r="C2400" s="16"/>
      <c r="D2400" s="16"/>
      <c r="E2400" s="16"/>
      <c r="F2400" s="16"/>
      <c r="G2400" s="16"/>
      <c r="H2400" s="16"/>
      <c r="I2400" s="16"/>
      <c r="J2400" s="16"/>
      <c r="K2400" s="16"/>
      <c r="L2400" s="50"/>
      <c r="M2400" s="20"/>
      <c r="N2400" s="20"/>
      <c r="O2400" s="20"/>
      <c r="P2400" s="16"/>
      <c r="Q2400" s="16"/>
      <c r="R2400" s="16"/>
      <c r="T2400" s="16"/>
    </row>
    <row r="2401" spans="1:20" ht="18" customHeight="1">
      <c r="A2401" s="41"/>
      <c r="B2401" s="16"/>
      <c r="C2401" s="16"/>
      <c r="D2401" s="16"/>
      <c r="E2401" s="16"/>
      <c r="F2401" s="16"/>
      <c r="G2401" s="16"/>
      <c r="H2401" s="16"/>
      <c r="I2401" s="16"/>
      <c r="J2401" s="16"/>
      <c r="K2401" s="16"/>
      <c r="L2401" s="50"/>
      <c r="M2401" s="20"/>
      <c r="N2401" s="20"/>
      <c r="O2401" s="20"/>
      <c r="P2401" s="16"/>
      <c r="Q2401" s="16"/>
      <c r="R2401" s="16"/>
      <c r="T2401" s="16"/>
    </row>
    <row r="2402" spans="1:20" ht="18" customHeight="1">
      <c r="A2402" s="41"/>
      <c r="B2402" s="16"/>
      <c r="C2402" s="16"/>
      <c r="D2402" s="16"/>
      <c r="E2402" s="16"/>
      <c r="F2402" s="16"/>
      <c r="G2402" s="16"/>
      <c r="H2402" s="16"/>
      <c r="I2402" s="16"/>
      <c r="J2402" s="16"/>
      <c r="K2402" s="16"/>
      <c r="L2402" s="50"/>
      <c r="M2402" s="20"/>
      <c r="N2402" s="20"/>
      <c r="O2402" s="20"/>
      <c r="P2402" s="16"/>
      <c r="Q2402" s="16"/>
      <c r="R2402" s="16"/>
      <c r="T2402" s="16"/>
    </row>
    <row r="2403" spans="1:20" ht="18" customHeight="1">
      <c r="A2403" s="41"/>
      <c r="B2403" s="16"/>
      <c r="C2403" s="16"/>
      <c r="D2403" s="16"/>
      <c r="E2403" s="16"/>
      <c r="F2403" s="16"/>
      <c r="G2403" s="16"/>
      <c r="H2403" s="16"/>
      <c r="I2403" s="16"/>
      <c r="J2403" s="16"/>
      <c r="K2403" s="16"/>
      <c r="L2403" s="50"/>
      <c r="M2403" s="20"/>
      <c r="N2403" s="20"/>
      <c r="O2403" s="20"/>
      <c r="P2403" s="16"/>
      <c r="Q2403" s="16"/>
      <c r="R2403" s="16"/>
      <c r="T2403" s="16"/>
    </row>
    <row r="2404" spans="1:20" ht="18" customHeight="1">
      <c r="A2404" s="41"/>
      <c r="B2404" s="16"/>
      <c r="C2404" s="16"/>
      <c r="D2404" s="16"/>
      <c r="E2404" s="16"/>
      <c r="F2404" s="16"/>
      <c r="G2404" s="16"/>
      <c r="H2404" s="16"/>
      <c r="I2404" s="16"/>
      <c r="J2404" s="16"/>
      <c r="K2404" s="16"/>
      <c r="L2404" s="50"/>
      <c r="M2404" s="20"/>
      <c r="N2404" s="20"/>
      <c r="O2404" s="20"/>
      <c r="P2404" s="16"/>
      <c r="Q2404" s="16"/>
      <c r="R2404" s="16"/>
      <c r="T2404" s="16"/>
    </row>
    <row r="2405" spans="1:20" ht="18" customHeight="1">
      <c r="A2405" s="41"/>
      <c r="B2405" s="16"/>
      <c r="C2405" s="16"/>
      <c r="D2405" s="16"/>
      <c r="E2405" s="16"/>
      <c r="F2405" s="16"/>
      <c r="G2405" s="16"/>
      <c r="H2405" s="16"/>
      <c r="I2405" s="16"/>
      <c r="J2405" s="16"/>
      <c r="K2405" s="16"/>
      <c r="L2405" s="50"/>
      <c r="M2405" s="20"/>
      <c r="N2405" s="20"/>
      <c r="O2405" s="20"/>
      <c r="P2405" s="16"/>
      <c r="Q2405" s="16"/>
      <c r="R2405" s="16"/>
      <c r="T2405" s="16"/>
    </row>
    <row r="2406" spans="1:20" ht="18" customHeight="1">
      <c r="A2406" s="41"/>
      <c r="B2406" s="16"/>
      <c r="C2406" s="16"/>
      <c r="D2406" s="16"/>
      <c r="E2406" s="16"/>
      <c r="F2406" s="16"/>
      <c r="G2406" s="16"/>
      <c r="H2406" s="16"/>
      <c r="I2406" s="16"/>
      <c r="J2406" s="16"/>
      <c r="K2406" s="16"/>
      <c r="L2406" s="50"/>
      <c r="M2406" s="20"/>
      <c r="N2406" s="20"/>
      <c r="O2406" s="20"/>
      <c r="P2406" s="16"/>
      <c r="Q2406" s="16"/>
      <c r="R2406" s="16"/>
      <c r="T2406" s="16"/>
    </row>
    <row r="2407" spans="1:20" ht="18" customHeight="1">
      <c r="A2407" s="41"/>
      <c r="B2407" s="16"/>
      <c r="C2407" s="16"/>
      <c r="D2407" s="16"/>
      <c r="E2407" s="16"/>
      <c r="F2407" s="16"/>
      <c r="G2407" s="16"/>
      <c r="H2407" s="16"/>
      <c r="I2407" s="16"/>
      <c r="J2407" s="16"/>
      <c r="K2407" s="16"/>
      <c r="L2407" s="50"/>
      <c r="M2407" s="20"/>
      <c r="N2407" s="20"/>
      <c r="O2407" s="20"/>
      <c r="P2407" s="16"/>
      <c r="Q2407" s="16"/>
      <c r="R2407" s="16"/>
      <c r="T2407" s="16"/>
    </row>
    <row r="2408" spans="1:20" ht="18" customHeight="1">
      <c r="A2408" s="41"/>
      <c r="B2408" s="16"/>
      <c r="C2408" s="16"/>
      <c r="D2408" s="16"/>
      <c r="E2408" s="16"/>
      <c r="F2408" s="16"/>
      <c r="G2408" s="16"/>
      <c r="H2408" s="16"/>
      <c r="I2408" s="16"/>
      <c r="J2408" s="16"/>
      <c r="K2408" s="16"/>
      <c r="L2408" s="50"/>
      <c r="M2408" s="20"/>
      <c r="N2408" s="20"/>
      <c r="O2408" s="20"/>
      <c r="P2408" s="16"/>
      <c r="Q2408" s="16"/>
      <c r="R2408" s="16"/>
      <c r="T2408" s="16"/>
    </row>
    <row r="2409" spans="1:20" ht="18" customHeight="1">
      <c r="A2409" s="41"/>
      <c r="B2409" s="16"/>
      <c r="C2409" s="16"/>
      <c r="D2409" s="16"/>
      <c r="E2409" s="16"/>
      <c r="F2409" s="16"/>
      <c r="G2409" s="16"/>
      <c r="H2409" s="16"/>
      <c r="I2409" s="16"/>
      <c r="J2409" s="16"/>
      <c r="K2409" s="16"/>
      <c r="L2409" s="50"/>
      <c r="M2409" s="20"/>
      <c r="N2409" s="20"/>
      <c r="O2409" s="20"/>
      <c r="P2409" s="16"/>
      <c r="Q2409" s="16"/>
      <c r="R2409" s="16"/>
      <c r="T2409" s="16"/>
    </row>
    <row r="2410" spans="1:20" ht="18" customHeight="1">
      <c r="A2410" s="41"/>
      <c r="B2410" s="16"/>
      <c r="C2410" s="16"/>
      <c r="D2410" s="16"/>
      <c r="E2410" s="16"/>
      <c r="F2410" s="16"/>
      <c r="G2410" s="16"/>
      <c r="H2410" s="16"/>
      <c r="I2410" s="16"/>
      <c r="J2410" s="16"/>
      <c r="K2410" s="16"/>
      <c r="L2410" s="50"/>
      <c r="M2410" s="20"/>
      <c r="N2410" s="20"/>
      <c r="O2410" s="20"/>
      <c r="P2410" s="16"/>
      <c r="Q2410" s="16"/>
      <c r="R2410" s="16"/>
      <c r="T2410" s="16"/>
    </row>
    <row r="2411" spans="1:20" ht="18" customHeight="1">
      <c r="A2411" s="41"/>
      <c r="B2411" s="16"/>
      <c r="C2411" s="16"/>
      <c r="D2411" s="16"/>
      <c r="E2411" s="16"/>
      <c r="F2411" s="16"/>
      <c r="G2411" s="16"/>
      <c r="H2411" s="16"/>
      <c r="I2411" s="16"/>
      <c r="J2411" s="16"/>
      <c r="K2411" s="16"/>
      <c r="L2411" s="50"/>
      <c r="M2411" s="20"/>
      <c r="N2411" s="20"/>
      <c r="O2411" s="20"/>
      <c r="P2411" s="16"/>
      <c r="Q2411" s="16"/>
      <c r="R2411" s="16"/>
      <c r="T2411" s="16"/>
    </row>
    <row r="2412" spans="1:20" ht="18" customHeight="1">
      <c r="A2412" s="41"/>
      <c r="B2412" s="16"/>
      <c r="C2412" s="16"/>
      <c r="D2412" s="16"/>
      <c r="E2412" s="16"/>
      <c r="F2412" s="16"/>
      <c r="G2412" s="16"/>
      <c r="H2412" s="16"/>
      <c r="I2412" s="16"/>
      <c r="J2412" s="16"/>
      <c r="K2412" s="16"/>
      <c r="L2412" s="50"/>
      <c r="M2412" s="20"/>
      <c r="N2412" s="20"/>
      <c r="O2412" s="20"/>
      <c r="P2412" s="16"/>
      <c r="Q2412" s="16"/>
      <c r="R2412" s="16"/>
      <c r="T2412" s="16"/>
    </row>
    <row r="2413" spans="1:20" ht="18" customHeight="1">
      <c r="A2413" s="41"/>
      <c r="B2413" s="16"/>
      <c r="C2413" s="16"/>
      <c r="D2413" s="16"/>
      <c r="E2413" s="16"/>
      <c r="F2413" s="16"/>
      <c r="G2413" s="16"/>
      <c r="H2413" s="16"/>
      <c r="I2413" s="16"/>
      <c r="J2413" s="16"/>
      <c r="K2413" s="16"/>
      <c r="L2413" s="50"/>
      <c r="M2413" s="20"/>
      <c r="N2413" s="20"/>
      <c r="O2413" s="20"/>
      <c r="P2413" s="16"/>
      <c r="Q2413" s="16"/>
      <c r="R2413" s="16"/>
      <c r="T2413" s="16"/>
    </row>
    <row r="2414" spans="1:20" ht="18" customHeight="1">
      <c r="A2414" s="41"/>
      <c r="B2414" s="16"/>
      <c r="C2414" s="16"/>
      <c r="D2414" s="16"/>
      <c r="E2414" s="16"/>
      <c r="F2414" s="16"/>
      <c r="G2414" s="16"/>
      <c r="H2414" s="16"/>
      <c r="I2414" s="16"/>
      <c r="J2414" s="16"/>
      <c r="K2414" s="16"/>
      <c r="L2414" s="50"/>
      <c r="M2414" s="20"/>
      <c r="N2414" s="20"/>
      <c r="O2414" s="20"/>
      <c r="P2414" s="16"/>
      <c r="Q2414" s="16"/>
      <c r="R2414" s="16"/>
      <c r="T2414" s="16"/>
    </row>
    <row r="2415" spans="1:20" ht="18" customHeight="1">
      <c r="A2415" s="41"/>
      <c r="B2415" s="16"/>
      <c r="C2415" s="16"/>
      <c r="D2415" s="16"/>
      <c r="E2415" s="16"/>
      <c r="F2415" s="16"/>
      <c r="G2415" s="16"/>
      <c r="H2415" s="16"/>
      <c r="I2415" s="16"/>
      <c r="J2415" s="16"/>
      <c r="K2415" s="16"/>
      <c r="L2415" s="50"/>
      <c r="M2415" s="20"/>
      <c r="N2415" s="20"/>
      <c r="O2415" s="20"/>
      <c r="P2415" s="16"/>
      <c r="Q2415" s="16"/>
      <c r="R2415" s="16"/>
      <c r="T2415" s="16"/>
    </row>
    <row r="2416" spans="1:20" ht="18" customHeight="1">
      <c r="A2416" s="41"/>
      <c r="B2416" s="16"/>
      <c r="C2416" s="16"/>
      <c r="D2416" s="16"/>
      <c r="E2416" s="16"/>
      <c r="F2416" s="16"/>
      <c r="G2416" s="16"/>
      <c r="H2416" s="16"/>
      <c r="I2416" s="16"/>
      <c r="J2416" s="16"/>
      <c r="K2416" s="16"/>
      <c r="L2416" s="50"/>
      <c r="M2416" s="20"/>
      <c r="N2416" s="20"/>
      <c r="O2416" s="20"/>
      <c r="P2416" s="16"/>
      <c r="Q2416" s="16"/>
      <c r="R2416" s="16"/>
      <c r="T2416" s="16"/>
    </row>
    <row r="2417" spans="1:20" ht="18" customHeight="1">
      <c r="A2417" s="41"/>
      <c r="B2417" s="16"/>
      <c r="C2417" s="16"/>
      <c r="D2417" s="16"/>
      <c r="E2417" s="16"/>
      <c r="F2417" s="16"/>
      <c r="G2417" s="16"/>
      <c r="H2417" s="16"/>
      <c r="I2417" s="16"/>
      <c r="J2417" s="16"/>
      <c r="K2417" s="16"/>
      <c r="L2417" s="50"/>
      <c r="M2417" s="20"/>
      <c r="N2417" s="20"/>
      <c r="O2417" s="20"/>
      <c r="P2417" s="16"/>
      <c r="Q2417" s="16"/>
      <c r="R2417" s="16"/>
      <c r="T2417" s="16"/>
    </row>
    <row r="2418" spans="1:20" ht="18" customHeight="1">
      <c r="A2418" s="41"/>
      <c r="B2418" s="16"/>
      <c r="C2418" s="16"/>
      <c r="D2418" s="16"/>
      <c r="E2418" s="16"/>
      <c r="F2418" s="16"/>
      <c r="G2418" s="16"/>
      <c r="H2418" s="16"/>
      <c r="I2418" s="16"/>
      <c r="J2418" s="16"/>
      <c r="K2418" s="16"/>
      <c r="L2418" s="50"/>
      <c r="M2418" s="20"/>
      <c r="N2418" s="20"/>
      <c r="O2418" s="20"/>
      <c r="P2418" s="16"/>
      <c r="Q2418" s="16"/>
      <c r="R2418" s="16"/>
      <c r="T2418" s="16"/>
    </row>
    <row r="2419" spans="1:20" ht="18" customHeight="1">
      <c r="A2419" s="41"/>
      <c r="B2419" s="16"/>
      <c r="C2419" s="16"/>
      <c r="D2419" s="16"/>
      <c r="E2419" s="16"/>
      <c r="F2419" s="16"/>
      <c r="G2419" s="16"/>
      <c r="H2419" s="16"/>
      <c r="I2419" s="16"/>
      <c r="J2419" s="16"/>
      <c r="K2419" s="16"/>
      <c r="L2419" s="50"/>
      <c r="M2419" s="20"/>
      <c r="N2419" s="20"/>
      <c r="O2419" s="20"/>
      <c r="P2419" s="16"/>
      <c r="Q2419" s="16"/>
      <c r="R2419" s="16"/>
      <c r="T2419" s="16"/>
    </row>
    <row r="2420" spans="1:20" ht="18" customHeight="1">
      <c r="A2420" s="41"/>
      <c r="B2420" s="16"/>
      <c r="C2420" s="16"/>
      <c r="D2420" s="16"/>
      <c r="E2420" s="16"/>
      <c r="F2420" s="16"/>
      <c r="G2420" s="16"/>
      <c r="H2420" s="16"/>
      <c r="I2420" s="16"/>
      <c r="J2420" s="16"/>
      <c r="K2420" s="16"/>
      <c r="L2420" s="50"/>
      <c r="M2420" s="20"/>
      <c r="N2420" s="20"/>
      <c r="O2420" s="20"/>
      <c r="P2420" s="16"/>
      <c r="Q2420" s="16"/>
      <c r="R2420" s="16"/>
      <c r="T2420" s="16"/>
    </row>
    <row r="2421" spans="1:20" ht="18" customHeight="1">
      <c r="A2421" s="41"/>
      <c r="B2421" s="16"/>
      <c r="C2421" s="16"/>
      <c r="D2421" s="16"/>
      <c r="E2421" s="16"/>
      <c r="F2421" s="16"/>
      <c r="G2421" s="16"/>
      <c r="H2421" s="16"/>
      <c r="I2421" s="16"/>
      <c r="J2421" s="16"/>
      <c r="K2421" s="16"/>
      <c r="L2421" s="50"/>
      <c r="M2421" s="20"/>
      <c r="N2421" s="20"/>
      <c r="O2421" s="20"/>
      <c r="P2421" s="16"/>
      <c r="Q2421" s="16"/>
      <c r="R2421" s="16"/>
      <c r="T2421" s="16"/>
    </row>
    <row r="2422" spans="1:20" ht="18" customHeight="1">
      <c r="A2422" s="41"/>
      <c r="B2422" s="16"/>
      <c r="C2422" s="16"/>
      <c r="D2422" s="16"/>
      <c r="E2422" s="16"/>
      <c r="F2422" s="16"/>
      <c r="G2422" s="16"/>
      <c r="H2422" s="16"/>
      <c r="I2422" s="16"/>
      <c r="J2422" s="16"/>
      <c r="K2422" s="16"/>
      <c r="L2422" s="50"/>
      <c r="M2422" s="20"/>
      <c r="N2422" s="20"/>
      <c r="O2422" s="20"/>
      <c r="P2422" s="16"/>
      <c r="Q2422" s="16"/>
      <c r="R2422" s="16"/>
      <c r="T2422" s="16"/>
    </row>
    <row r="2423" spans="1:20" ht="18" customHeight="1">
      <c r="A2423" s="41"/>
      <c r="B2423" s="16"/>
      <c r="C2423" s="16"/>
      <c r="D2423" s="16"/>
      <c r="E2423" s="16"/>
      <c r="F2423" s="16"/>
      <c r="G2423" s="16"/>
      <c r="H2423" s="16"/>
      <c r="I2423" s="16"/>
      <c r="J2423" s="16"/>
      <c r="K2423" s="16"/>
      <c r="L2423" s="50"/>
      <c r="M2423" s="20"/>
      <c r="N2423" s="20"/>
      <c r="O2423" s="20"/>
      <c r="P2423" s="16"/>
      <c r="Q2423" s="16"/>
      <c r="R2423" s="16"/>
      <c r="T2423" s="16"/>
    </row>
    <row r="2424" spans="1:20" ht="18" customHeight="1">
      <c r="A2424" s="41"/>
    </row>
    <row r="2425" spans="1:20" ht="18" customHeight="1">
      <c r="A2425" s="41"/>
    </row>
    <row r="2426" spans="1:20" ht="18" customHeight="1">
      <c r="A2426" s="41"/>
    </row>
    <row r="2427" spans="1:20" ht="18" customHeight="1">
      <c r="A2427" s="41"/>
    </row>
    <row r="2428" spans="1:20" ht="18" customHeight="1">
      <c r="A2428" s="41"/>
    </row>
    <row r="2429" spans="1:20" ht="18" customHeight="1">
      <c r="A2429" s="41"/>
    </row>
    <row r="2430" spans="1:20" ht="18" customHeight="1">
      <c r="A2430" s="41"/>
    </row>
    <row r="2431" spans="1:20" ht="18" customHeight="1">
      <c r="A2431" s="41"/>
    </row>
    <row r="2432" spans="1:20" ht="18" customHeight="1">
      <c r="A2432" s="41"/>
    </row>
    <row r="2433" spans="1:1" ht="18" customHeight="1">
      <c r="A2433" s="41"/>
    </row>
    <row r="2434" spans="1:1" ht="18" customHeight="1">
      <c r="A2434" s="41"/>
    </row>
    <row r="2435" spans="1:1" ht="18" customHeight="1">
      <c r="A2435" s="41"/>
    </row>
    <row r="2436" spans="1:1" ht="18" customHeight="1">
      <c r="A2436" s="41"/>
    </row>
    <row r="2437" spans="1:1" ht="18" customHeight="1">
      <c r="A2437" s="41"/>
    </row>
    <row r="2438" spans="1:1" ht="18" customHeight="1">
      <c r="A2438" s="41"/>
    </row>
    <row r="2439" spans="1:1" ht="18" customHeight="1">
      <c r="A2439" s="41"/>
    </row>
    <row r="2440" spans="1:1" ht="18" customHeight="1">
      <c r="A2440" s="41"/>
    </row>
    <row r="2441" spans="1:1" ht="18" customHeight="1">
      <c r="A2441" s="41"/>
    </row>
    <row r="2442" spans="1:1" ht="18" customHeight="1">
      <c r="A2442" s="41"/>
    </row>
    <row r="2443" spans="1:1" ht="18" customHeight="1">
      <c r="A2443" s="41"/>
    </row>
    <row r="2444" spans="1:1" ht="18" customHeight="1">
      <c r="A2444" s="41"/>
    </row>
    <row r="2445" spans="1:1" ht="18" customHeight="1">
      <c r="A2445" s="41"/>
    </row>
    <row r="2446" spans="1:1" ht="18" customHeight="1">
      <c r="A2446" s="41"/>
    </row>
    <row r="2447" spans="1:1" ht="18" customHeight="1">
      <c r="A2447" s="41"/>
    </row>
    <row r="2448" spans="1:1" ht="18" customHeight="1">
      <c r="A2448" s="41"/>
    </row>
    <row r="2449" spans="1:1" ht="18" customHeight="1">
      <c r="A2449" s="41"/>
    </row>
    <row r="2450" spans="1:1" ht="18" customHeight="1">
      <c r="A2450" s="41"/>
    </row>
    <row r="2451" spans="1:1" ht="18" customHeight="1">
      <c r="A2451" s="41"/>
    </row>
    <row r="2452" spans="1:1" ht="18" customHeight="1">
      <c r="A2452" s="41"/>
    </row>
    <row r="2453" spans="1:1" ht="18" customHeight="1">
      <c r="A2453" s="41"/>
    </row>
    <row r="2454" spans="1:1" ht="18" customHeight="1">
      <c r="A2454" s="41"/>
    </row>
    <row r="2455" spans="1:1" ht="18" customHeight="1">
      <c r="A2455" s="41"/>
    </row>
    <row r="2456" spans="1:1" ht="18" customHeight="1">
      <c r="A2456" s="41"/>
    </row>
    <row r="2457" spans="1:1" ht="18" customHeight="1">
      <c r="A2457" s="41"/>
    </row>
    <row r="2458" spans="1:1" ht="18" customHeight="1">
      <c r="A2458" s="41"/>
    </row>
    <row r="2459" spans="1:1" ht="18" customHeight="1">
      <c r="A2459" s="41"/>
    </row>
    <row r="2460" spans="1:1" ht="18" customHeight="1">
      <c r="A2460" s="41"/>
    </row>
    <row r="2461" spans="1:1" ht="18" customHeight="1">
      <c r="A2461" s="41"/>
    </row>
    <row r="2462" spans="1:1" ht="18" customHeight="1">
      <c r="A2462" s="41"/>
    </row>
    <row r="2463" spans="1:1" ht="18" customHeight="1">
      <c r="A2463" s="41"/>
    </row>
    <row r="2464" spans="1:1" ht="18" customHeight="1">
      <c r="A2464" s="41"/>
    </row>
    <row r="2465" spans="1:1" ht="18" customHeight="1">
      <c r="A2465" s="41"/>
    </row>
    <row r="2466" spans="1:1" ht="18" customHeight="1">
      <c r="A2466" s="41"/>
    </row>
    <row r="2467" spans="1:1" ht="18" customHeight="1">
      <c r="A2467" s="41"/>
    </row>
    <row r="2468" spans="1:1" ht="18" customHeight="1">
      <c r="A2468" s="41"/>
    </row>
    <row r="2469" spans="1:1" ht="18" customHeight="1">
      <c r="A2469" s="41"/>
    </row>
    <row r="2470" spans="1:1" ht="18" customHeight="1">
      <c r="A2470" s="41"/>
    </row>
    <row r="2471" spans="1:1" ht="18" customHeight="1">
      <c r="A2471" s="41"/>
    </row>
    <row r="2472" spans="1:1" ht="18" customHeight="1">
      <c r="A2472" s="41"/>
    </row>
    <row r="2473" spans="1:1" ht="18" customHeight="1">
      <c r="A2473" s="41"/>
    </row>
    <row r="2474" spans="1:1" ht="18" customHeight="1">
      <c r="A2474" s="41"/>
    </row>
    <row r="2475" spans="1:1" ht="18" customHeight="1">
      <c r="A2475" s="41"/>
    </row>
    <row r="2476" spans="1:1" ht="18" customHeight="1">
      <c r="A2476" s="41"/>
    </row>
    <row r="2477" spans="1:1" ht="18" customHeight="1">
      <c r="A2477" s="41"/>
    </row>
    <row r="2478" spans="1:1" ht="18" customHeight="1">
      <c r="A2478" s="41"/>
    </row>
    <row r="2479" spans="1:1" ht="18" customHeight="1">
      <c r="A2479" s="41"/>
    </row>
    <row r="2480" spans="1:1" ht="18" customHeight="1">
      <c r="A2480" s="41"/>
    </row>
    <row r="2481" spans="1:1" ht="18" customHeight="1">
      <c r="A2481" s="41"/>
    </row>
    <row r="2482" spans="1:1" ht="18" customHeight="1">
      <c r="A2482" s="41"/>
    </row>
    <row r="2483" spans="1:1" ht="18" customHeight="1">
      <c r="A2483" s="41"/>
    </row>
    <row r="2484" spans="1:1" ht="18" customHeight="1">
      <c r="A2484" s="41"/>
    </row>
    <row r="2485" spans="1:1" ht="18" customHeight="1">
      <c r="A2485" s="41"/>
    </row>
    <row r="2486" spans="1:1" ht="18" customHeight="1">
      <c r="A2486" s="41"/>
    </row>
    <row r="2487" spans="1:1" ht="18" customHeight="1">
      <c r="A2487" s="41"/>
    </row>
    <row r="2488" spans="1:1" ht="18" customHeight="1">
      <c r="A2488" s="41"/>
    </row>
    <row r="2489" spans="1:1" ht="18" customHeight="1">
      <c r="A2489" s="41"/>
    </row>
    <row r="2490" spans="1:1" ht="18" customHeight="1">
      <c r="A2490" s="41"/>
    </row>
    <row r="2491" spans="1:1" ht="18" customHeight="1">
      <c r="A2491" s="41"/>
    </row>
    <row r="2492" spans="1:1" ht="18" customHeight="1">
      <c r="A2492" s="41"/>
    </row>
    <row r="2493" spans="1:1" ht="18" customHeight="1">
      <c r="A2493" s="41"/>
    </row>
    <row r="2494" spans="1:1" ht="18" customHeight="1">
      <c r="A2494" s="41"/>
    </row>
    <row r="2495" spans="1:1" ht="18" customHeight="1">
      <c r="A2495" s="41"/>
    </row>
    <row r="2496" spans="1:1" ht="18" customHeight="1">
      <c r="A2496" s="41"/>
    </row>
    <row r="2497" spans="1:1" ht="18" customHeight="1">
      <c r="A2497" s="41"/>
    </row>
    <row r="2498" spans="1:1" ht="18" customHeight="1">
      <c r="A2498" s="41"/>
    </row>
    <row r="2499" spans="1:1" ht="18" customHeight="1">
      <c r="A2499" s="41"/>
    </row>
    <row r="2500" spans="1:1" ht="18" customHeight="1">
      <c r="A2500" s="41"/>
    </row>
    <row r="2501" spans="1:1" ht="18" customHeight="1">
      <c r="A2501" s="41"/>
    </row>
    <row r="2502" spans="1:1" ht="18" customHeight="1">
      <c r="A2502" s="41"/>
    </row>
    <row r="2503" spans="1:1" ht="18" customHeight="1">
      <c r="A2503" s="41"/>
    </row>
    <row r="2504" spans="1:1" ht="18" customHeight="1">
      <c r="A2504" s="41"/>
    </row>
    <row r="2505" spans="1:1" ht="18" customHeight="1">
      <c r="A2505" s="41"/>
    </row>
    <row r="2506" spans="1:1" ht="18" customHeight="1">
      <c r="A2506" s="41"/>
    </row>
    <row r="2507" spans="1:1" ht="18" customHeight="1">
      <c r="A2507" s="41"/>
    </row>
    <row r="2508" spans="1:1" ht="18" customHeight="1">
      <c r="A2508" s="41"/>
    </row>
    <row r="2509" spans="1:1" ht="18" customHeight="1">
      <c r="A2509" s="41"/>
    </row>
    <row r="2510" spans="1:1" ht="18" customHeight="1">
      <c r="A2510" s="41"/>
    </row>
    <row r="2511" spans="1:1" ht="18" customHeight="1">
      <c r="A2511" s="41"/>
    </row>
    <row r="2512" spans="1:1" ht="18" customHeight="1">
      <c r="A2512" s="41"/>
    </row>
    <row r="2513" spans="1:1" ht="18" customHeight="1">
      <c r="A2513" s="41"/>
    </row>
    <row r="2514" spans="1:1" ht="18" customHeight="1">
      <c r="A2514" s="41"/>
    </row>
    <row r="2515" spans="1:1" ht="18" customHeight="1">
      <c r="A2515" s="41"/>
    </row>
    <row r="2516" spans="1:1" ht="18" customHeight="1">
      <c r="A2516" s="41"/>
    </row>
    <row r="2517" spans="1:1" ht="18" customHeight="1">
      <c r="A2517" s="41"/>
    </row>
    <row r="2518" spans="1:1" ht="18" customHeight="1">
      <c r="A2518" s="41"/>
    </row>
    <row r="2519" spans="1:1" ht="18" customHeight="1">
      <c r="A2519" s="41"/>
    </row>
    <row r="2520" spans="1:1" ht="18" customHeight="1">
      <c r="A2520" s="41"/>
    </row>
    <row r="2521" spans="1:1" ht="18" customHeight="1">
      <c r="A2521" s="41"/>
    </row>
    <row r="2522" spans="1:1" ht="18" customHeight="1">
      <c r="A2522" s="41"/>
    </row>
    <row r="2523" spans="1:1" ht="18" customHeight="1">
      <c r="A2523" s="41"/>
    </row>
    <row r="2524" spans="1:1" ht="18" customHeight="1">
      <c r="A2524" s="41"/>
    </row>
    <row r="2525" spans="1:1" ht="18" customHeight="1">
      <c r="A2525" s="41"/>
    </row>
    <row r="2526" spans="1:1" ht="18" customHeight="1">
      <c r="A2526" s="41"/>
    </row>
    <row r="2527" spans="1:1" ht="18" customHeight="1">
      <c r="A2527" s="41"/>
    </row>
    <row r="2528" spans="1:1" ht="18" customHeight="1">
      <c r="A2528" s="41"/>
    </row>
    <row r="2529" spans="1:1" ht="18" customHeight="1">
      <c r="A2529" s="41"/>
    </row>
    <row r="2530" spans="1:1" ht="18" customHeight="1">
      <c r="A2530" s="41"/>
    </row>
    <row r="2531" spans="1:1" ht="18" customHeight="1">
      <c r="A2531" s="41"/>
    </row>
    <row r="2532" spans="1:1" ht="18" customHeight="1">
      <c r="A2532" s="41"/>
    </row>
    <row r="2533" spans="1:1" ht="18" customHeight="1">
      <c r="A2533" s="41"/>
    </row>
    <row r="2534" spans="1:1" ht="18" customHeight="1">
      <c r="A2534" s="41"/>
    </row>
    <row r="2535" spans="1:1" ht="18" customHeight="1">
      <c r="A2535" s="41"/>
    </row>
    <row r="2536" spans="1:1" ht="18" customHeight="1">
      <c r="A2536" s="41"/>
    </row>
    <row r="2537" spans="1:1" ht="18" customHeight="1">
      <c r="A2537" s="41"/>
    </row>
    <row r="2538" spans="1:1" ht="18" customHeight="1">
      <c r="A2538" s="41"/>
    </row>
    <row r="2539" spans="1:1" ht="18" customHeight="1">
      <c r="A2539" s="41"/>
    </row>
    <row r="2540" spans="1:1" ht="18" customHeight="1">
      <c r="A2540" s="41"/>
    </row>
    <row r="2541" spans="1:1" ht="18" customHeight="1">
      <c r="A2541" s="41"/>
    </row>
    <row r="2542" spans="1:1" ht="18" customHeight="1">
      <c r="A2542" s="41"/>
    </row>
    <row r="2543" spans="1:1" ht="18" customHeight="1">
      <c r="A2543" s="41"/>
    </row>
    <row r="2544" spans="1:1" ht="18" customHeight="1">
      <c r="A2544" s="41"/>
    </row>
    <row r="2545" spans="1:1" ht="18" customHeight="1">
      <c r="A2545" s="41"/>
    </row>
    <row r="2546" spans="1:1" ht="18" customHeight="1">
      <c r="A2546" s="41"/>
    </row>
    <row r="2547" spans="1:1" ht="18" customHeight="1">
      <c r="A2547" s="41"/>
    </row>
    <row r="2548" spans="1:1" ht="18" customHeight="1">
      <c r="A2548" s="41"/>
    </row>
    <row r="2549" spans="1:1" ht="18" customHeight="1">
      <c r="A2549" s="41"/>
    </row>
    <row r="2550" spans="1:1" ht="18" customHeight="1">
      <c r="A2550" s="41"/>
    </row>
    <row r="2551" spans="1:1" ht="18" customHeight="1">
      <c r="A2551" s="41"/>
    </row>
    <row r="2552" spans="1:1" ht="18" customHeight="1">
      <c r="A2552" s="41"/>
    </row>
    <row r="2553" spans="1:1" ht="18" customHeight="1">
      <c r="A2553" s="41"/>
    </row>
    <row r="2554" spans="1:1" ht="18" customHeight="1">
      <c r="A2554" s="41"/>
    </row>
    <row r="2555" spans="1:1" ht="18" customHeight="1">
      <c r="A2555" s="41"/>
    </row>
    <row r="2556" spans="1:1" ht="18" customHeight="1">
      <c r="A2556" s="41"/>
    </row>
    <row r="2557" spans="1:1" ht="18" customHeight="1">
      <c r="A2557" s="41"/>
    </row>
    <row r="2558" spans="1:1" ht="18" customHeight="1">
      <c r="A2558" s="41"/>
    </row>
    <row r="2559" spans="1:1" ht="18" customHeight="1">
      <c r="A2559" s="41"/>
    </row>
    <row r="2560" spans="1:1" ht="18" customHeight="1">
      <c r="A2560" s="41"/>
    </row>
    <row r="2561" spans="1:1" ht="18" customHeight="1">
      <c r="A2561" s="41"/>
    </row>
    <row r="2562" spans="1:1" ht="18" customHeight="1">
      <c r="A2562" s="41"/>
    </row>
    <row r="2563" spans="1:1" ht="18" customHeight="1">
      <c r="A2563" s="41"/>
    </row>
    <row r="2564" spans="1:1" ht="18" customHeight="1">
      <c r="A2564" s="41"/>
    </row>
    <row r="2565" spans="1:1" ht="18" customHeight="1">
      <c r="A2565" s="41"/>
    </row>
    <row r="2566" spans="1:1" ht="18" customHeight="1">
      <c r="A2566" s="41"/>
    </row>
    <row r="2567" spans="1:1" ht="18" customHeight="1">
      <c r="A2567" s="41"/>
    </row>
    <row r="2568" spans="1:1" ht="18" customHeight="1">
      <c r="A2568" s="41"/>
    </row>
    <row r="2569" spans="1:1" ht="18" customHeight="1">
      <c r="A2569" s="41"/>
    </row>
    <row r="2570" spans="1:1" ht="18" customHeight="1">
      <c r="A2570" s="41"/>
    </row>
    <row r="2571" spans="1:1" ht="18" customHeight="1">
      <c r="A2571" s="41"/>
    </row>
    <row r="2572" spans="1:1" ht="18" customHeight="1">
      <c r="A2572" s="41"/>
    </row>
    <row r="2573" spans="1:1" ht="18" customHeight="1">
      <c r="A2573" s="41"/>
    </row>
    <row r="2574" spans="1:1" ht="18" customHeight="1">
      <c r="A2574" s="41"/>
    </row>
    <row r="2575" spans="1:1" ht="18" customHeight="1">
      <c r="A2575" s="41"/>
    </row>
    <row r="2576" spans="1:1" ht="18" customHeight="1">
      <c r="A2576" s="41"/>
    </row>
    <row r="2577" spans="1:1" ht="18" customHeight="1">
      <c r="A2577" s="41"/>
    </row>
    <row r="2578" spans="1:1" ht="18" customHeight="1">
      <c r="A2578" s="41"/>
    </row>
    <row r="2579" spans="1:1" ht="18" customHeight="1">
      <c r="A2579" s="41"/>
    </row>
    <row r="2580" spans="1:1" ht="18" customHeight="1">
      <c r="A2580" s="41"/>
    </row>
    <row r="2581" spans="1:1" ht="18" customHeight="1">
      <c r="A2581" s="41"/>
    </row>
    <row r="2582" spans="1:1" ht="18" customHeight="1">
      <c r="A2582" s="41"/>
    </row>
    <row r="2583" spans="1:1" ht="18" customHeight="1">
      <c r="A2583" s="41"/>
    </row>
    <row r="2584" spans="1:1" ht="18" customHeight="1">
      <c r="A2584" s="41"/>
    </row>
    <row r="2585" spans="1:1" ht="18" customHeight="1">
      <c r="A2585" s="41"/>
    </row>
    <row r="2586" spans="1:1" ht="18" customHeight="1">
      <c r="A2586" s="41"/>
    </row>
    <row r="2587" spans="1:1" ht="18" customHeight="1">
      <c r="A2587" s="41"/>
    </row>
    <row r="2588" spans="1:1" ht="18" customHeight="1">
      <c r="A2588" s="41"/>
    </row>
    <row r="2589" spans="1:1" ht="18" customHeight="1">
      <c r="A2589" s="41"/>
    </row>
    <row r="2590" spans="1:1" ht="18" customHeight="1">
      <c r="A2590" s="41"/>
    </row>
    <row r="2591" spans="1:1" ht="18" customHeight="1">
      <c r="A2591" s="41"/>
    </row>
    <row r="2592" spans="1:1" ht="18" customHeight="1">
      <c r="A2592" s="41"/>
    </row>
    <row r="2593" spans="1:1" ht="18" customHeight="1">
      <c r="A2593" s="41"/>
    </row>
    <row r="2594" spans="1:1" ht="18" customHeight="1">
      <c r="A2594" s="41"/>
    </row>
    <row r="2595" spans="1:1" ht="18" customHeight="1">
      <c r="A2595" s="41"/>
    </row>
    <row r="2596" spans="1:1" ht="18" customHeight="1">
      <c r="A2596" s="41"/>
    </row>
    <row r="2597" spans="1:1" ht="18" customHeight="1">
      <c r="A2597" s="41"/>
    </row>
    <row r="2598" spans="1:1" ht="18" customHeight="1">
      <c r="A2598" s="41"/>
    </row>
    <row r="2599" spans="1:1" ht="18" customHeight="1">
      <c r="A2599" s="41"/>
    </row>
    <row r="2600" spans="1:1" ht="18" customHeight="1">
      <c r="A2600" s="41"/>
    </row>
    <row r="2601" spans="1:1" ht="18" customHeight="1">
      <c r="A2601" s="41"/>
    </row>
    <row r="2602" spans="1:1" ht="18" customHeight="1">
      <c r="A2602" s="41"/>
    </row>
    <row r="2603" spans="1:1" ht="18" customHeight="1">
      <c r="A2603" s="41"/>
    </row>
    <row r="2604" spans="1:1" ht="18" customHeight="1">
      <c r="A2604" s="41"/>
    </row>
    <row r="2605" spans="1:1" ht="18" customHeight="1">
      <c r="A2605" s="41"/>
    </row>
    <row r="2606" spans="1:1" ht="18" customHeight="1">
      <c r="A2606" s="41"/>
    </row>
    <row r="2607" spans="1:1" ht="18" customHeight="1">
      <c r="A2607" s="41"/>
    </row>
    <row r="2608" spans="1:1" ht="18" customHeight="1">
      <c r="A2608" s="41"/>
    </row>
    <row r="2609" spans="1:1" ht="18" customHeight="1">
      <c r="A2609" s="41"/>
    </row>
    <row r="2610" spans="1:1" ht="18" customHeight="1">
      <c r="A2610" s="41"/>
    </row>
    <row r="2611" spans="1:1" ht="18" customHeight="1">
      <c r="A2611" s="41"/>
    </row>
    <row r="2612" spans="1:1" ht="18" customHeight="1">
      <c r="A2612" s="41"/>
    </row>
    <row r="2613" spans="1:1" ht="18" customHeight="1">
      <c r="A2613" s="41"/>
    </row>
    <row r="2614" spans="1:1" ht="18" customHeight="1">
      <c r="A2614" s="41"/>
    </row>
    <row r="2615" spans="1:1" ht="18" customHeight="1">
      <c r="A2615" s="41"/>
    </row>
    <row r="2616" spans="1:1" ht="18" customHeight="1">
      <c r="A2616" s="41"/>
    </row>
    <row r="2617" spans="1:1" ht="18" customHeight="1">
      <c r="A2617" s="41"/>
    </row>
    <row r="2618" spans="1:1" ht="18" customHeight="1">
      <c r="A2618" s="41"/>
    </row>
    <row r="2619" spans="1:1" ht="18" customHeight="1">
      <c r="A2619" s="41"/>
    </row>
    <row r="2620" spans="1:1" ht="18" customHeight="1">
      <c r="A2620" s="41"/>
    </row>
    <row r="2621" spans="1:1" ht="18" customHeight="1">
      <c r="A2621" s="41"/>
    </row>
    <row r="2622" spans="1:1" ht="18" customHeight="1">
      <c r="A2622" s="41"/>
    </row>
    <row r="2623" spans="1:1" ht="18" customHeight="1">
      <c r="A2623" s="41"/>
    </row>
    <row r="2624" spans="1:1" ht="18" customHeight="1">
      <c r="A2624" s="41"/>
    </row>
    <row r="2625" spans="1:1" ht="18" customHeight="1">
      <c r="A2625" s="41"/>
    </row>
    <row r="2626" spans="1:1" ht="18" customHeight="1">
      <c r="A2626" s="41"/>
    </row>
    <row r="2627" spans="1:1" ht="18" customHeight="1">
      <c r="A2627" s="41"/>
    </row>
    <row r="2628" spans="1:1" ht="18" customHeight="1">
      <c r="A2628" s="41"/>
    </row>
    <row r="2629" spans="1:1" ht="18" customHeight="1">
      <c r="A2629" s="41"/>
    </row>
    <row r="2630" spans="1:1" ht="18" customHeight="1">
      <c r="A2630" s="41"/>
    </row>
    <row r="2631" spans="1:1" ht="18" customHeight="1">
      <c r="A2631" s="41"/>
    </row>
    <row r="2632" spans="1:1" ht="18" customHeight="1">
      <c r="A2632" s="41"/>
    </row>
    <row r="2633" spans="1:1" ht="18" customHeight="1">
      <c r="A2633" s="41"/>
    </row>
    <row r="2634" spans="1:1" ht="18" customHeight="1">
      <c r="A2634" s="41"/>
    </row>
    <row r="2635" spans="1:1" ht="18" customHeight="1">
      <c r="A2635" s="41"/>
    </row>
    <row r="2636" spans="1:1" ht="18" customHeight="1">
      <c r="A2636" s="41"/>
    </row>
    <row r="2637" spans="1:1" ht="18" customHeight="1">
      <c r="A2637" s="41"/>
    </row>
    <row r="2638" spans="1:1" ht="18" customHeight="1">
      <c r="A2638" s="41"/>
    </row>
    <row r="2639" spans="1:1" ht="18" customHeight="1">
      <c r="A2639" s="41"/>
    </row>
    <row r="2640" spans="1:1" ht="18" customHeight="1">
      <c r="A2640" s="41"/>
    </row>
    <row r="2641" spans="1:1" ht="18" customHeight="1">
      <c r="A2641" s="41"/>
    </row>
    <row r="2642" spans="1:1" ht="18" customHeight="1">
      <c r="A2642" s="41"/>
    </row>
    <row r="2643" spans="1:1" ht="18" customHeight="1">
      <c r="A2643" s="41"/>
    </row>
    <row r="2644" spans="1:1" ht="18" customHeight="1">
      <c r="A2644" s="41"/>
    </row>
    <row r="2645" spans="1:1" ht="18" customHeight="1">
      <c r="A2645" s="41"/>
    </row>
    <row r="2646" spans="1:1" ht="18" customHeight="1">
      <c r="A2646" s="41"/>
    </row>
    <row r="2647" spans="1:1" ht="18" customHeight="1">
      <c r="A2647" s="41"/>
    </row>
    <row r="2648" spans="1:1" ht="18" customHeight="1">
      <c r="A2648" s="41"/>
    </row>
    <row r="2649" spans="1:1" ht="18" customHeight="1">
      <c r="A2649" s="41"/>
    </row>
    <row r="2650" spans="1:1" ht="18" customHeight="1">
      <c r="A2650" s="41"/>
    </row>
    <row r="2651" spans="1:1" ht="18" customHeight="1">
      <c r="A2651" s="41"/>
    </row>
    <row r="2652" spans="1:1" ht="18" customHeight="1">
      <c r="A2652" s="41"/>
    </row>
    <row r="2653" spans="1:1" ht="18" customHeight="1">
      <c r="A2653" s="41"/>
    </row>
    <row r="2654" spans="1:1" ht="18" customHeight="1">
      <c r="A2654" s="41"/>
    </row>
    <row r="2655" spans="1:1" ht="18" customHeight="1">
      <c r="A2655" s="41"/>
    </row>
    <row r="2656" spans="1:1" ht="18" customHeight="1">
      <c r="A2656" s="41"/>
    </row>
    <row r="2657" spans="1:1" ht="18" customHeight="1">
      <c r="A2657" s="41"/>
    </row>
    <row r="2658" spans="1:1" ht="18" customHeight="1">
      <c r="A2658" s="41"/>
    </row>
    <row r="2659" spans="1:1" ht="18" customHeight="1">
      <c r="A2659" s="41"/>
    </row>
    <row r="2660" spans="1:1" ht="18" customHeight="1">
      <c r="A2660" s="41"/>
    </row>
    <row r="2661" spans="1:1" ht="18" customHeight="1">
      <c r="A2661" s="41"/>
    </row>
    <row r="2662" spans="1:1" ht="18" customHeight="1">
      <c r="A2662" s="41"/>
    </row>
    <row r="2663" spans="1:1" ht="18" customHeight="1">
      <c r="A2663" s="41"/>
    </row>
    <row r="2664" spans="1:1" ht="18" customHeight="1">
      <c r="A2664" s="41"/>
    </row>
    <row r="2665" spans="1:1" ht="18" customHeight="1">
      <c r="A2665" s="41"/>
    </row>
    <row r="2666" spans="1:1" ht="18" customHeight="1">
      <c r="A2666" s="41"/>
    </row>
    <row r="2667" spans="1:1" ht="18" customHeight="1">
      <c r="A2667" s="41"/>
    </row>
    <row r="2668" spans="1:1" ht="18" customHeight="1">
      <c r="A2668" s="41"/>
    </row>
    <row r="2669" spans="1:1" ht="18" customHeight="1">
      <c r="A2669" s="41"/>
    </row>
    <row r="2670" spans="1:1" ht="18" customHeight="1">
      <c r="A2670" s="41"/>
    </row>
    <row r="2671" spans="1:1" ht="18" customHeight="1">
      <c r="A2671" s="41"/>
    </row>
    <row r="2672" spans="1:1" ht="18" customHeight="1">
      <c r="A2672" s="41"/>
    </row>
    <row r="2673" spans="1:1" ht="18" customHeight="1">
      <c r="A2673" s="41"/>
    </row>
    <row r="2674" spans="1:1" ht="18" customHeight="1">
      <c r="A2674" s="41"/>
    </row>
    <row r="2675" spans="1:1" ht="18" customHeight="1">
      <c r="A2675" s="41"/>
    </row>
    <row r="2676" spans="1:1" ht="18" customHeight="1">
      <c r="A2676" s="41"/>
    </row>
    <row r="2677" spans="1:1" ht="18" customHeight="1">
      <c r="A2677" s="41"/>
    </row>
    <row r="2678" spans="1:1" ht="18" customHeight="1">
      <c r="A2678" s="41"/>
    </row>
    <row r="2679" spans="1:1" ht="18" customHeight="1">
      <c r="A2679" s="41"/>
    </row>
    <row r="2680" spans="1:1" ht="18" customHeight="1">
      <c r="A2680" s="41"/>
    </row>
    <row r="2681" spans="1:1" ht="18" customHeight="1">
      <c r="A2681" s="41"/>
    </row>
    <row r="2682" spans="1:1" ht="18" customHeight="1">
      <c r="A2682" s="41"/>
    </row>
    <row r="2683" spans="1:1" ht="18" customHeight="1">
      <c r="A2683" s="41"/>
    </row>
    <row r="2684" spans="1:1" ht="18" customHeight="1">
      <c r="A2684" s="41"/>
    </row>
    <row r="2685" spans="1:1" ht="18" customHeight="1">
      <c r="A2685" s="41"/>
    </row>
    <row r="2686" spans="1:1" ht="18" customHeight="1">
      <c r="A2686" s="41"/>
    </row>
    <row r="2687" spans="1:1" ht="18" customHeight="1">
      <c r="A2687" s="41"/>
    </row>
    <row r="2688" spans="1:1" ht="18" customHeight="1">
      <c r="A2688" s="41"/>
    </row>
    <row r="2689" spans="1:1" ht="18" customHeight="1">
      <c r="A2689" s="41"/>
    </row>
    <row r="2690" spans="1:1" ht="18" customHeight="1">
      <c r="A2690" s="41"/>
    </row>
    <row r="2691" spans="1:1" ht="18" customHeight="1">
      <c r="A2691" s="41"/>
    </row>
    <row r="2692" spans="1:1" ht="18" customHeight="1">
      <c r="A2692" s="41"/>
    </row>
    <row r="2693" spans="1:1" ht="18" customHeight="1">
      <c r="A2693" s="41"/>
    </row>
    <row r="2694" spans="1:1" ht="18" customHeight="1">
      <c r="A2694" s="41"/>
    </row>
    <row r="2695" spans="1:1" ht="18" customHeight="1">
      <c r="A2695" s="41"/>
    </row>
    <row r="2696" spans="1:1" ht="18" customHeight="1">
      <c r="A2696" s="41"/>
    </row>
    <row r="2697" spans="1:1" ht="18" customHeight="1">
      <c r="A2697" s="41"/>
    </row>
    <row r="2698" spans="1:1" ht="18" customHeight="1">
      <c r="A2698" s="41"/>
    </row>
    <row r="2699" spans="1:1" ht="18" customHeight="1">
      <c r="A2699" s="41"/>
    </row>
    <row r="2700" spans="1:1" ht="18" customHeight="1">
      <c r="A2700" s="41"/>
    </row>
    <row r="2701" spans="1:1" ht="18" customHeight="1">
      <c r="A2701" s="41"/>
    </row>
    <row r="2702" spans="1:1" ht="18" customHeight="1">
      <c r="A2702" s="41"/>
    </row>
    <row r="2703" spans="1:1" ht="18" customHeight="1">
      <c r="A2703" s="41"/>
    </row>
    <row r="2704" spans="1:1" ht="18" customHeight="1">
      <c r="A2704" s="41"/>
    </row>
    <row r="2705" spans="1:1" ht="18" customHeight="1">
      <c r="A2705" s="41"/>
    </row>
    <row r="2706" spans="1:1" ht="18" customHeight="1">
      <c r="A2706" s="41"/>
    </row>
    <row r="2707" spans="1:1" ht="18" customHeight="1">
      <c r="A2707" s="41"/>
    </row>
    <row r="2708" spans="1:1" ht="18" customHeight="1">
      <c r="A2708" s="41"/>
    </row>
    <row r="2709" spans="1:1" ht="18" customHeight="1">
      <c r="A2709" s="41"/>
    </row>
    <row r="2710" spans="1:1" ht="18" customHeight="1">
      <c r="A2710" s="41"/>
    </row>
    <row r="2711" spans="1:1" ht="18" customHeight="1">
      <c r="A2711" s="41"/>
    </row>
    <row r="2712" spans="1:1" ht="18" customHeight="1">
      <c r="A2712" s="41"/>
    </row>
    <row r="2713" spans="1:1" ht="18" customHeight="1">
      <c r="A2713" s="41"/>
    </row>
    <row r="2714" spans="1:1" ht="18" customHeight="1">
      <c r="A2714" s="41"/>
    </row>
    <row r="2715" spans="1:1" ht="18" customHeight="1">
      <c r="A2715" s="41"/>
    </row>
    <row r="2716" spans="1:1" ht="18" customHeight="1">
      <c r="A2716" s="41"/>
    </row>
    <row r="2717" spans="1:1" ht="18" customHeight="1">
      <c r="A2717" s="41"/>
    </row>
    <row r="2718" spans="1:1" ht="18" customHeight="1">
      <c r="A2718" s="41"/>
    </row>
    <row r="2719" spans="1:1" ht="18" customHeight="1">
      <c r="A2719" s="41"/>
    </row>
    <row r="2720" spans="1:1" ht="18" customHeight="1">
      <c r="A2720" s="41"/>
    </row>
    <row r="2721" spans="1:1" ht="18" customHeight="1">
      <c r="A2721" s="41"/>
    </row>
    <row r="2722" spans="1:1" ht="18" customHeight="1">
      <c r="A2722" s="41"/>
    </row>
    <row r="2723" spans="1:1" ht="18" customHeight="1">
      <c r="A2723" s="41"/>
    </row>
    <row r="2724" spans="1:1" ht="18" customHeight="1">
      <c r="A2724" s="41"/>
    </row>
    <row r="2725" spans="1:1" ht="18" customHeight="1">
      <c r="A2725" s="41"/>
    </row>
    <row r="2726" spans="1:1" ht="18" customHeight="1">
      <c r="A2726" s="41"/>
    </row>
    <row r="2727" spans="1:1" ht="18" customHeight="1">
      <c r="A2727" s="41"/>
    </row>
    <row r="2728" spans="1:1" ht="18" customHeight="1">
      <c r="A2728" s="41"/>
    </row>
    <row r="2729" spans="1:1" ht="18" customHeight="1">
      <c r="A2729" s="41"/>
    </row>
    <row r="2730" spans="1:1" ht="18" customHeight="1">
      <c r="A2730" s="41"/>
    </row>
    <row r="2731" spans="1:1" ht="18" customHeight="1">
      <c r="A2731" s="41"/>
    </row>
    <row r="2732" spans="1:1" ht="18" customHeight="1">
      <c r="A2732" s="41"/>
    </row>
    <row r="2733" spans="1:1" ht="18" customHeight="1">
      <c r="A2733" s="41"/>
    </row>
    <row r="2734" spans="1:1" ht="18" customHeight="1">
      <c r="A2734" s="41"/>
    </row>
    <row r="2735" spans="1:1" ht="18" customHeight="1">
      <c r="A2735" s="41"/>
    </row>
    <row r="2736" spans="1:1" ht="18" customHeight="1">
      <c r="A2736" s="41"/>
    </row>
    <row r="2737" spans="1:1" ht="18" customHeight="1">
      <c r="A2737" s="41"/>
    </row>
    <row r="2738" spans="1:1" ht="18" customHeight="1">
      <c r="A2738" s="41"/>
    </row>
    <row r="2739" spans="1:1" ht="18" customHeight="1">
      <c r="A2739" s="41"/>
    </row>
    <row r="2740" spans="1:1" ht="18" customHeight="1">
      <c r="A2740" s="41"/>
    </row>
    <row r="2741" spans="1:1" ht="18" customHeight="1">
      <c r="A2741" s="41"/>
    </row>
    <row r="2742" spans="1:1" ht="18" customHeight="1">
      <c r="A2742" s="41"/>
    </row>
    <row r="2743" spans="1:1" ht="18" customHeight="1">
      <c r="A2743" s="41"/>
    </row>
    <row r="2744" spans="1:1" ht="18" customHeight="1">
      <c r="A2744" s="41"/>
    </row>
    <row r="2745" spans="1:1" ht="18" customHeight="1">
      <c r="A2745" s="41"/>
    </row>
    <row r="2746" spans="1:1" ht="18" customHeight="1">
      <c r="A2746" s="41"/>
    </row>
    <row r="2747" spans="1:1" ht="18" customHeight="1">
      <c r="A2747" s="41"/>
    </row>
    <row r="2748" spans="1:1" ht="18" customHeight="1">
      <c r="A2748" s="41"/>
    </row>
    <row r="2749" spans="1:1" ht="18" customHeight="1">
      <c r="A2749" s="41"/>
    </row>
    <row r="2750" spans="1:1" ht="18" customHeight="1">
      <c r="A2750" s="41"/>
    </row>
    <row r="2751" spans="1:1" ht="18" customHeight="1">
      <c r="A2751" s="41"/>
    </row>
    <row r="2752" spans="1:1" ht="18" customHeight="1">
      <c r="A2752" s="41"/>
    </row>
    <row r="2753" spans="1:1" ht="18" customHeight="1">
      <c r="A2753" s="41"/>
    </row>
    <row r="2754" spans="1:1" ht="18" customHeight="1">
      <c r="A2754" s="41"/>
    </row>
    <row r="2755" spans="1:1" ht="18" customHeight="1">
      <c r="A2755" s="41"/>
    </row>
    <row r="2756" spans="1:1" ht="18" customHeight="1">
      <c r="A2756" s="41"/>
    </row>
    <row r="2757" spans="1:1" ht="18" customHeight="1">
      <c r="A2757" s="41"/>
    </row>
    <row r="2758" spans="1:1" ht="18" customHeight="1">
      <c r="A2758" s="41"/>
    </row>
    <row r="2759" spans="1:1" ht="18" customHeight="1">
      <c r="A2759" s="41"/>
    </row>
    <row r="2760" spans="1:1" ht="18" customHeight="1">
      <c r="A2760" s="41"/>
    </row>
    <row r="2761" spans="1:1" ht="18" customHeight="1">
      <c r="A2761" s="41"/>
    </row>
    <row r="2762" spans="1:1" ht="18" customHeight="1">
      <c r="A2762" s="41"/>
    </row>
    <row r="2763" spans="1:1" ht="18" customHeight="1">
      <c r="A2763" s="41"/>
    </row>
    <row r="2764" spans="1:1" ht="18" customHeight="1">
      <c r="A2764" s="41"/>
    </row>
    <row r="2765" spans="1:1" ht="18" customHeight="1">
      <c r="A2765" s="41"/>
    </row>
    <row r="2766" spans="1:1" ht="18" customHeight="1">
      <c r="A2766" s="41"/>
    </row>
    <row r="2767" spans="1:1" ht="18" customHeight="1">
      <c r="A2767" s="41"/>
    </row>
    <row r="2768" spans="1:1" ht="18" customHeight="1">
      <c r="A2768" s="41"/>
    </row>
    <row r="2769" spans="1:1" ht="18" customHeight="1">
      <c r="A2769" s="41"/>
    </row>
    <row r="2770" spans="1:1" ht="18" customHeight="1">
      <c r="A2770" s="41"/>
    </row>
    <row r="2771" spans="1:1" ht="18" customHeight="1">
      <c r="A2771" s="41"/>
    </row>
    <row r="2772" spans="1:1" ht="18" customHeight="1">
      <c r="A2772" s="41"/>
    </row>
    <row r="2773" spans="1:1" ht="18" customHeight="1">
      <c r="A2773" s="41"/>
    </row>
    <row r="2774" spans="1:1" ht="18" customHeight="1">
      <c r="A2774" s="41"/>
    </row>
    <row r="2775" spans="1:1" ht="18" customHeight="1">
      <c r="A2775" s="41"/>
    </row>
    <row r="2776" spans="1:1" ht="18" customHeight="1">
      <c r="A2776" s="41"/>
    </row>
    <row r="2777" spans="1:1" ht="18" customHeight="1">
      <c r="A2777" s="41"/>
    </row>
    <row r="2778" spans="1:1" ht="18" customHeight="1">
      <c r="A2778" s="41"/>
    </row>
    <row r="2779" spans="1:1" ht="18" customHeight="1">
      <c r="A2779" s="41"/>
    </row>
    <row r="2780" spans="1:1" ht="18" customHeight="1">
      <c r="A2780" s="41"/>
    </row>
    <row r="2781" spans="1:1" ht="18" customHeight="1">
      <c r="A2781" s="41"/>
    </row>
    <row r="2782" spans="1:1" ht="18" customHeight="1">
      <c r="A2782" s="41"/>
    </row>
    <row r="2783" spans="1:1" ht="18" customHeight="1">
      <c r="A2783" s="41"/>
    </row>
    <row r="2784" spans="1:1" ht="18" customHeight="1">
      <c r="A2784" s="41"/>
    </row>
    <row r="2785" spans="1:1" ht="18" customHeight="1">
      <c r="A2785" s="41"/>
    </row>
    <row r="2786" spans="1:1" ht="18" customHeight="1">
      <c r="A2786" s="41"/>
    </row>
    <row r="2787" spans="1:1" ht="18" customHeight="1">
      <c r="A2787" s="41"/>
    </row>
    <row r="2788" spans="1:1" ht="18" customHeight="1">
      <c r="A2788" s="41"/>
    </row>
    <row r="2789" spans="1:1" ht="18" customHeight="1">
      <c r="A2789" s="41"/>
    </row>
    <row r="2790" spans="1:1" ht="18" customHeight="1">
      <c r="A2790" s="41"/>
    </row>
    <row r="2791" spans="1:1" ht="18" customHeight="1">
      <c r="A2791" s="41"/>
    </row>
    <row r="2792" spans="1:1" ht="18" customHeight="1">
      <c r="A2792" s="41"/>
    </row>
    <row r="2793" spans="1:1" ht="18" customHeight="1">
      <c r="A2793" s="41"/>
    </row>
    <row r="2794" spans="1:1" ht="18" customHeight="1">
      <c r="A2794" s="41"/>
    </row>
    <row r="2795" spans="1:1" ht="18" customHeight="1">
      <c r="A2795" s="41"/>
    </row>
    <row r="2796" spans="1:1" ht="18" customHeight="1">
      <c r="A2796" s="41"/>
    </row>
    <row r="2797" spans="1:1" ht="18" customHeight="1">
      <c r="A2797" s="41"/>
    </row>
    <row r="2798" spans="1:1" ht="18" customHeight="1">
      <c r="A2798" s="41"/>
    </row>
    <row r="2799" spans="1:1" ht="18" customHeight="1">
      <c r="A2799" s="41"/>
    </row>
    <row r="2800" spans="1:1" ht="18" customHeight="1">
      <c r="A2800" s="41"/>
    </row>
    <row r="2801" spans="1:1" ht="18" customHeight="1">
      <c r="A2801" s="41"/>
    </row>
    <row r="2802" spans="1:1" ht="18" customHeight="1">
      <c r="A2802" s="41"/>
    </row>
    <row r="2803" spans="1:1" ht="18" customHeight="1">
      <c r="A2803" s="41"/>
    </row>
    <row r="2804" spans="1:1" ht="18" customHeight="1">
      <c r="A2804" s="41"/>
    </row>
    <row r="2805" spans="1:1" ht="18" customHeight="1">
      <c r="A2805" s="41"/>
    </row>
    <row r="2806" spans="1:1" ht="18" customHeight="1">
      <c r="A2806" s="41"/>
    </row>
    <row r="2807" spans="1:1" ht="18" customHeight="1">
      <c r="A2807" s="41"/>
    </row>
    <row r="2808" spans="1:1" ht="18" customHeight="1">
      <c r="A2808" s="41"/>
    </row>
    <row r="2809" spans="1:1" ht="18" customHeight="1">
      <c r="A2809" s="41"/>
    </row>
    <row r="2810" spans="1:1" ht="18" customHeight="1">
      <c r="A2810" s="41"/>
    </row>
    <row r="2811" spans="1:1" ht="18" customHeight="1">
      <c r="A2811" s="41"/>
    </row>
    <row r="2812" spans="1:1" ht="18" customHeight="1">
      <c r="A2812" s="41"/>
    </row>
    <row r="2813" spans="1:1" ht="18" customHeight="1">
      <c r="A2813" s="41"/>
    </row>
    <row r="2814" spans="1:1" ht="18" customHeight="1">
      <c r="A2814" s="41"/>
    </row>
    <row r="2815" spans="1:1" ht="18" customHeight="1">
      <c r="A2815" s="41"/>
    </row>
    <row r="2816" spans="1:1" ht="18" customHeight="1">
      <c r="A2816" s="41"/>
    </row>
    <row r="2817" spans="1:1" ht="18" customHeight="1">
      <c r="A2817" s="41"/>
    </row>
    <row r="2818" spans="1:1" ht="18" customHeight="1">
      <c r="A2818" s="41"/>
    </row>
    <row r="2819" spans="1:1" ht="18" customHeight="1">
      <c r="A2819" s="41"/>
    </row>
    <row r="2820" spans="1:1" ht="18" customHeight="1">
      <c r="A2820" s="41"/>
    </row>
    <row r="2821" spans="1:1" ht="18" customHeight="1">
      <c r="A2821" s="41"/>
    </row>
    <row r="2822" spans="1:1" ht="18" customHeight="1">
      <c r="A2822" s="41"/>
    </row>
    <row r="2823" spans="1:1" ht="18" customHeight="1">
      <c r="A2823" s="41"/>
    </row>
    <row r="2824" spans="1:1" ht="18" customHeight="1">
      <c r="A2824" s="41"/>
    </row>
    <row r="2825" spans="1:1" ht="18" customHeight="1">
      <c r="A2825" s="41"/>
    </row>
    <row r="2826" spans="1:1" ht="18" customHeight="1">
      <c r="A2826" s="41"/>
    </row>
    <row r="2827" spans="1:1" ht="18" customHeight="1">
      <c r="A2827" s="41"/>
    </row>
    <row r="2828" spans="1:1" ht="18" customHeight="1">
      <c r="A2828" s="41"/>
    </row>
    <row r="2829" spans="1:1" ht="18" customHeight="1">
      <c r="A2829" s="41"/>
    </row>
    <row r="2830" spans="1:1" ht="18" customHeight="1">
      <c r="A2830" s="41"/>
    </row>
    <row r="2831" spans="1:1" ht="18" customHeight="1">
      <c r="A2831" s="41"/>
    </row>
    <row r="2832" spans="1:1" ht="18" customHeight="1">
      <c r="A2832" s="41"/>
    </row>
    <row r="2833" spans="1:1" ht="18" customHeight="1">
      <c r="A2833" s="41"/>
    </row>
    <row r="2834" spans="1:1" ht="18" customHeight="1">
      <c r="A2834" s="41"/>
    </row>
    <row r="2835" spans="1:1" ht="18" customHeight="1">
      <c r="A2835" s="41"/>
    </row>
    <row r="2836" spans="1:1" ht="18" customHeight="1">
      <c r="A2836" s="41"/>
    </row>
    <row r="2837" spans="1:1" ht="18" customHeight="1">
      <c r="A2837" s="41"/>
    </row>
    <row r="2838" spans="1:1" ht="18" customHeight="1">
      <c r="A2838" s="41"/>
    </row>
    <row r="2839" spans="1:1" ht="18" customHeight="1">
      <c r="A2839" s="41"/>
    </row>
    <row r="2840" spans="1:1" ht="18" customHeight="1">
      <c r="A2840" s="41"/>
    </row>
    <row r="2841" spans="1:1" ht="18" customHeight="1">
      <c r="A2841" s="41"/>
    </row>
    <row r="2842" spans="1:1" ht="18" customHeight="1">
      <c r="A2842" s="41"/>
    </row>
    <row r="2843" spans="1:1" ht="18" customHeight="1">
      <c r="A2843" s="41"/>
    </row>
    <row r="2844" spans="1:1" ht="18" customHeight="1">
      <c r="A2844" s="41"/>
    </row>
    <row r="2845" spans="1:1" ht="18" customHeight="1">
      <c r="A2845" s="41"/>
    </row>
    <row r="2846" spans="1:1" ht="18" customHeight="1">
      <c r="A2846" s="41"/>
    </row>
    <row r="2847" spans="1:1" ht="18" customHeight="1">
      <c r="A2847" s="41"/>
    </row>
    <row r="2848" spans="1:1" ht="18" customHeight="1">
      <c r="A2848" s="41"/>
    </row>
    <row r="2849" spans="1:1" ht="18" customHeight="1">
      <c r="A2849" s="41"/>
    </row>
    <row r="2850" spans="1:1" ht="18" customHeight="1">
      <c r="A2850" s="41"/>
    </row>
    <row r="2851" spans="1:1" ht="18" customHeight="1">
      <c r="A2851" s="41"/>
    </row>
    <row r="2852" spans="1:1" ht="18" customHeight="1">
      <c r="A2852" s="41"/>
    </row>
    <row r="2853" spans="1:1" ht="18" customHeight="1">
      <c r="A2853" s="41"/>
    </row>
    <row r="2854" spans="1:1" ht="18" customHeight="1">
      <c r="A2854" s="41"/>
    </row>
    <row r="2855" spans="1:1" ht="18" customHeight="1">
      <c r="A2855" s="41"/>
    </row>
    <row r="2856" spans="1:1" ht="18" customHeight="1">
      <c r="A2856" s="41"/>
    </row>
    <row r="2857" spans="1:1" ht="18" customHeight="1">
      <c r="A2857" s="41"/>
    </row>
    <row r="2858" spans="1:1" ht="18" customHeight="1">
      <c r="A2858" s="41"/>
    </row>
    <row r="2859" spans="1:1" ht="18" customHeight="1">
      <c r="A2859" s="41"/>
    </row>
    <row r="2860" spans="1:1" ht="18" customHeight="1">
      <c r="A2860" s="41"/>
    </row>
    <row r="2861" spans="1:1" ht="18" customHeight="1">
      <c r="A2861" s="41"/>
    </row>
    <row r="2862" spans="1:1" ht="18" customHeight="1">
      <c r="A2862" s="41"/>
    </row>
    <row r="2863" spans="1:1" ht="18" customHeight="1">
      <c r="A2863" s="41"/>
    </row>
    <row r="2864" spans="1:1" ht="18" customHeight="1">
      <c r="A2864" s="41"/>
    </row>
    <row r="2865" spans="1:1" ht="18" customHeight="1">
      <c r="A2865" s="41"/>
    </row>
    <row r="2866" spans="1:1" ht="18" customHeight="1">
      <c r="A2866" s="41"/>
    </row>
    <row r="2867" spans="1:1" ht="18" customHeight="1">
      <c r="A2867" s="41"/>
    </row>
    <row r="2868" spans="1:1" ht="18" customHeight="1">
      <c r="A2868" s="41"/>
    </row>
    <row r="2869" spans="1:1" ht="18" customHeight="1">
      <c r="A2869" s="41"/>
    </row>
    <row r="2870" spans="1:1" ht="18" customHeight="1">
      <c r="A2870" s="41"/>
    </row>
    <row r="2871" spans="1:1" ht="18" customHeight="1">
      <c r="A2871" s="41"/>
    </row>
    <row r="2872" spans="1:1" ht="18" customHeight="1">
      <c r="A2872" s="41"/>
    </row>
    <row r="2873" spans="1:1" ht="18" customHeight="1">
      <c r="A2873" s="41"/>
    </row>
    <row r="2874" spans="1:1" ht="18" customHeight="1">
      <c r="A2874" s="41"/>
    </row>
    <row r="2875" spans="1:1" ht="18" customHeight="1">
      <c r="A2875" s="41"/>
    </row>
    <row r="2876" spans="1:1" ht="18" customHeight="1">
      <c r="A2876" s="41"/>
    </row>
    <row r="2877" spans="1:1" ht="18" customHeight="1">
      <c r="A2877" s="41"/>
    </row>
    <row r="2878" spans="1:1" ht="18" customHeight="1">
      <c r="A2878" s="41"/>
    </row>
    <row r="2879" spans="1:1" ht="18" customHeight="1">
      <c r="A2879" s="41"/>
    </row>
    <row r="2880" spans="1:1" ht="18" customHeight="1">
      <c r="A2880" s="41"/>
    </row>
    <row r="2881" spans="1:1" ht="18" customHeight="1">
      <c r="A2881" s="41"/>
    </row>
    <row r="2882" spans="1:1" ht="18" customHeight="1">
      <c r="A2882" s="41"/>
    </row>
    <row r="2883" spans="1:1" ht="18" customHeight="1">
      <c r="A2883" s="41"/>
    </row>
    <row r="2884" spans="1:1" ht="18" customHeight="1">
      <c r="A2884" s="41"/>
    </row>
    <row r="2885" spans="1:1" ht="18" customHeight="1">
      <c r="A2885" s="41"/>
    </row>
    <row r="2886" spans="1:1" ht="18" customHeight="1">
      <c r="A2886" s="41"/>
    </row>
    <row r="2887" spans="1:1" ht="18" customHeight="1">
      <c r="A2887" s="41"/>
    </row>
    <row r="2888" spans="1:1" ht="18" customHeight="1">
      <c r="A2888" s="41"/>
    </row>
    <row r="2889" spans="1:1" ht="18" customHeight="1">
      <c r="A2889" s="41"/>
    </row>
    <row r="2890" spans="1:1" ht="18" customHeight="1">
      <c r="A2890" s="41"/>
    </row>
    <row r="2891" spans="1:1" ht="18" customHeight="1">
      <c r="A2891" s="41"/>
    </row>
    <row r="2892" spans="1:1" ht="18" customHeight="1">
      <c r="A2892" s="41"/>
    </row>
    <row r="2893" spans="1:1" ht="18" customHeight="1">
      <c r="A2893" s="41"/>
    </row>
    <row r="2894" spans="1:1" ht="18" customHeight="1">
      <c r="A2894" s="41"/>
    </row>
    <row r="2895" spans="1:1" ht="18" customHeight="1">
      <c r="A2895" s="41"/>
    </row>
    <row r="2896" spans="1:1" ht="18" customHeight="1">
      <c r="A2896" s="41"/>
    </row>
    <row r="2897" spans="1:1" ht="18" customHeight="1">
      <c r="A2897" s="41"/>
    </row>
    <row r="2898" spans="1:1" ht="18" customHeight="1">
      <c r="A2898" s="41"/>
    </row>
    <row r="2899" spans="1:1" ht="18" customHeight="1">
      <c r="A2899" s="41"/>
    </row>
    <row r="2900" spans="1:1" ht="18" customHeight="1">
      <c r="A2900" s="41"/>
    </row>
    <row r="2901" spans="1:1" ht="18" customHeight="1">
      <c r="A2901" s="41"/>
    </row>
    <row r="2902" spans="1:1" ht="18" customHeight="1">
      <c r="A2902" s="41"/>
    </row>
    <row r="2903" spans="1:1" ht="18" customHeight="1">
      <c r="A2903" s="41"/>
    </row>
    <row r="2904" spans="1:1" ht="18" customHeight="1">
      <c r="A2904" s="41"/>
    </row>
    <row r="2905" spans="1:1" ht="18" customHeight="1">
      <c r="A2905" s="41"/>
    </row>
    <row r="2906" spans="1:1" ht="18" customHeight="1">
      <c r="A2906" s="41"/>
    </row>
    <row r="2907" spans="1:1" ht="18" customHeight="1">
      <c r="A2907" s="41"/>
    </row>
    <row r="2908" spans="1:1" ht="18" customHeight="1">
      <c r="A2908" s="41"/>
    </row>
    <row r="2909" spans="1:1" ht="18" customHeight="1">
      <c r="A2909" s="41"/>
    </row>
    <row r="2910" spans="1:1" ht="18" customHeight="1">
      <c r="A2910" s="41"/>
    </row>
    <row r="2911" spans="1:1" ht="18" customHeight="1">
      <c r="A2911" s="41"/>
    </row>
    <row r="2912" spans="1:1" ht="18" customHeight="1">
      <c r="A2912" s="41"/>
    </row>
    <row r="2913" spans="1:1" ht="18" customHeight="1">
      <c r="A2913" s="41"/>
    </row>
    <row r="2914" spans="1:1" ht="18" customHeight="1">
      <c r="A2914" s="41"/>
    </row>
    <row r="2915" spans="1:1" ht="18" customHeight="1">
      <c r="A2915" s="41"/>
    </row>
    <row r="2916" spans="1:1" ht="18" customHeight="1">
      <c r="A2916" s="41"/>
    </row>
    <row r="2917" spans="1:1" ht="18" customHeight="1">
      <c r="A2917" s="41"/>
    </row>
    <row r="2918" spans="1:1" ht="18" customHeight="1">
      <c r="A2918" s="41"/>
    </row>
    <row r="2919" spans="1:1" ht="18" customHeight="1">
      <c r="A2919" s="41"/>
    </row>
    <row r="2920" spans="1:1" ht="18" customHeight="1">
      <c r="A2920" s="41"/>
    </row>
    <row r="2921" spans="1:1" ht="18" customHeight="1">
      <c r="A2921" s="41"/>
    </row>
    <row r="2922" spans="1:1" ht="18" customHeight="1">
      <c r="A2922" s="41"/>
    </row>
    <row r="2923" spans="1:1" ht="18" customHeight="1">
      <c r="A2923" s="41"/>
    </row>
    <row r="2924" spans="1:1" ht="18" customHeight="1">
      <c r="A2924" s="41"/>
    </row>
    <row r="2925" spans="1:1" ht="18" customHeight="1">
      <c r="A2925" s="41"/>
    </row>
    <row r="2926" spans="1:1" ht="18" customHeight="1">
      <c r="A2926" s="41"/>
    </row>
    <row r="2927" spans="1:1" ht="18" customHeight="1">
      <c r="A2927" s="41"/>
    </row>
    <row r="2928" spans="1:1" ht="18" customHeight="1">
      <c r="A2928" s="41"/>
    </row>
    <row r="2929" spans="1:1" ht="18" customHeight="1">
      <c r="A2929" s="41"/>
    </row>
    <row r="2930" spans="1:1" ht="18" customHeight="1">
      <c r="A2930" s="41"/>
    </row>
    <row r="2931" spans="1:1" ht="18" customHeight="1">
      <c r="A2931" s="41"/>
    </row>
    <row r="2932" spans="1:1" ht="18" customHeight="1">
      <c r="A2932" s="41"/>
    </row>
    <row r="2933" spans="1:1" ht="18" customHeight="1">
      <c r="A2933" s="41"/>
    </row>
    <row r="2934" spans="1:1" ht="18" customHeight="1">
      <c r="A2934" s="41"/>
    </row>
    <row r="2935" spans="1:1" ht="18" customHeight="1">
      <c r="A2935" s="41"/>
    </row>
    <row r="2936" spans="1:1" ht="18" customHeight="1">
      <c r="A2936" s="41"/>
    </row>
    <row r="2937" spans="1:1" ht="18" customHeight="1">
      <c r="A2937" s="41"/>
    </row>
    <row r="2938" spans="1:1" ht="18" customHeight="1">
      <c r="A2938" s="41"/>
    </row>
    <row r="2939" spans="1:1" ht="18" customHeight="1">
      <c r="A2939" s="41"/>
    </row>
    <row r="2940" spans="1:1" ht="18" customHeight="1">
      <c r="A2940" s="41"/>
    </row>
    <row r="2941" spans="1:1" ht="18" customHeight="1">
      <c r="A2941" s="41"/>
    </row>
    <row r="2942" spans="1:1" ht="18" customHeight="1">
      <c r="A2942" s="41"/>
    </row>
    <row r="2943" spans="1:1" ht="18" customHeight="1">
      <c r="A2943" s="41"/>
    </row>
    <row r="2944" spans="1:1" ht="18" customHeight="1">
      <c r="A2944" s="41"/>
    </row>
    <row r="2945" spans="1:1" ht="18" customHeight="1">
      <c r="A2945" s="41"/>
    </row>
    <row r="2946" spans="1:1" ht="18" customHeight="1">
      <c r="A2946" s="41"/>
    </row>
    <row r="2947" spans="1:1" ht="18" customHeight="1">
      <c r="A2947" s="41"/>
    </row>
    <row r="2948" spans="1:1" ht="18" customHeight="1">
      <c r="A2948" s="41"/>
    </row>
    <row r="2949" spans="1:1" ht="18" customHeight="1">
      <c r="A2949" s="41"/>
    </row>
    <row r="2950" spans="1:1" ht="18" customHeight="1">
      <c r="A2950" s="41"/>
    </row>
    <row r="2951" spans="1:1" ht="18" customHeight="1">
      <c r="A2951" s="41"/>
    </row>
    <row r="2952" spans="1:1" ht="18" customHeight="1">
      <c r="A2952" s="41"/>
    </row>
    <row r="2953" spans="1:1" ht="18" customHeight="1">
      <c r="A2953" s="41"/>
    </row>
    <row r="2954" spans="1:1" ht="18" customHeight="1">
      <c r="A2954" s="41"/>
    </row>
    <row r="2955" spans="1:1" ht="18" customHeight="1">
      <c r="A2955" s="41"/>
    </row>
    <row r="2956" spans="1:1" ht="18" customHeight="1">
      <c r="A2956" s="41"/>
    </row>
    <row r="2957" spans="1:1" ht="18" customHeight="1">
      <c r="A2957" s="41"/>
    </row>
    <row r="2958" spans="1:1" ht="18" customHeight="1">
      <c r="A2958" s="41"/>
    </row>
    <row r="2959" spans="1:1" ht="18" customHeight="1">
      <c r="A2959" s="41"/>
    </row>
    <row r="2960" spans="1:1" ht="18" customHeight="1">
      <c r="A2960" s="41"/>
    </row>
    <row r="2961" spans="1:1" ht="18" customHeight="1">
      <c r="A2961" s="41"/>
    </row>
    <row r="2962" spans="1:1" ht="18" customHeight="1">
      <c r="A2962" s="41"/>
    </row>
    <row r="2963" spans="1:1" ht="18" customHeight="1">
      <c r="A2963" s="41"/>
    </row>
    <row r="2964" spans="1:1" ht="18" customHeight="1">
      <c r="A2964" s="41"/>
    </row>
    <row r="2965" spans="1:1" ht="18" customHeight="1">
      <c r="A2965" s="41"/>
    </row>
    <row r="2966" spans="1:1" ht="18" customHeight="1">
      <c r="A2966" s="41"/>
    </row>
    <row r="2967" spans="1:1" ht="18" customHeight="1">
      <c r="A2967" s="41"/>
    </row>
    <row r="2968" spans="1:1" ht="18" customHeight="1">
      <c r="A2968" s="41"/>
    </row>
    <row r="2969" spans="1:1" ht="18" customHeight="1">
      <c r="A2969" s="41"/>
    </row>
    <row r="2970" spans="1:1" ht="18" customHeight="1">
      <c r="A2970" s="41"/>
    </row>
    <row r="2971" spans="1:1" ht="18" customHeight="1">
      <c r="A2971" s="41"/>
    </row>
    <row r="2972" spans="1:1" ht="18" customHeight="1">
      <c r="A2972" s="41"/>
    </row>
    <row r="2973" spans="1:1" ht="18" customHeight="1">
      <c r="A2973" s="41"/>
    </row>
    <row r="2974" spans="1:1" ht="18" customHeight="1">
      <c r="A2974" s="41"/>
    </row>
    <row r="2975" spans="1:1" ht="18" customHeight="1">
      <c r="A2975" s="41"/>
    </row>
    <row r="2976" spans="1:1" ht="18" customHeight="1">
      <c r="A2976" s="41"/>
    </row>
    <row r="2977" spans="1:1" ht="18" customHeight="1">
      <c r="A2977" s="41"/>
    </row>
    <row r="2978" spans="1:1" ht="18" customHeight="1">
      <c r="A2978" s="41"/>
    </row>
    <row r="2979" spans="1:1" ht="18" customHeight="1">
      <c r="A2979" s="41"/>
    </row>
    <row r="2980" spans="1:1" ht="18" customHeight="1">
      <c r="A2980" s="41"/>
    </row>
    <row r="2981" spans="1:1" ht="18" customHeight="1">
      <c r="A2981" s="41"/>
    </row>
    <row r="2982" spans="1:1" ht="18" customHeight="1">
      <c r="A2982" s="41"/>
    </row>
    <row r="2983" spans="1:1" ht="18" customHeight="1">
      <c r="A2983" s="41"/>
    </row>
    <row r="2984" spans="1:1" ht="18" customHeight="1">
      <c r="A2984" s="41"/>
    </row>
    <row r="2985" spans="1:1" ht="18" customHeight="1">
      <c r="A2985" s="41"/>
    </row>
    <row r="2986" spans="1:1" ht="18" customHeight="1">
      <c r="A2986" s="41"/>
    </row>
    <row r="2987" spans="1:1" ht="18" customHeight="1">
      <c r="A2987" s="41"/>
    </row>
    <row r="2988" spans="1:1" ht="18" customHeight="1">
      <c r="A2988" s="41"/>
    </row>
    <row r="2989" spans="1:1" ht="18" customHeight="1">
      <c r="A2989" s="41"/>
    </row>
    <row r="2990" spans="1:1" ht="18" customHeight="1">
      <c r="A2990" s="41"/>
    </row>
    <row r="2991" spans="1:1" ht="18" customHeight="1">
      <c r="A2991" s="41"/>
    </row>
    <row r="2992" spans="1:1" ht="18" customHeight="1">
      <c r="A2992" s="41"/>
    </row>
    <row r="2993" spans="1:1" ht="18" customHeight="1">
      <c r="A2993" s="41"/>
    </row>
    <row r="2994" spans="1:1" ht="18" customHeight="1">
      <c r="A2994" s="41"/>
    </row>
    <row r="2995" spans="1:1" ht="18" customHeight="1">
      <c r="A2995" s="41"/>
    </row>
    <row r="2996" spans="1:1" ht="18" customHeight="1">
      <c r="A2996" s="41"/>
    </row>
    <row r="2997" spans="1:1" ht="18" customHeight="1">
      <c r="A2997" s="41"/>
    </row>
    <row r="2998" spans="1:1" ht="18" customHeight="1">
      <c r="A2998" s="41"/>
    </row>
    <row r="2999" spans="1:1" ht="18" customHeight="1">
      <c r="A2999" s="41"/>
    </row>
    <row r="3000" spans="1:1" ht="18" customHeight="1">
      <c r="A3000" s="41"/>
    </row>
    <row r="3001" spans="1:1" ht="18" customHeight="1">
      <c r="A3001" s="41"/>
    </row>
    <row r="3002" spans="1:1" ht="18" customHeight="1">
      <c r="A3002" s="41"/>
    </row>
    <row r="3003" spans="1:1" ht="18" customHeight="1">
      <c r="A3003" s="41"/>
    </row>
    <row r="3004" spans="1:1" ht="18" customHeight="1">
      <c r="A3004" s="41"/>
    </row>
    <row r="3005" spans="1:1" ht="18" customHeight="1">
      <c r="A3005" s="41"/>
    </row>
    <row r="3006" spans="1:1" ht="18" customHeight="1">
      <c r="A3006" s="41"/>
    </row>
    <row r="3007" spans="1:1" ht="18" customHeight="1">
      <c r="A3007" s="41"/>
    </row>
    <row r="3008" spans="1:1" ht="18" customHeight="1">
      <c r="A3008" s="41"/>
    </row>
    <row r="3009" spans="1:1" ht="18" customHeight="1">
      <c r="A3009" s="41"/>
    </row>
    <row r="3010" spans="1:1" ht="18" customHeight="1">
      <c r="A3010" s="41"/>
    </row>
    <row r="3011" spans="1:1" ht="18" customHeight="1">
      <c r="A3011" s="41"/>
    </row>
    <row r="3012" spans="1:1" ht="18" customHeight="1">
      <c r="A3012" s="41"/>
    </row>
    <row r="3013" spans="1:1" ht="18" customHeight="1">
      <c r="A3013" s="41"/>
    </row>
    <row r="3014" spans="1:1" ht="18" customHeight="1">
      <c r="A3014" s="41"/>
    </row>
    <row r="3015" spans="1:1" ht="18" customHeight="1">
      <c r="A3015" s="41"/>
    </row>
    <row r="3016" spans="1:1" ht="18" customHeight="1">
      <c r="A3016" s="41"/>
    </row>
    <row r="3017" spans="1:1" ht="18" customHeight="1">
      <c r="A3017" s="41"/>
    </row>
    <row r="3018" spans="1:1" ht="18" customHeight="1">
      <c r="A3018" s="41"/>
    </row>
    <row r="3019" spans="1:1" ht="18" customHeight="1">
      <c r="A3019" s="41"/>
    </row>
    <row r="3020" spans="1:1" ht="18" customHeight="1">
      <c r="A3020" s="41"/>
    </row>
    <row r="3021" spans="1:1" ht="18" customHeight="1">
      <c r="A3021" s="41"/>
    </row>
    <row r="3022" spans="1:1" ht="18" customHeight="1">
      <c r="A3022" s="41"/>
    </row>
    <row r="3023" spans="1:1" ht="18" customHeight="1">
      <c r="A3023" s="41"/>
    </row>
    <row r="3024" spans="1:1" ht="18" customHeight="1">
      <c r="A3024" s="41"/>
    </row>
    <row r="3025" spans="1:1" ht="18" customHeight="1">
      <c r="A3025" s="41"/>
    </row>
    <row r="3026" spans="1:1" ht="18" customHeight="1">
      <c r="A3026" s="41"/>
    </row>
    <row r="3027" spans="1:1" ht="18" customHeight="1">
      <c r="A3027" s="41"/>
    </row>
    <row r="3028" spans="1:1" ht="18" customHeight="1">
      <c r="A3028" s="41"/>
    </row>
    <row r="3029" spans="1:1" ht="18" customHeight="1">
      <c r="A3029" s="41"/>
    </row>
    <row r="3030" spans="1:1" ht="18" customHeight="1">
      <c r="A3030" s="41"/>
    </row>
    <row r="3031" spans="1:1" ht="18" customHeight="1">
      <c r="A3031" s="41"/>
    </row>
    <row r="3032" spans="1:1" ht="18" customHeight="1">
      <c r="A3032" s="41"/>
    </row>
    <row r="3033" spans="1:1" ht="18" customHeight="1">
      <c r="A3033" s="41"/>
    </row>
    <row r="3034" spans="1:1" ht="18" customHeight="1">
      <c r="A3034" s="41"/>
    </row>
    <row r="3035" spans="1:1" ht="18" customHeight="1">
      <c r="A3035" s="41"/>
    </row>
    <row r="3036" spans="1:1" ht="18" customHeight="1">
      <c r="A3036" s="41"/>
    </row>
    <row r="3037" spans="1:1" ht="18" customHeight="1">
      <c r="A3037" s="41"/>
    </row>
    <row r="3038" spans="1:1" ht="18" customHeight="1">
      <c r="A3038" s="41"/>
    </row>
    <row r="3039" spans="1:1" ht="18" customHeight="1">
      <c r="A3039" s="41"/>
    </row>
    <row r="3040" spans="1:1" ht="18" customHeight="1">
      <c r="A3040" s="41"/>
    </row>
    <row r="3041" spans="1:1" ht="18" customHeight="1">
      <c r="A3041" s="41"/>
    </row>
    <row r="3042" spans="1:1" ht="18" customHeight="1">
      <c r="A3042" s="41"/>
    </row>
    <row r="3043" spans="1:1" ht="18" customHeight="1">
      <c r="A3043" s="41"/>
    </row>
    <row r="3044" spans="1:1" ht="18" customHeight="1">
      <c r="A3044" s="41"/>
    </row>
    <row r="3045" spans="1:1" ht="18" customHeight="1">
      <c r="A3045" s="41"/>
    </row>
    <row r="3046" spans="1:1" ht="18" customHeight="1">
      <c r="A3046" s="41"/>
    </row>
    <row r="3047" spans="1:1" ht="18" customHeight="1">
      <c r="A3047" s="41"/>
    </row>
    <row r="3048" spans="1:1" ht="18" customHeight="1">
      <c r="A3048" s="41"/>
    </row>
    <row r="3049" spans="1:1" ht="18" customHeight="1">
      <c r="A3049" s="41"/>
    </row>
    <row r="3050" spans="1:1" ht="18" customHeight="1">
      <c r="A3050" s="41"/>
    </row>
    <row r="3051" spans="1:1" ht="18" customHeight="1">
      <c r="A3051" s="41"/>
    </row>
    <row r="3052" spans="1:1" ht="18" customHeight="1">
      <c r="A3052" s="41"/>
    </row>
    <row r="3053" spans="1:1" ht="18" customHeight="1">
      <c r="A3053" s="41"/>
    </row>
    <row r="3054" spans="1:1" ht="18" customHeight="1">
      <c r="A3054" s="41"/>
    </row>
    <row r="3055" spans="1:1" ht="18" customHeight="1">
      <c r="A3055" s="41"/>
    </row>
    <row r="3056" spans="1:1" ht="18" customHeight="1">
      <c r="A3056" s="41"/>
    </row>
    <row r="3057" spans="1:1" ht="18" customHeight="1">
      <c r="A3057" s="41"/>
    </row>
    <row r="3058" spans="1:1" ht="18" customHeight="1">
      <c r="A3058" s="41"/>
    </row>
    <row r="3059" spans="1:1" ht="18" customHeight="1">
      <c r="A3059" s="41"/>
    </row>
    <row r="3060" spans="1:1" ht="18" customHeight="1">
      <c r="A3060" s="41"/>
    </row>
    <row r="3061" spans="1:1" ht="18" customHeight="1">
      <c r="A3061" s="41"/>
    </row>
    <row r="3062" spans="1:1" ht="18" customHeight="1">
      <c r="A3062" s="41"/>
    </row>
    <row r="3063" spans="1:1" ht="18" customHeight="1">
      <c r="A3063" s="41"/>
    </row>
    <row r="3064" spans="1:1" ht="18" customHeight="1">
      <c r="A3064" s="41"/>
    </row>
    <row r="3065" spans="1:1" ht="18" customHeight="1">
      <c r="A3065" s="41"/>
    </row>
    <row r="3066" spans="1:1" ht="18" customHeight="1">
      <c r="A3066" s="41"/>
    </row>
    <row r="3067" spans="1:1" ht="18" customHeight="1">
      <c r="A3067" s="41"/>
    </row>
    <row r="3068" spans="1:1" ht="18" customHeight="1">
      <c r="A3068" s="41"/>
    </row>
    <row r="3069" spans="1:1" ht="18" customHeight="1">
      <c r="A3069" s="41"/>
    </row>
    <row r="3070" spans="1:1" ht="18" customHeight="1">
      <c r="A3070" s="41"/>
    </row>
    <row r="3071" spans="1:1" ht="18" customHeight="1">
      <c r="A3071" s="41"/>
    </row>
    <row r="3072" spans="1:1" ht="18" customHeight="1">
      <c r="A3072" s="41"/>
    </row>
    <row r="3073" spans="1:1" ht="18" customHeight="1">
      <c r="A3073" s="41"/>
    </row>
    <row r="3074" spans="1:1" ht="18" customHeight="1">
      <c r="A3074" s="41"/>
    </row>
    <row r="3075" spans="1:1" ht="18" customHeight="1">
      <c r="A3075" s="41"/>
    </row>
    <row r="3076" spans="1:1" ht="18" customHeight="1">
      <c r="A3076" s="41"/>
    </row>
    <row r="3077" spans="1:1" ht="18" customHeight="1">
      <c r="A3077" s="41"/>
    </row>
    <row r="3078" spans="1:1" ht="18" customHeight="1">
      <c r="A3078" s="41"/>
    </row>
    <row r="3079" spans="1:1" ht="18" customHeight="1">
      <c r="A3079" s="41"/>
    </row>
    <row r="3080" spans="1:1" ht="18" customHeight="1">
      <c r="A3080" s="41"/>
    </row>
    <row r="3081" spans="1:1" ht="18" customHeight="1">
      <c r="A3081" s="41"/>
    </row>
    <row r="3082" spans="1:1" ht="18" customHeight="1">
      <c r="A3082" s="41"/>
    </row>
    <row r="3083" spans="1:1" ht="18" customHeight="1">
      <c r="A3083" s="41"/>
    </row>
    <row r="3084" spans="1:1" ht="18" customHeight="1">
      <c r="A3084" s="41"/>
    </row>
    <row r="3085" spans="1:1" ht="18" customHeight="1">
      <c r="A3085" s="41"/>
    </row>
    <row r="3086" spans="1:1" ht="18" customHeight="1">
      <c r="A3086" s="41"/>
    </row>
    <row r="3087" spans="1:1" ht="18" customHeight="1">
      <c r="A3087" s="41"/>
    </row>
    <row r="3088" spans="1:1" ht="18" customHeight="1">
      <c r="A3088" s="41"/>
    </row>
    <row r="3089" spans="1:1" ht="18" customHeight="1">
      <c r="A3089" s="41"/>
    </row>
    <row r="3090" spans="1:1" ht="18" customHeight="1">
      <c r="A3090" s="41"/>
    </row>
    <row r="3091" spans="1:1" ht="18" customHeight="1">
      <c r="A3091" s="41"/>
    </row>
    <row r="3092" spans="1:1" ht="18" customHeight="1">
      <c r="A3092" s="41"/>
    </row>
    <row r="3093" spans="1:1" ht="18" customHeight="1">
      <c r="A3093" s="41"/>
    </row>
    <row r="3094" spans="1:1" ht="18" customHeight="1">
      <c r="A3094" s="41"/>
    </row>
    <row r="3095" spans="1:1" ht="18" customHeight="1">
      <c r="A3095" s="41"/>
    </row>
    <row r="3096" spans="1:1" ht="18" customHeight="1">
      <c r="A3096" s="41"/>
    </row>
    <row r="3097" spans="1:1" ht="18" customHeight="1">
      <c r="A3097" s="41"/>
    </row>
    <row r="3098" spans="1:1" ht="18" customHeight="1">
      <c r="A3098" s="41"/>
    </row>
    <row r="3099" spans="1:1" ht="18" customHeight="1">
      <c r="A3099" s="41"/>
    </row>
    <row r="3100" spans="1:1" ht="18" customHeight="1">
      <c r="A3100" s="41"/>
    </row>
    <row r="3101" spans="1:1" ht="18" customHeight="1">
      <c r="A3101" s="41"/>
    </row>
    <row r="3102" spans="1:1" ht="18" customHeight="1">
      <c r="A3102" s="41"/>
    </row>
    <row r="3103" spans="1:1" ht="18" customHeight="1">
      <c r="A3103" s="41"/>
    </row>
    <row r="3104" spans="1:1" ht="18" customHeight="1">
      <c r="A3104" s="41"/>
    </row>
    <row r="3105" spans="1:1" ht="18" customHeight="1">
      <c r="A3105" s="41"/>
    </row>
    <row r="3106" spans="1:1" ht="18" customHeight="1">
      <c r="A3106" s="41"/>
    </row>
    <row r="3107" spans="1:1" ht="18" customHeight="1">
      <c r="A3107" s="41"/>
    </row>
    <row r="3108" spans="1:1" ht="18" customHeight="1">
      <c r="A3108" s="41"/>
    </row>
    <row r="3109" spans="1:1" ht="18" customHeight="1">
      <c r="A3109" s="41"/>
    </row>
    <row r="3110" spans="1:1" ht="18" customHeight="1">
      <c r="A3110" s="41"/>
    </row>
    <row r="3111" spans="1:1" ht="18" customHeight="1">
      <c r="A3111" s="41"/>
    </row>
    <row r="3112" spans="1:1" ht="18" customHeight="1">
      <c r="A3112" s="41"/>
    </row>
    <row r="3113" spans="1:1" ht="18" customHeight="1">
      <c r="A3113" s="41"/>
    </row>
    <row r="3114" spans="1:1" ht="18" customHeight="1">
      <c r="A3114" s="41"/>
    </row>
    <row r="3115" spans="1:1" ht="18" customHeight="1">
      <c r="A3115" s="41"/>
    </row>
    <row r="3116" spans="1:1" ht="18" customHeight="1">
      <c r="A3116" s="41"/>
    </row>
    <row r="3117" spans="1:1" ht="18" customHeight="1">
      <c r="A3117" s="41"/>
    </row>
    <row r="3118" spans="1:1" ht="18" customHeight="1">
      <c r="A3118" s="41"/>
    </row>
    <row r="3119" spans="1:1" ht="18" customHeight="1">
      <c r="A3119" s="41"/>
    </row>
    <row r="3120" spans="1:1" ht="18" customHeight="1">
      <c r="A3120" s="41"/>
    </row>
    <row r="3121" spans="1:1" ht="18" customHeight="1">
      <c r="A3121" s="41"/>
    </row>
    <row r="3122" spans="1:1" ht="18" customHeight="1">
      <c r="A3122" s="41"/>
    </row>
    <row r="3123" spans="1:1" ht="18" customHeight="1">
      <c r="A3123" s="41"/>
    </row>
    <row r="3124" spans="1:1" ht="18" customHeight="1">
      <c r="A3124" s="41"/>
    </row>
    <row r="3125" spans="1:1" ht="18" customHeight="1">
      <c r="A3125" s="41"/>
    </row>
    <row r="3126" spans="1:1" ht="18" customHeight="1">
      <c r="A3126" s="41"/>
    </row>
    <row r="3127" spans="1:1" ht="18" customHeight="1">
      <c r="A3127" s="41"/>
    </row>
    <row r="3128" spans="1:1" ht="18" customHeight="1">
      <c r="A3128" s="41"/>
    </row>
    <row r="3129" spans="1:1" ht="18" customHeight="1">
      <c r="A3129" s="41"/>
    </row>
    <row r="3130" spans="1:1" ht="18" customHeight="1">
      <c r="A3130" s="41"/>
    </row>
    <row r="3131" spans="1:1" ht="18" customHeight="1">
      <c r="A3131" s="41"/>
    </row>
    <row r="3132" spans="1:1" ht="18" customHeight="1">
      <c r="A3132" s="41"/>
    </row>
    <row r="3133" spans="1:1" ht="18" customHeight="1">
      <c r="A3133" s="41"/>
    </row>
    <row r="3134" spans="1:1" ht="18" customHeight="1">
      <c r="A3134" s="41"/>
    </row>
    <row r="3135" spans="1:1" ht="18" customHeight="1">
      <c r="A3135" s="41"/>
    </row>
    <row r="3136" spans="1:1" ht="18" customHeight="1">
      <c r="A3136" s="41"/>
    </row>
    <row r="3137" spans="1:1" ht="18" customHeight="1">
      <c r="A3137" s="41"/>
    </row>
    <row r="3138" spans="1:1" ht="18" customHeight="1">
      <c r="A3138" s="41"/>
    </row>
    <row r="3139" spans="1:1" ht="18" customHeight="1">
      <c r="A3139" s="41"/>
    </row>
    <row r="3140" spans="1:1" ht="18" customHeight="1">
      <c r="A3140" s="41"/>
    </row>
    <row r="3141" spans="1:1" ht="18" customHeight="1">
      <c r="A3141" s="41"/>
    </row>
    <row r="3142" spans="1:1" ht="18" customHeight="1">
      <c r="A3142" s="41"/>
    </row>
    <row r="3143" spans="1:1" ht="18" customHeight="1">
      <c r="A3143" s="41"/>
    </row>
    <row r="3144" spans="1:1" ht="18" customHeight="1">
      <c r="A3144" s="41"/>
    </row>
    <row r="3145" spans="1:1" ht="18" customHeight="1">
      <c r="A3145" s="41"/>
    </row>
    <row r="3146" spans="1:1" ht="18" customHeight="1">
      <c r="A3146" s="41"/>
    </row>
    <row r="3147" spans="1:1" ht="18" customHeight="1">
      <c r="A3147" s="41"/>
    </row>
    <row r="3148" spans="1:1" ht="18" customHeight="1">
      <c r="A3148" s="41"/>
    </row>
    <row r="3149" spans="1:1" ht="18" customHeight="1">
      <c r="A3149" s="41"/>
    </row>
    <row r="3150" spans="1:1" ht="18" customHeight="1">
      <c r="A3150" s="41"/>
    </row>
    <row r="3151" spans="1:1" ht="18" customHeight="1">
      <c r="A3151" s="41"/>
    </row>
    <row r="3152" spans="1:1" ht="18" customHeight="1">
      <c r="A3152" s="41"/>
    </row>
    <row r="3153" spans="1:1" ht="18" customHeight="1">
      <c r="A3153" s="41"/>
    </row>
    <row r="3154" spans="1:1" ht="18" customHeight="1">
      <c r="A3154" s="41"/>
    </row>
    <row r="3155" spans="1:1" ht="18" customHeight="1">
      <c r="A3155" s="41"/>
    </row>
    <row r="3156" spans="1:1" ht="18" customHeight="1">
      <c r="A3156" s="41"/>
    </row>
    <row r="3157" spans="1:1" ht="18" customHeight="1">
      <c r="A3157" s="41"/>
    </row>
    <row r="3158" spans="1:1" ht="18" customHeight="1">
      <c r="A3158" s="41"/>
    </row>
    <row r="3159" spans="1:1" ht="18" customHeight="1">
      <c r="A3159" s="41"/>
    </row>
    <row r="3160" spans="1:1" ht="18" customHeight="1">
      <c r="A3160" s="41"/>
    </row>
    <row r="3161" spans="1:1" ht="18" customHeight="1">
      <c r="A3161" s="41"/>
    </row>
    <row r="3162" spans="1:1" ht="18" customHeight="1">
      <c r="A3162" s="41"/>
    </row>
    <row r="3163" spans="1:1" ht="18" customHeight="1">
      <c r="A3163" s="41"/>
    </row>
    <row r="3164" spans="1:1" ht="18" customHeight="1">
      <c r="A3164" s="41"/>
    </row>
    <row r="3165" spans="1:1" ht="18" customHeight="1">
      <c r="A3165" s="41"/>
    </row>
    <row r="3166" spans="1:1" ht="18" customHeight="1">
      <c r="A3166" s="41"/>
    </row>
    <row r="3167" spans="1:1" ht="18" customHeight="1">
      <c r="A3167" s="41"/>
    </row>
    <row r="3168" spans="1:1" ht="18" customHeight="1">
      <c r="A3168" s="41"/>
    </row>
    <row r="3169" spans="1:1" ht="18" customHeight="1">
      <c r="A3169" s="41"/>
    </row>
    <row r="3170" spans="1:1" ht="18" customHeight="1">
      <c r="A3170" s="41"/>
    </row>
    <row r="3171" spans="1:1" ht="18" customHeight="1">
      <c r="A3171" s="41"/>
    </row>
    <row r="3172" spans="1:1" ht="18" customHeight="1">
      <c r="A3172" s="41"/>
    </row>
    <row r="3173" spans="1:1" ht="18" customHeight="1">
      <c r="A3173" s="41"/>
    </row>
    <row r="3174" spans="1:1" ht="18" customHeight="1">
      <c r="A3174" s="41"/>
    </row>
    <row r="3175" spans="1:1" ht="18" customHeight="1">
      <c r="A3175" s="41"/>
    </row>
    <row r="3176" spans="1:1" ht="18" customHeight="1">
      <c r="A3176" s="41"/>
    </row>
    <row r="3177" spans="1:1" ht="18" customHeight="1">
      <c r="A3177" s="41"/>
    </row>
    <row r="3178" spans="1:1" ht="18" customHeight="1">
      <c r="A3178" s="41"/>
    </row>
    <row r="3179" spans="1:1" ht="18" customHeight="1">
      <c r="A3179" s="41"/>
    </row>
    <row r="3180" spans="1:1" ht="18" customHeight="1">
      <c r="A3180" s="41"/>
    </row>
    <row r="3181" spans="1:1" ht="18" customHeight="1">
      <c r="A3181" s="41"/>
    </row>
    <row r="3182" spans="1:1" ht="18" customHeight="1">
      <c r="A3182" s="41"/>
    </row>
    <row r="3183" spans="1:1" ht="18" customHeight="1">
      <c r="A3183" s="41"/>
    </row>
    <row r="3184" spans="1:1" ht="18" customHeight="1">
      <c r="A3184" s="41"/>
    </row>
    <row r="3185" spans="1:1" ht="18" customHeight="1">
      <c r="A3185" s="41"/>
    </row>
    <row r="3186" spans="1:1" ht="18" customHeight="1">
      <c r="A3186" s="41"/>
    </row>
    <row r="3187" spans="1:1" ht="18" customHeight="1">
      <c r="A3187" s="41"/>
    </row>
    <row r="3188" spans="1:1" ht="18" customHeight="1">
      <c r="A3188" s="41"/>
    </row>
    <row r="3189" spans="1:1" ht="18" customHeight="1">
      <c r="A3189" s="41"/>
    </row>
    <row r="3190" spans="1:1" ht="18" customHeight="1">
      <c r="A3190" s="41"/>
    </row>
    <row r="3191" spans="1:1" ht="18" customHeight="1">
      <c r="A3191" s="41"/>
    </row>
    <row r="3192" spans="1:1" ht="18" customHeight="1">
      <c r="A3192" s="41"/>
    </row>
    <row r="3193" spans="1:1" ht="18" customHeight="1">
      <c r="A3193" s="41"/>
    </row>
    <row r="3194" spans="1:1" ht="18" customHeight="1">
      <c r="A3194" s="41"/>
    </row>
    <row r="3195" spans="1:1" ht="18" customHeight="1">
      <c r="A3195" s="41"/>
    </row>
    <row r="3196" spans="1:1" ht="18" customHeight="1">
      <c r="A3196" s="41"/>
    </row>
    <row r="3197" spans="1:1" ht="18" customHeight="1">
      <c r="A3197" s="41"/>
    </row>
    <row r="3198" spans="1:1" ht="18" customHeight="1">
      <c r="A3198" s="41"/>
    </row>
    <row r="3199" spans="1:1" ht="18" customHeight="1">
      <c r="A3199" s="41"/>
    </row>
    <row r="3200" spans="1:1" ht="18" customHeight="1">
      <c r="A3200" s="41"/>
    </row>
    <row r="3201" spans="1:1" ht="18" customHeight="1">
      <c r="A3201" s="41"/>
    </row>
    <row r="3202" spans="1:1" ht="18" customHeight="1">
      <c r="A3202" s="41"/>
    </row>
    <row r="3203" spans="1:1" ht="18" customHeight="1">
      <c r="A3203" s="41"/>
    </row>
    <row r="3204" spans="1:1" ht="18" customHeight="1">
      <c r="A3204" s="41"/>
    </row>
    <row r="3205" spans="1:1" ht="18" customHeight="1">
      <c r="A3205" s="41"/>
    </row>
    <row r="3206" spans="1:1" ht="18" customHeight="1">
      <c r="A3206" s="41"/>
    </row>
    <row r="3207" spans="1:1" ht="18" customHeight="1">
      <c r="A3207" s="41"/>
    </row>
    <row r="3208" spans="1:1" ht="18" customHeight="1">
      <c r="A3208" s="41"/>
    </row>
    <row r="3209" spans="1:1" ht="18" customHeight="1">
      <c r="A3209" s="41"/>
    </row>
    <row r="3210" spans="1:1" ht="18" customHeight="1">
      <c r="A3210" s="41"/>
    </row>
    <row r="3211" spans="1:1" ht="18" customHeight="1">
      <c r="A3211" s="41"/>
    </row>
    <row r="3212" spans="1:1" ht="18" customHeight="1">
      <c r="A3212" s="41"/>
    </row>
    <row r="3213" spans="1:1" ht="18" customHeight="1">
      <c r="A3213" s="41"/>
    </row>
    <row r="3214" spans="1:1" ht="18" customHeight="1">
      <c r="A3214" s="41"/>
    </row>
    <row r="3215" spans="1:1" ht="18" customHeight="1">
      <c r="A3215" s="41"/>
    </row>
    <row r="3216" spans="1:1" ht="18" customHeight="1">
      <c r="A3216" s="41"/>
    </row>
    <row r="3217" spans="1:1" ht="18" customHeight="1">
      <c r="A3217" s="41"/>
    </row>
    <row r="3218" spans="1:1" ht="18" customHeight="1">
      <c r="A3218" s="41"/>
    </row>
    <row r="3219" spans="1:1" ht="18" customHeight="1">
      <c r="A3219" s="41"/>
    </row>
    <row r="3220" spans="1:1" ht="18" customHeight="1">
      <c r="A3220" s="41"/>
    </row>
    <row r="3221" spans="1:1" ht="18" customHeight="1">
      <c r="A3221" s="41"/>
    </row>
    <row r="3222" spans="1:1" ht="18" customHeight="1">
      <c r="A3222" s="41"/>
    </row>
    <row r="3223" spans="1:1" ht="18" customHeight="1">
      <c r="A3223" s="41"/>
    </row>
    <row r="3224" spans="1:1" ht="18" customHeight="1">
      <c r="A3224" s="41"/>
    </row>
    <row r="3225" spans="1:1" ht="18" customHeight="1">
      <c r="A3225" s="41"/>
    </row>
    <row r="3226" spans="1:1" ht="18" customHeight="1">
      <c r="A3226" s="41"/>
    </row>
    <row r="3227" spans="1:1" ht="18" customHeight="1">
      <c r="A3227" s="41"/>
    </row>
    <row r="3228" spans="1:1" ht="18" customHeight="1">
      <c r="A3228" s="41"/>
    </row>
    <row r="3229" spans="1:1" ht="18" customHeight="1">
      <c r="A3229" s="41"/>
    </row>
    <row r="3230" spans="1:1" ht="18" customHeight="1">
      <c r="A3230" s="41"/>
    </row>
    <row r="3231" spans="1:1" ht="18" customHeight="1">
      <c r="A3231" s="41"/>
    </row>
    <row r="3232" spans="1:1" ht="18" customHeight="1">
      <c r="A3232" s="41"/>
    </row>
    <row r="3233" spans="1:1" ht="18" customHeight="1">
      <c r="A3233" s="41"/>
    </row>
    <row r="3234" spans="1:1" ht="18" customHeight="1">
      <c r="A3234" s="41"/>
    </row>
    <row r="3235" spans="1:1" ht="18" customHeight="1">
      <c r="A3235" s="41"/>
    </row>
    <row r="3236" spans="1:1" ht="18" customHeight="1">
      <c r="A3236" s="41"/>
    </row>
    <row r="3237" spans="1:1" ht="18" customHeight="1">
      <c r="A3237" s="41"/>
    </row>
    <row r="3238" spans="1:1" ht="18" customHeight="1">
      <c r="A3238" s="41"/>
    </row>
    <row r="3239" spans="1:1" ht="18" customHeight="1">
      <c r="A3239" s="41"/>
    </row>
    <row r="3240" spans="1:1" ht="18" customHeight="1">
      <c r="A3240" s="41"/>
    </row>
    <row r="3241" spans="1:1" ht="18" customHeight="1">
      <c r="A3241" s="41"/>
    </row>
    <row r="3242" spans="1:1" ht="18" customHeight="1">
      <c r="A3242" s="41"/>
    </row>
    <row r="3243" spans="1:1" ht="18" customHeight="1">
      <c r="A3243" s="41"/>
    </row>
    <row r="3244" spans="1:1" ht="18" customHeight="1">
      <c r="A3244" s="41"/>
    </row>
    <row r="3245" spans="1:1" ht="18" customHeight="1">
      <c r="A3245" s="41"/>
    </row>
    <row r="3246" spans="1:1" ht="18" customHeight="1">
      <c r="A3246" s="41"/>
    </row>
    <row r="3247" spans="1:1" ht="18" customHeight="1">
      <c r="A3247" s="41"/>
    </row>
    <row r="3248" spans="1:1" ht="18" customHeight="1">
      <c r="A3248" s="41"/>
    </row>
    <row r="3249" spans="1:1" ht="18" customHeight="1">
      <c r="A3249" s="41"/>
    </row>
    <row r="3250" spans="1:1" ht="18" customHeight="1">
      <c r="A3250" s="41"/>
    </row>
    <row r="3251" spans="1:1" ht="18" customHeight="1">
      <c r="A3251" s="41"/>
    </row>
    <row r="3252" spans="1:1" ht="18" customHeight="1">
      <c r="A3252" s="41"/>
    </row>
    <row r="3253" spans="1:1" ht="18" customHeight="1">
      <c r="A3253" s="41"/>
    </row>
    <row r="3254" spans="1:1" ht="18" customHeight="1">
      <c r="A3254" s="41"/>
    </row>
    <row r="3255" spans="1:1" ht="18" customHeight="1">
      <c r="A3255" s="41"/>
    </row>
    <row r="3256" spans="1:1" ht="18" customHeight="1">
      <c r="A3256" s="41"/>
    </row>
    <row r="3257" spans="1:1" ht="18" customHeight="1">
      <c r="A3257" s="41"/>
    </row>
    <row r="3258" spans="1:1" ht="18" customHeight="1">
      <c r="A3258" s="41"/>
    </row>
    <row r="3259" spans="1:1" ht="18" customHeight="1">
      <c r="A3259" s="41"/>
    </row>
    <row r="3260" spans="1:1" ht="18" customHeight="1">
      <c r="A3260" s="41"/>
    </row>
    <row r="3261" spans="1:1" ht="18" customHeight="1">
      <c r="A3261" s="41"/>
    </row>
    <row r="3262" spans="1:1" ht="18" customHeight="1">
      <c r="A3262" s="41"/>
    </row>
    <row r="3263" spans="1:1" ht="18" customHeight="1">
      <c r="A3263" s="41"/>
    </row>
    <row r="3264" spans="1:1" ht="18" customHeight="1">
      <c r="A3264" s="41"/>
    </row>
    <row r="3265" spans="1:1" ht="18" customHeight="1">
      <c r="A3265" s="41"/>
    </row>
    <row r="3266" spans="1:1" ht="18" customHeight="1">
      <c r="A3266" s="41"/>
    </row>
    <row r="3267" spans="1:1" ht="18" customHeight="1">
      <c r="A3267" s="41"/>
    </row>
    <row r="3268" spans="1:1" ht="18" customHeight="1">
      <c r="A3268" s="41"/>
    </row>
    <row r="3269" spans="1:1" ht="18" customHeight="1">
      <c r="A3269" s="41"/>
    </row>
    <row r="3270" spans="1:1" ht="18" customHeight="1">
      <c r="A3270" s="41"/>
    </row>
    <row r="3271" spans="1:1" ht="18" customHeight="1">
      <c r="A3271" s="41"/>
    </row>
    <row r="3272" spans="1:1" ht="18" customHeight="1">
      <c r="A3272" s="41"/>
    </row>
    <row r="3273" spans="1:1" ht="18" customHeight="1">
      <c r="A3273" s="41"/>
    </row>
    <row r="3274" spans="1:1" ht="18" customHeight="1">
      <c r="A3274" s="41"/>
    </row>
    <row r="3275" spans="1:1" ht="18" customHeight="1">
      <c r="A3275" s="41"/>
    </row>
    <row r="3276" spans="1:1" ht="18" customHeight="1">
      <c r="A3276" s="41"/>
    </row>
    <row r="3277" spans="1:1" ht="18" customHeight="1">
      <c r="A3277" s="41"/>
    </row>
    <row r="3278" spans="1:1" ht="18" customHeight="1">
      <c r="A3278" s="41"/>
    </row>
    <row r="3279" spans="1:1" ht="18" customHeight="1">
      <c r="A3279" s="41"/>
    </row>
    <row r="3280" spans="1:1" ht="18" customHeight="1">
      <c r="A3280" s="41"/>
    </row>
    <row r="3281" spans="1:1" ht="18" customHeight="1">
      <c r="A3281" s="41"/>
    </row>
    <row r="3282" spans="1:1" ht="18" customHeight="1">
      <c r="A3282" s="41"/>
    </row>
    <row r="3283" spans="1:1" ht="18" customHeight="1">
      <c r="A3283" s="41"/>
    </row>
    <row r="3284" spans="1:1" ht="18" customHeight="1">
      <c r="A3284" s="41"/>
    </row>
    <row r="3285" spans="1:1" ht="18" customHeight="1">
      <c r="A3285" s="41"/>
    </row>
    <row r="3286" spans="1:1" ht="18" customHeight="1">
      <c r="A3286" s="41"/>
    </row>
    <row r="3287" spans="1:1" ht="18" customHeight="1">
      <c r="A3287" s="41"/>
    </row>
    <row r="3288" spans="1:1" ht="18" customHeight="1">
      <c r="A3288" s="41"/>
    </row>
    <row r="3289" spans="1:1" ht="18" customHeight="1">
      <c r="A3289" s="41"/>
    </row>
    <row r="3290" spans="1:1" ht="18" customHeight="1">
      <c r="A3290" s="41"/>
    </row>
    <row r="3291" spans="1:1" ht="18" customHeight="1">
      <c r="A3291" s="41"/>
    </row>
    <row r="3292" spans="1:1" ht="18" customHeight="1">
      <c r="A3292" s="41"/>
    </row>
    <row r="3293" spans="1:1" ht="18" customHeight="1">
      <c r="A3293" s="41"/>
    </row>
    <row r="3294" spans="1:1" ht="18" customHeight="1">
      <c r="A3294" s="41"/>
    </row>
    <row r="3295" spans="1:1" ht="18" customHeight="1">
      <c r="A3295" s="41"/>
    </row>
    <row r="3296" spans="1:1" ht="18" customHeight="1">
      <c r="A3296" s="41"/>
    </row>
    <row r="3297" spans="1:1" ht="18" customHeight="1">
      <c r="A3297" s="41"/>
    </row>
    <row r="3298" spans="1:1" ht="18" customHeight="1">
      <c r="A3298" s="41"/>
    </row>
    <row r="3299" spans="1:1" ht="18" customHeight="1">
      <c r="A3299" s="41"/>
    </row>
    <row r="3300" spans="1:1" ht="18" customHeight="1">
      <c r="A3300" s="41"/>
    </row>
    <row r="3301" spans="1:1" ht="18" customHeight="1">
      <c r="A3301" s="41"/>
    </row>
    <row r="3302" spans="1:1" ht="18" customHeight="1">
      <c r="A3302" s="41"/>
    </row>
    <row r="3303" spans="1:1" ht="18" customHeight="1">
      <c r="A3303" s="41"/>
    </row>
    <row r="3304" spans="1:1" ht="18" customHeight="1">
      <c r="A3304" s="41"/>
    </row>
    <row r="3305" spans="1:1" ht="18" customHeight="1">
      <c r="A3305" s="41"/>
    </row>
    <row r="3306" spans="1:1" ht="18" customHeight="1">
      <c r="A3306" s="41"/>
    </row>
    <row r="3307" spans="1:1" ht="18" customHeight="1">
      <c r="A3307" s="41"/>
    </row>
    <row r="3308" spans="1:1" ht="18" customHeight="1">
      <c r="A3308" s="41"/>
    </row>
    <row r="3309" spans="1:1" ht="18" customHeight="1">
      <c r="A3309" s="41"/>
    </row>
    <row r="3310" spans="1:1" ht="18" customHeight="1">
      <c r="A3310" s="41"/>
    </row>
    <row r="3311" spans="1:1" ht="18" customHeight="1">
      <c r="A3311" s="41"/>
    </row>
    <row r="3312" spans="1:1" ht="18" customHeight="1">
      <c r="A3312" s="41"/>
    </row>
    <row r="3313" spans="1:1" ht="18" customHeight="1">
      <c r="A3313" s="41"/>
    </row>
    <row r="3314" spans="1:1" ht="18" customHeight="1">
      <c r="A3314" s="41"/>
    </row>
    <row r="3315" spans="1:1" ht="18" customHeight="1">
      <c r="A3315" s="41"/>
    </row>
    <row r="3316" spans="1:1" ht="18" customHeight="1">
      <c r="A3316" s="41"/>
    </row>
    <row r="3317" spans="1:1" ht="18" customHeight="1">
      <c r="A3317" s="41"/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U3874"/>
  <sheetViews>
    <sheetView zoomScale="55" zoomScaleNormal="55" workbookViewId="0">
      <pane xSplit="1" ySplit="5" topLeftCell="B18" activePane="bottomRight" state="frozen"/>
      <selection activeCell="G50" sqref="G50"/>
      <selection pane="topRight" activeCell="G50" sqref="G50"/>
      <selection pane="bottomLeft" activeCell="G50" sqref="G50"/>
      <selection pane="bottomRight" activeCell="B1" sqref="B1"/>
    </sheetView>
  </sheetViews>
  <sheetFormatPr defaultColWidth="9" defaultRowHeight="14.25"/>
  <cols>
    <col min="1" max="1" width="11.375" style="18" customWidth="1"/>
    <col min="2" max="2" width="12.375" style="17" customWidth="1"/>
    <col min="3" max="3" width="12.375" style="14" customWidth="1"/>
    <col min="4" max="6" width="10.625" style="14" customWidth="1"/>
    <col min="7" max="7" width="10.625" style="15" customWidth="1"/>
    <col min="8" max="11" width="10.625" style="14" customWidth="1"/>
    <col min="12" max="12" width="10.625" style="46" customWidth="1"/>
    <col min="13" max="15" width="10.625" style="16" customWidth="1"/>
    <col min="16" max="17" width="10.625" style="14" customWidth="1"/>
    <col min="18" max="18" width="10.625" style="17" customWidth="1"/>
    <col min="19" max="19" width="10.625" style="14" customWidth="1"/>
    <col min="20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8" customFormat="1" ht="16.5" customHeight="1">
      <c r="A2" s="41">
        <v>41980</v>
      </c>
      <c r="B2" s="10"/>
      <c r="C2" s="9"/>
      <c r="D2" s="9"/>
      <c r="E2" s="9"/>
      <c r="F2" s="9"/>
      <c r="G2" s="7"/>
      <c r="H2" s="4"/>
      <c r="I2" s="5"/>
      <c r="J2" s="9"/>
      <c r="K2" s="4"/>
      <c r="L2" s="6"/>
      <c r="M2" s="11"/>
      <c r="N2" s="3"/>
      <c r="O2" s="6"/>
      <c r="P2" s="9"/>
      <c r="Q2" s="4"/>
      <c r="R2" s="5"/>
      <c r="S2" s="9"/>
      <c r="T2" s="62"/>
    </row>
    <row r="3" spans="1:21" s="8" customFormat="1" ht="16.5" customHeight="1">
      <c r="A3" s="41">
        <v>41981</v>
      </c>
      <c r="B3" s="10"/>
      <c r="C3" s="9"/>
      <c r="D3" s="9"/>
      <c r="E3" s="9"/>
      <c r="F3" s="9"/>
      <c r="G3" s="7"/>
      <c r="H3" s="4"/>
      <c r="I3" s="5"/>
      <c r="J3" s="9"/>
      <c r="K3" s="4"/>
      <c r="L3" s="6"/>
      <c r="M3" s="11"/>
      <c r="N3" s="3"/>
      <c r="O3" s="6"/>
      <c r="P3" s="9"/>
      <c r="Q3" s="4"/>
      <c r="R3" s="5"/>
      <c r="S3" s="9"/>
      <c r="T3" s="63"/>
    </row>
    <row r="4" spans="1:21" s="8" customFormat="1" ht="16.5" customHeight="1">
      <c r="A4" s="41">
        <v>41982</v>
      </c>
      <c r="B4" s="10"/>
      <c r="C4" s="9"/>
      <c r="D4" s="9"/>
      <c r="E4" s="9"/>
      <c r="F4" s="9"/>
      <c r="G4" s="7"/>
      <c r="H4" s="4"/>
      <c r="I4" s="5"/>
      <c r="J4" s="9"/>
      <c r="K4" s="4"/>
      <c r="L4" s="6"/>
      <c r="M4" s="11"/>
      <c r="N4" s="3"/>
      <c r="O4" s="6"/>
      <c r="P4" s="9"/>
      <c r="Q4" s="4"/>
      <c r="R4" s="5"/>
      <c r="S4" s="9"/>
      <c r="T4" s="64"/>
    </row>
    <row r="5" spans="1:21" s="2" customFormat="1" ht="16.5" customHeight="1">
      <c r="A5" s="41">
        <v>41983</v>
      </c>
      <c r="B5" s="10"/>
      <c r="C5" s="9"/>
      <c r="D5" s="9"/>
      <c r="E5" s="9"/>
      <c r="F5" s="9"/>
      <c r="G5" s="7"/>
      <c r="H5" s="4"/>
      <c r="I5" s="5"/>
      <c r="J5" s="9"/>
      <c r="K5" s="4"/>
      <c r="L5" s="6"/>
      <c r="M5" s="11"/>
      <c r="N5" s="3"/>
      <c r="O5" s="6"/>
      <c r="P5" s="9"/>
      <c r="Q5" s="4"/>
      <c r="R5" s="5"/>
      <c r="S5" s="9"/>
    </row>
    <row r="6" spans="1:21" s="1" customFormat="1" ht="16.5" customHeight="1">
      <c r="A6" s="41">
        <v>41984</v>
      </c>
      <c r="B6" s="10"/>
      <c r="C6" s="9"/>
      <c r="D6" s="9"/>
      <c r="E6" s="9"/>
      <c r="F6" s="9"/>
      <c r="G6" s="7"/>
      <c r="H6" s="4"/>
      <c r="I6" s="5"/>
      <c r="J6" s="9"/>
      <c r="K6" s="4"/>
      <c r="L6" s="6"/>
      <c r="M6" s="11"/>
      <c r="N6" s="3"/>
      <c r="O6" s="6"/>
      <c r="P6" s="9"/>
      <c r="Q6" s="4"/>
      <c r="R6" s="5"/>
      <c r="S6" s="9"/>
      <c r="T6" s="19"/>
    </row>
    <row r="7" spans="1:21" s="1" customFormat="1" ht="16.5" customHeight="1">
      <c r="A7" s="41">
        <v>41985</v>
      </c>
      <c r="B7" s="10"/>
      <c r="C7" s="9"/>
      <c r="D7" s="9"/>
      <c r="E7" s="9"/>
      <c r="F7" s="9"/>
      <c r="G7" s="7"/>
      <c r="H7" s="4"/>
      <c r="I7" s="5"/>
      <c r="J7" s="9"/>
      <c r="K7" s="4"/>
      <c r="L7" s="6"/>
      <c r="M7" s="11"/>
      <c r="N7" s="3"/>
      <c r="O7" s="6"/>
      <c r="P7" s="9"/>
      <c r="Q7" s="4"/>
      <c r="R7" s="5"/>
      <c r="S7" s="9"/>
      <c r="T7" s="19"/>
    </row>
    <row r="8" spans="1:21" s="1" customFormat="1" ht="16.5" customHeight="1">
      <c r="A8" s="41">
        <v>41986</v>
      </c>
      <c r="B8" s="10"/>
      <c r="C8" s="9"/>
      <c r="D8" s="9"/>
      <c r="E8" s="9"/>
      <c r="F8" s="9"/>
      <c r="G8" s="7"/>
      <c r="H8" s="4"/>
      <c r="I8" s="5"/>
      <c r="J8" s="9"/>
      <c r="K8" s="4"/>
      <c r="L8" s="6"/>
      <c r="M8" s="11"/>
      <c r="N8" s="3"/>
      <c r="O8" s="6"/>
      <c r="P8" s="9"/>
      <c r="Q8" s="4"/>
      <c r="R8" s="5"/>
      <c r="S8" s="9"/>
      <c r="T8" s="19"/>
    </row>
    <row r="9" spans="1:21" s="1" customFormat="1" ht="16.5" customHeight="1">
      <c r="A9" s="41">
        <v>41987</v>
      </c>
      <c r="B9" s="10"/>
      <c r="C9" s="9"/>
      <c r="D9" s="9"/>
      <c r="E9" s="9"/>
      <c r="F9" s="9"/>
      <c r="G9" s="7"/>
      <c r="H9" s="4"/>
      <c r="I9" s="5"/>
      <c r="J9" s="9"/>
      <c r="K9" s="4"/>
      <c r="L9" s="6"/>
      <c r="M9" s="11"/>
      <c r="N9" s="3"/>
      <c r="O9" s="6"/>
      <c r="P9" s="9"/>
      <c r="Q9" s="4"/>
      <c r="R9" s="5"/>
      <c r="S9" s="9"/>
      <c r="T9" s="19"/>
    </row>
    <row r="10" spans="1:21" s="12" customFormat="1" ht="16.5" customHeight="1">
      <c r="A10" s="41">
        <v>41988</v>
      </c>
      <c r="B10" s="10"/>
      <c r="C10" s="9"/>
      <c r="D10" s="9"/>
      <c r="E10" s="9"/>
      <c r="F10" s="9"/>
      <c r="G10" s="7"/>
      <c r="H10" s="4"/>
      <c r="I10" s="5"/>
      <c r="J10" s="9"/>
      <c r="K10" s="4"/>
      <c r="L10" s="6"/>
      <c r="M10" s="11"/>
      <c r="N10" s="3"/>
      <c r="O10" s="6"/>
      <c r="P10" s="9"/>
      <c r="Q10" s="4"/>
      <c r="R10" s="5"/>
      <c r="S10" s="9"/>
      <c r="T10" s="19"/>
    </row>
    <row r="11" spans="1:21" s="1" customFormat="1" ht="16.5" customHeight="1">
      <c r="A11" s="41">
        <v>41989</v>
      </c>
      <c r="B11" s="10"/>
      <c r="C11" s="9"/>
      <c r="D11" s="9"/>
      <c r="E11" s="9"/>
      <c r="F11" s="9"/>
      <c r="G11" s="7"/>
      <c r="H11" s="4"/>
      <c r="I11" s="5"/>
      <c r="J11" s="9"/>
      <c r="K11" s="4"/>
      <c r="L11" s="6"/>
      <c r="M11" s="11"/>
      <c r="N11" s="3"/>
      <c r="O11" s="6"/>
      <c r="P11" s="9"/>
      <c r="Q11" s="4"/>
      <c r="R11" s="5"/>
      <c r="S11" s="9"/>
      <c r="T11" s="19"/>
    </row>
    <row r="12" spans="1:21" s="1" customFormat="1" ht="16.5" customHeight="1">
      <c r="A12" s="41">
        <v>41990</v>
      </c>
      <c r="B12" s="10"/>
      <c r="C12" s="9"/>
      <c r="D12" s="9"/>
      <c r="E12" s="9"/>
      <c r="F12" s="9"/>
      <c r="G12" s="7"/>
      <c r="H12" s="4"/>
      <c r="I12" s="5"/>
      <c r="J12" s="9"/>
      <c r="K12" s="4"/>
      <c r="L12" s="6"/>
      <c r="M12" s="11"/>
      <c r="N12" s="3"/>
      <c r="O12" s="6"/>
      <c r="P12" s="9"/>
      <c r="Q12" s="4"/>
      <c r="R12" s="5"/>
      <c r="S12" s="9"/>
      <c r="T12" s="19"/>
    </row>
    <row r="13" spans="1:21" s="1" customFormat="1" ht="16.5" customHeight="1">
      <c r="A13" s="41">
        <v>41991</v>
      </c>
      <c r="B13" s="10"/>
      <c r="C13" s="9"/>
      <c r="D13" s="9"/>
      <c r="E13" s="9"/>
      <c r="F13" s="9"/>
      <c r="G13" s="7"/>
      <c r="H13" s="4"/>
      <c r="I13" s="5"/>
      <c r="J13" s="9"/>
      <c r="K13" s="4"/>
      <c r="L13" s="6"/>
      <c r="M13" s="11"/>
      <c r="N13" s="3"/>
      <c r="O13" s="6"/>
      <c r="P13" s="9"/>
      <c r="Q13" s="4"/>
      <c r="R13" s="5"/>
      <c r="S13" s="9"/>
      <c r="T13" s="19"/>
    </row>
    <row r="14" spans="1:21" s="1" customFormat="1" ht="16.5" customHeight="1">
      <c r="A14" s="41">
        <v>41992</v>
      </c>
      <c r="B14" s="10"/>
      <c r="C14" s="9"/>
      <c r="D14" s="9"/>
      <c r="E14" s="9"/>
      <c r="F14" s="9"/>
      <c r="G14" s="7"/>
      <c r="H14" s="4"/>
      <c r="I14" s="5"/>
      <c r="J14" s="9"/>
      <c r="K14" s="4"/>
      <c r="L14" s="6"/>
      <c r="M14" s="11"/>
      <c r="N14" s="3"/>
      <c r="O14" s="6"/>
      <c r="P14" s="9"/>
      <c r="Q14" s="4"/>
      <c r="R14" s="5"/>
      <c r="S14" s="9"/>
      <c r="T14" s="19"/>
    </row>
    <row r="15" spans="1:21" s="1" customFormat="1" ht="16.5" customHeight="1">
      <c r="A15" s="41">
        <v>41993</v>
      </c>
      <c r="B15" s="10"/>
      <c r="C15" s="9"/>
      <c r="D15" s="9"/>
      <c r="E15" s="9"/>
      <c r="F15" s="9"/>
      <c r="G15" s="7"/>
      <c r="H15" s="4"/>
      <c r="I15" s="5"/>
      <c r="J15" s="9"/>
      <c r="K15" s="4"/>
      <c r="L15" s="6"/>
      <c r="M15" s="11"/>
      <c r="N15" s="3"/>
      <c r="O15" s="6"/>
      <c r="P15" s="9"/>
      <c r="Q15" s="4"/>
      <c r="R15" s="5"/>
      <c r="S15" s="9"/>
      <c r="T15" s="19"/>
    </row>
    <row r="16" spans="1:21" s="12" customFormat="1" ht="16.5" customHeight="1">
      <c r="A16" s="41">
        <v>41994</v>
      </c>
      <c r="B16" s="10"/>
      <c r="C16" s="9"/>
      <c r="D16" s="9"/>
      <c r="E16" s="9"/>
      <c r="F16" s="9"/>
      <c r="G16" s="7"/>
      <c r="H16" s="4"/>
      <c r="I16" s="5"/>
      <c r="J16" s="9"/>
      <c r="K16" s="4"/>
      <c r="L16" s="6"/>
      <c r="M16" s="11"/>
      <c r="N16" s="3"/>
      <c r="O16" s="6"/>
      <c r="P16" s="9"/>
      <c r="Q16" s="4"/>
      <c r="R16" s="5"/>
      <c r="S16" s="9"/>
      <c r="T16" s="19"/>
    </row>
    <row r="17" spans="1:20" s="8" customFormat="1" ht="16.5" customHeight="1">
      <c r="A17" s="41">
        <v>41995</v>
      </c>
      <c r="B17" s="10"/>
      <c r="C17" s="9"/>
      <c r="D17" s="9"/>
      <c r="E17" s="9"/>
      <c r="F17" s="9"/>
      <c r="G17" s="7"/>
      <c r="H17" s="4"/>
      <c r="I17" s="5"/>
      <c r="J17" s="9"/>
      <c r="K17" s="4"/>
      <c r="L17" s="6"/>
      <c r="M17" s="11"/>
      <c r="N17" s="3"/>
      <c r="O17" s="6"/>
      <c r="P17" s="9"/>
      <c r="Q17" s="4"/>
      <c r="R17" s="5"/>
      <c r="S17" s="9"/>
      <c r="T17" s="19"/>
    </row>
    <row r="18" spans="1:20" s="1" customFormat="1" ht="16.5" customHeight="1">
      <c r="A18" s="41">
        <v>41996</v>
      </c>
      <c r="B18" s="10"/>
      <c r="C18" s="9"/>
      <c r="D18" s="9"/>
      <c r="E18" s="9"/>
      <c r="F18" s="9"/>
      <c r="G18" s="7"/>
      <c r="H18" s="4"/>
      <c r="I18" s="5"/>
      <c r="J18" s="9"/>
      <c r="K18" s="4"/>
      <c r="L18" s="6"/>
      <c r="M18" s="11"/>
      <c r="N18" s="3"/>
      <c r="O18" s="6"/>
      <c r="P18" s="9"/>
      <c r="Q18" s="4"/>
      <c r="R18" s="5"/>
      <c r="S18" s="9"/>
      <c r="T18" s="19"/>
    </row>
    <row r="19" spans="1:20" s="1" customFormat="1" ht="16.5" customHeight="1">
      <c r="A19" s="41">
        <v>41997</v>
      </c>
      <c r="B19" s="10"/>
      <c r="C19" s="9"/>
      <c r="D19" s="9"/>
      <c r="E19" s="9"/>
      <c r="F19" s="9"/>
      <c r="G19" s="7"/>
      <c r="H19" s="4"/>
      <c r="I19" s="5"/>
      <c r="J19" s="9"/>
      <c r="K19" s="4"/>
      <c r="L19" s="6"/>
      <c r="M19" s="11"/>
      <c r="N19" s="3"/>
      <c r="O19" s="6"/>
      <c r="P19" s="9"/>
      <c r="Q19" s="4"/>
      <c r="R19" s="5"/>
      <c r="S19" s="9"/>
      <c r="T19" s="19"/>
    </row>
    <row r="20" spans="1:20" s="1" customFormat="1" ht="16.5" customHeight="1">
      <c r="A20" s="41">
        <v>41998</v>
      </c>
      <c r="B20" s="10"/>
      <c r="C20" s="9"/>
      <c r="D20" s="9"/>
      <c r="E20" s="9"/>
      <c r="F20" s="9"/>
      <c r="G20" s="7"/>
      <c r="H20" s="4"/>
      <c r="I20" s="5"/>
      <c r="J20" s="9"/>
      <c r="K20" s="4"/>
      <c r="L20" s="6"/>
      <c r="M20" s="11"/>
      <c r="N20" s="3"/>
      <c r="O20" s="6"/>
      <c r="P20" s="9"/>
      <c r="Q20" s="4"/>
      <c r="R20" s="5"/>
      <c r="S20" s="9"/>
      <c r="T20" s="19"/>
    </row>
    <row r="21" spans="1:20" s="1" customFormat="1" ht="16.5" customHeight="1">
      <c r="A21" s="41">
        <v>41999</v>
      </c>
      <c r="B21" s="10"/>
      <c r="C21" s="9"/>
      <c r="D21" s="9"/>
      <c r="E21" s="9"/>
      <c r="F21" s="9"/>
      <c r="G21" s="7"/>
      <c r="H21" s="4"/>
      <c r="I21" s="5"/>
      <c r="J21" s="9"/>
      <c r="K21" s="4"/>
      <c r="L21" s="6"/>
      <c r="M21" s="11"/>
      <c r="N21" s="3"/>
      <c r="O21" s="6"/>
      <c r="P21" s="9"/>
      <c r="Q21" s="4"/>
      <c r="R21" s="5"/>
      <c r="S21" s="9"/>
      <c r="T21" s="19"/>
    </row>
    <row r="22" spans="1:20" s="8" customFormat="1" ht="16.5" customHeight="1">
      <c r="A22" s="41">
        <v>42000</v>
      </c>
      <c r="B22" s="10"/>
      <c r="C22" s="9"/>
      <c r="D22" s="9"/>
      <c r="E22" s="9"/>
      <c r="F22" s="9"/>
      <c r="G22" s="7"/>
      <c r="H22" s="4"/>
      <c r="I22" s="5"/>
      <c r="J22" s="9"/>
      <c r="K22" s="4"/>
      <c r="L22" s="6"/>
      <c r="M22" s="11"/>
      <c r="N22" s="3"/>
      <c r="O22" s="6"/>
      <c r="P22" s="9"/>
      <c r="Q22" s="4"/>
      <c r="R22" s="5"/>
      <c r="S22" s="9"/>
      <c r="T22" s="19"/>
    </row>
    <row r="23" spans="1:20" s="8" customFormat="1" ht="16.5" customHeight="1">
      <c r="A23" s="41">
        <v>42001</v>
      </c>
      <c r="B23" s="10"/>
      <c r="C23" s="9"/>
      <c r="D23" s="9"/>
      <c r="E23" s="9"/>
      <c r="F23" s="9"/>
      <c r="G23" s="7"/>
      <c r="H23" s="4"/>
      <c r="I23" s="5"/>
      <c r="J23" s="9"/>
      <c r="K23" s="4"/>
      <c r="L23" s="6"/>
      <c r="M23" s="11"/>
      <c r="N23" s="3"/>
      <c r="O23" s="6"/>
      <c r="P23" s="9"/>
      <c r="Q23" s="4"/>
      <c r="R23" s="5"/>
      <c r="S23" s="9"/>
      <c r="T23" s="19"/>
    </row>
    <row r="24" spans="1:20" s="8" customFormat="1" ht="16.5" customHeight="1">
      <c r="A24" s="41">
        <v>42002</v>
      </c>
      <c r="B24" s="10"/>
      <c r="C24" s="9"/>
      <c r="D24" s="9"/>
      <c r="E24" s="9"/>
      <c r="F24" s="9"/>
      <c r="G24" s="7"/>
      <c r="H24" s="4"/>
      <c r="I24" s="5"/>
      <c r="J24" s="9"/>
      <c r="K24" s="4"/>
      <c r="L24" s="6"/>
      <c r="M24" s="11"/>
      <c r="N24" s="3"/>
      <c r="O24" s="6"/>
      <c r="P24" s="9"/>
      <c r="Q24" s="4"/>
      <c r="R24" s="5"/>
      <c r="S24" s="9"/>
      <c r="T24" s="19"/>
    </row>
    <row r="25" spans="1:20" s="1" customFormat="1" ht="16.5" customHeight="1">
      <c r="A25" s="41">
        <v>42003</v>
      </c>
      <c r="B25" s="10"/>
      <c r="C25" s="9"/>
      <c r="D25" s="9"/>
      <c r="E25" s="9"/>
      <c r="F25" s="9"/>
      <c r="G25" s="7"/>
      <c r="H25" s="4"/>
      <c r="I25" s="5"/>
      <c r="J25" s="9"/>
      <c r="K25" s="4"/>
      <c r="L25" s="6"/>
      <c r="M25" s="11"/>
      <c r="N25" s="3"/>
      <c r="O25" s="6"/>
      <c r="P25" s="9"/>
      <c r="Q25" s="4"/>
      <c r="R25" s="5"/>
      <c r="S25" s="9"/>
      <c r="T25" s="19"/>
    </row>
    <row r="26" spans="1:20" s="1" customFormat="1" ht="16.5" customHeight="1">
      <c r="A26" s="41">
        <v>42004</v>
      </c>
      <c r="B26" s="10"/>
      <c r="C26" s="9"/>
      <c r="D26" s="9"/>
      <c r="E26" s="9"/>
      <c r="F26" s="9"/>
      <c r="G26" s="7"/>
      <c r="H26" s="4"/>
      <c r="I26" s="5"/>
      <c r="J26" s="9"/>
      <c r="K26" s="4"/>
      <c r="L26" s="6"/>
      <c r="M26" s="11"/>
      <c r="N26" s="3"/>
      <c r="O26" s="6"/>
      <c r="P26" s="9"/>
      <c r="Q26" s="4"/>
      <c r="R26" s="5"/>
      <c r="S26" s="9"/>
      <c r="T26" s="19"/>
    </row>
    <row r="27" spans="1:20" s="1" customFormat="1" ht="16.5" customHeight="1">
      <c r="A27" s="41">
        <v>42005</v>
      </c>
      <c r="B27" s="10"/>
      <c r="C27" s="9"/>
      <c r="D27" s="9"/>
      <c r="E27" s="9"/>
      <c r="F27" s="9"/>
      <c r="G27" s="7"/>
      <c r="H27" s="4"/>
      <c r="I27" s="5"/>
      <c r="J27" s="9"/>
      <c r="K27" s="4"/>
      <c r="L27" s="6"/>
      <c r="M27" s="11"/>
      <c r="N27" s="3"/>
      <c r="O27" s="6"/>
      <c r="P27" s="9"/>
      <c r="Q27" s="4"/>
      <c r="R27" s="5"/>
      <c r="S27" s="9"/>
      <c r="T27" s="19"/>
    </row>
    <row r="28" spans="1:20" s="1" customFormat="1" ht="16.5" customHeight="1">
      <c r="A28" s="41">
        <v>42006</v>
      </c>
      <c r="B28" s="10"/>
      <c r="C28" s="9"/>
      <c r="D28" s="9"/>
      <c r="E28" s="9"/>
      <c r="F28" s="9"/>
      <c r="G28" s="7"/>
      <c r="H28" s="4"/>
      <c r="I28" s="5"/>
      <c r="J28" s="9"/>
      <c r="K28" s="4"/>
      <c r="L28" s="6"/>
      <c r="M28" s="11"/>
      <c r="N28" s="3"/>
      <c r="O28" s="6"/>
      <c r="P28" s="9"/>
      <c r="Q28" s="4"/>
      <c r="R28" s="5"/>
      <c r="S28" s="9"/>
      <c r="T28" s="19"/>
    </row>
    <row r="29" spans="1:20" s="1" customFormat="1" ht="16.5" customHeight="1">
      <c r="A29" s="41">
        <v>42007</v>
      </c>
      <c r="B29" s="10"/>
      <c r="C29" s="9"/>
      <c r="D29" s="9"/>
      <c r="E29" s="9"/>
      <c r="F29" s="9"/>
      <c r="G29" s="7"/>
      <c r="H29" s="4"/>
      <c r="I29" s="5"/>
      <c r="J29" s="9"/>
      <c r="K29" s="4"/>
      <c r="L29" s="6"/>
      <c r="M29" s="11"/>
      <c r="N29" s="3"/>
      <c r="O29" s="6"/>
      <c r="P29" s="9"/>
      <c r="Q29" s="4"/>
      <c r="R29" s="5"/>
      <c r="S29" s="9"/>
      <c r="T29" s="19"/>
    </row>
    <row r="30" spans="1:20" s="1" customFormat="1" ht="16.5" customHeight="1">
      <c r="A30" s="41">
        <v>42008</v>
      </c>
      <c r="B30" s="10"/>
      <c r="C30" s="9"/>
      <c r="D30" s="9"/>
      <c r="E30" s="9"/>
      <c r="F30" s="9"/>
      <c r="G30" s="7"/>
      <c r="H30" s="4"/>
      <c r="I30" s="5"/>
      <c r="J30" s="9"/>
      <c r="K30" s="4"/>
      <c r="L30" s="6"/>
      <c r="M30" s="11"/>
      <c r="N30" s="3"/>
      <c r="O30" s="6"/>
      <c r="P30" s="9"/>
      <c r="Q30" s="4"/>
      <c r="R30" s="5"/>
      <c r="S30" s="9"/>
      <c r="T30" s="19"/>
    </row>
    <row r="31" spans="1:20" s="1" customFormat="1" ht="16.5" customHeight="1">
      <c r="A31" s="41">
        <v>42009</v>
      </c>
      <c r="B31" s="10"/>
      <c r="C31" s="9"/>
      <c r="D31" s="9"/>
      <c r="E31" s="9"/>
      <c r="F31" s="9"/>
      <c r="G31" s="7"/>
      <c r="H31" s="4"/>
      <c r="I31" s="5"/>
      <c r="J31" s="9"/>
      <c r="K31" s="4"/>
      <c r="L31" s="6"/>
      <c r="M31" s="11"/>
      <c r="N31" s="3"/>
      <c r="O31" s="6"/>
      <c r="P31" s="9"/>
      <c r="Q31" s="4"/>
      <c r="R31" s="5"/>
      <c r="S31" s="9"/>
      <c r="T31" s="19"/>
    </row>
    <row r="32" spans="1:20" s="1" customFormat="1" ht="16.5" customHeight="1">
      <c r="A32" s="41">
        <v>42010</v>
      </c>
      <c r="B32" s="10"/>
      <c r="C32" s="9"/>
      <c r="D32" s="9"/>
      <c r="E32" s="9"/>
      <c r="F32" s="9"/>
      <c r="G32" s="7"/>
      <c r="H32" s="4"/>
      <c r="I32" s="5"/>
      <c r="J32" s="9"/>
      <c r="K32" s="4"/>
      <c r="L32" s="6"/>
      <c r="M32" s="11"/>
      <c r="N32" s="3"/>
      <c r="O32" s="6"/>
      <c r="P32" s="9"/>
      <c r="Q32" s="4"/>
      <c r="R32" s="5"/>
      <c r="S32" s="9"/>
      <c r="T32" s="19"/>
    </row>
    <row r="33" spans="1:20" s="1" customFormat="1" ht="16.5" customHeight="1">
      <c r="A33" s="41">
        <v>42011</v>
      </c>
      <c r="B33" s="10"/>
      <c r="C33" s="9"/>
      <c r="D33" s="9"/>
      <c r="E33" s="9"/>
      <c r="F33" s="9"/>
      <c r="G33" s="7"/>
      <c r="H33" s="4"/>
      <c r="I33" s="5"/>
      <c r="J33" s="9"/>
      <c r="K33" s="4"/>
      <c r="L33" s="6"/>
      <c r="M33" s="11"/>
      <c r="N33" s="3"/>
      <c r="O33" s="6"/>
      <c r="P33" s="9"/>
      <c r="Q33" s="4"/>
      <c r="R33" s="5"/>
      <c r="S33" s="9"/>
      <c r="T33" s="19"/>
    </row>
    <row r="34" spans="1:20" s="1" customFormat="1" ht="16.5" customHeight="1">
      <c r="A34" s="41">
        <v>42012</v>
      </c>
      <c r="B34" s="10"/>
      <c r="C34" s="9"/>
      <c r="D34" s="9"/>
      <c r="E34" s="9"/>
      <c r="F34" s="9"/>
      <c r="G34" s="7"/>
      <c r="H34" s="4"/>
      <c r="I34" s="5"/>
      <c r="J34" s="9"/>
      <c r="K34" s="4"/>
      <c r="L34" s="6"/>
      <c r="M34" s="11"/>
      <c r="N34" s="3"/>
      <c r="O34" s="6"/>
      <c r="P34" s="9"/>
      <c r="Q34" s="4"/>
      <c r="R34" s="5"/>
      <c r="S34" s="9"/>
      <c r="T34" s="19"/>
    </row>
    <row r="35" spans="1:20" s="1" customFormat="1" ht="16.5" customHeight="1">
      <c r="A35" s="41">
        <v>42013</v>
      </c>
      <c r="B35" s="10"/>
      <c r="C35" s="9"/>
      <c r="D35" s="9"/>
      <c r="E35" s="9"/>
      <c r="F35" s="9"/>
      <c r="G35" s="7"/>
      <c r="H35" s="4"/>
      <c r="I35" s="5"/>
      <c r="J35" s="9"/>
      <c r="K35" s="4"/>
      <c r="L35" s="6"/>
      <c r="M35" s="11"/>
      <c r="N35" s="3"/>
      <c r="O35" s="6"/>
      <c r="P35" s="9"/>
      <c r="Q35" s="4"/>
      <c r="R35" s="5"/>
      <c r="S35" s="9"/>
      <c r="T35" s="19"/>
    </row>
    <row r="36" spans="1:20" s="2" customFormat="1" ht="16.5" customHeight="1">
      <c r="A36" s="41">
        <v>42014</v>
      </c>
      <c r="B36" s="10"/>
      <c r="C36" s="9"/>
      <c r="D36" s="9"/>
      <c r="E36" s="9"/>
      <c r="F36" s="9"/>
      <c r="G36" s="7"/>
      <c r="H36" s="4"/>
      <c r="I36" s="5"/>
      <c r="J36" s="9"/>
      <c r="K36" s="4"/>
      <c r="L36" s="6"/>
      <c r="M36" s="11"/>
      <c r="N36" s="3"/>
      <c r="O36" s="6"/>
      <c r="P36" s="9"/>
      <c r="Q36" s="4"/>
      <c r="R36" s="5"/>
      <c r="S36" s="9"/>
      <c r="T36" s="19"/>
    </row>
    <row r="37" spans="1:20" s="1" customFormat="1" ht="15">
      <c r="A37" s="41">
        <v>42015</v>
      </c>
      <c r="B37" s="10"/>
      <c r="C37" s="9"/>
      <c r="D37" s="9"/>
      <c r="E37" s="9"/>
      <c r="F37" s="9"/>
      <c r="G37" s="7"/>
      <c r="H37" s="4"/>
      <c r="I37" s="5"/>
      <c r="J37" s="9"/>
      <c r="K37" s="4"/>
      <c r="L37" s="6"/>
      <c r="M37" s="11"/>
      <c r="N37" s="3"/>
      <c r="O37" s="6"/>
      <c r="P37" s="9"/>
      <c r="Q37" s="4"/>
      <c r="R37" s="5"/>
      <c r="S37" s="9"/>
      <c r="T37" s="19"/>
    </row>
    <row r="38" spans="1:20" ht="15">
      <c r="A38" s="41">
        <v>42016</v>
      </c>
      <c r="B38" s="10"/>
      <c r="C38" s="9"/>
      <c r="D38" s="9"/>
      <c r="E38" s="9"/>
      <c r="F38" s="9"/>
      <c r="G38" s="7"/>
      <c r="H38" s="4"/>
      <c r="I38" s="5"/>
      <c r="J38" s="9"/>
      <c r="K38" s="4"/>
      <c r="L38" s="6"/>
      <c r="M38" s="11"/>
      <c r="N38" s="3"/>
      <c r="O38" s="6"/>
      <c r="P38" s="9"/>
      <c r="Q38" s="4"/>
      <c r="R38" s="5"/>
      <c r="S38" s="9"/>
      <c r="T38" s="19"/>
    </row>
    <row r="39" spans="1:20" ht="15">
      <c r="A39" s="41">
        <v>42017</v>
      </c>
      <c r="B39" s="10"/>
      <c r="C39" s="9"/>
      <c r="D39" s="9"/>
      <c r="E39" s="9"/>
      <c r="F39" s="9"/>
      <c r="G39" s="7"/>
      <c r="H39" s="4"/>
      <c r="I39" s="5"/>
      <c r="J39" s="9"/>
      <c r="K39" s="4"/>
      <c r="L39" s="6"/>
      <c r="M39" s="11"/>
      <c r="N39" s="3"/>
      <c r="O39" s="6"/>
      <c r="P39" s="9"/>
      <c r="Q39" s="4"/>
      <c r="R39" s="5"/>
      <c r="S39" s="9"/>
      <c r="T39" s="19"/>
    </row>
    <row r="40" spans="1:20" ht="15">
      <c r="A40" s="41">
        <v>42018</v>
      </c>
      <c r="B40" s="10"/>
      <c r="C40" s="9"/>
      <c r="D40" s="9"/>
      <c r="E40" s="9"/>
      <c r="F40" s="9"/>
      <c r="G40" s="7"/>
      <c r="H40" s="4"/>
      <c r="I40" s="5"/>
      <c r="J40" s="9"/>
      <c r="K40" s="4"/>
      <c r="L40" s="6"/>
      <c r="M40" s="11"/>
      <c r="N40" s="3"/>
      <c r="O40" s="6"/>
      <c r="P40" s="9"/>
      <c r="Q40" s="4"/>
      <c r="R40" s="5"/>
      <c r="S40" s="9"/>
      <c r="T40" s="19"/>
    </row>
    <row r="41" spans="1:20" ht="15">
      <c r="A41" s="41">
        <v>42019</v>
      </c>
      <c r="B41" s="10"/>
      <c r="C41" s="9"/>
      <c r="D41" s="9"/>
      <c r="E41" s="9"/>
      <c r="F41" s="9"/>
      <c r="G41" s="7"/>
      <c r="H41" s="4"/>
      <c r="I41" s="5"/>
      <c r="J41" s="9"/>
      <c r="K41" s="4"/>
      <c r="L41" s="6"/>
      <c r="M41" s="11"/>
      <c r="N41" s="3"/>
      <c r="O41" s="6"/>
      <c r="P41" s="9"/>
      <c r="Q41" s="4"/>
      <c r="R41" s="5"/>
      <c r="S41" s="9"/>
      <c r="T41" s="19"/>
    </row>
    <row r="42" spans="1:20" ht="15">
      <c r="A42" s="41">
        <v>42020</v>
      </c>
      <c r="B42" s="10"/>
      <c r="C42" s="9"/>
      <c r="D42" s="9"/>
      <c r="E42" s="9"/>
      <c r="F42" s="9"/>
      <c r="G42" s="7"/>
      <c r="H42" s="4"/>
      <c r="I42" s="5"/>
      <c r="J42" s="9"/>
      <c r="K42" s="4"/>
      <c r="L42" s="6"/>
      <c r="M42" s="11"/>
      <c r="N42" s="3"/>
      <c r="O42" s="6"/>
      <c r="P42" s="9"/>
      <c r="Q42" s="4"/>
      <c r="R42" s="5"/>
      <c r="S42" s="9"/>
      <c r="T42" s="19"/>
    </row>
    <row r="43" spans="1:20" ht="15">
      <c r="A43" s="41">
        <v>42021</v>
      </c>
      <c r="B43" s="10"/>
      <c r="C43" s="9"/>
      <c r="D43" s="9"/>
      <c r="E43" s="9"/>
      <c r="F43" s="9"/>
      <c r="G43" s="7"/>
      <c r="H43" s="4"/>
      <c r="I43" s="5"/>
      <c r="J43" s="9"/>
      <c r="K43" s="4"/>
      <c r="L43" s="6"/>
      <c r="M43" s="11"/>
      <c r="N43" s="3"/>
      <c r="O43" s="6"/>
      <c r="P43" s="9"/>
      <c r="Q43" s="4"/>
      <c r="R43" s="5"/>
      <c r="S43" s="9"/>
      <c r="T43" s="19"/>
    </row>
    <row r="44" spans="1:20" ht="15">
      <c r="A44" s="41">
        <v>42022</v>
      </c>
      <c r="B44" s="10"/>
      <c r="C44" s="9"/>
      <c r="D44" s="9"/>
      <c r="E44" s="9"/>
      <c r="F44" s="9"/>
      <c r="G44" s="7"/>
      <c r="H44" s="4"/>
      <c r="I44" s="5"/>
      <c r="J44" s="9"/>
      <c r="K44" s="4"/>
      <c r="L44" s="6"/>
      <c r="M44" s="11"/>
      <c r="N44" s="3"/>
      <c r="O44" s="6"/>
      <c r="P44" s="9"/>
      <c r="Q44" s="4"/>
      <c r="R44" s="5"/>
      <c r="S44" s="9"/>
      <c r="T44" s="19"/>
    </row>
    <row r="45" spans="1:20" ht="15">
      <c r="A45" s="41">
        <v>42023</v>
      </c>
      <c r="B45" s="10"/>
      <c r="C45" s="9"/>
      <c r="D45" s="9"/>
      <c r="E45" s="9"/>
      <c r="F45" s="9"/>
      <c r="G45" s="7"/>
      <c r="H45" s="4"/>
      <c r="I45" s="5"/>
      <c r="J45" s="9"/>
      <c r="K45" s="4"/>
      <c r="L45" s="6"/>
      <c r="M45" s="11"/>
      <c r="N45" s="3"/>
      <c r="O45" s="6"/>
      <c r="P45" s="9"/>
      <c r="Q45" s="4"/>
      <c r="R45" s="5"/>
      <c r="S45" s="9"/>
      <c r="T45" s="19"/>
    </row>
    <row r="46" spans="1:20" ht="15">
      <c r="A46" s="41">
        <v>42024</v>
      </c>
      <c r="B46" s="10"/>
      <c r="C46" s="9"/>
      <c r="D46" s="9"/>
      <c r="E46" s="9"/>
      <c r="F46" s="9"/>
      <c r="G46" s="7"/>
      <c r="H46" s="4"/>
      <c r="I46" s="5"/>
      <c r="J46" s="9"/>
      <c r="K46" s="4"/>
      <c r="L46" s="6"/>
      <c r="M46" s="11"/>
      <c r="N46" s="3"/>
      <c r="O46" s="6"/>
      <c r="P46" s="9"/>
      <c r="Q46" s="4"/>
      <c r="R46" s="5"/>
      <c r="S46" s="9"/>
      <c r="T46" s="19"/>
    </row>
    <row r="47" spans="1:20" ht="15">
      <c r="A47" s="41">
        <v>42025</v>
      </c>
      <c r="B47" s="10"/>
      <c r="C47" s="9"/>
      <c r="D47" s="9"/>
      <c r="E47" s="9"/>
      <c r="F47" s="9"/>
      <c r="G47" s="7"/>
      <c r="H47" s="4"/>
      <c r="I47" s="5"/>
      <c r="J47" s="9"/>
      <c r="K47" s="4"/>
      <c r="L47" s="6"/>
      <c r="M47" s="11"/>
      <c r="N47" s="3"/>
      <c r="O47" s="6"/>
      <c r="P47" s="9"/>
      <c r="Q47" s="4"/>
      <c r="R47" s="5"/>
      <c r="S47" s="9"/>
      <c r="T47" s="19"/>
    </row>
    <row r="48" spans="1:20" ht="15">
      <c r="A48" s="41">
        <v>42026</v>
      </c>
      <c r="B48" s="10"/>
      <c r="C48" s="9"/>
      <c r="D48" s="9"/>
      <c r="E48" s="9"/>
      <c r="F48" s="9"/>
      <c r="G48" s="7"/>
      <c r="H48" s="4"/>
      <c r="I48" s="5"/>
      <c r="J48" s="9"/>
      <c r="K48" s="4"/>
      <c r="L48" s="6"/>
      <c r="M48" s="11"/>
      <c r="N48" s="3"/>
      <c r="O48" s="6"/>
      <c r="P48" s="9"/>
      <c r="Q48" s="4"/>
      <c r="R48" s="5"/>
      <c r="S48" s="9"/>
      <c r="T48" s="19"/>
    </row>
    <row r="49" spans="1:20" ht="15">
      <c r="A49" s="41">
        <v>42027</v>
      </c>
      <c r="B49" s="10"/>
      <c r="C49" s="9"/>
      <c r="D49" s="9"/>
      <c r="E49" s="9"/>
      <c r="F49" s="9"/>
      <c r="G49" s="7"/>
      <c r="H49" s="4"/>
      <c r="I49" s="5"/>
      <c r="J49" s="9"/>
      <c r="K49" s="4"/>
      <c r="L49" s="6"/>
      <c r="M49" s="11"/>
      <c r="N49" s="3"/>
      <c r="O49" s="6"/>
      <c r="P49" s="9"/>
      <c r="Q49" s="4"/>
      <c r="R49" s="5"/>
      <c r="S49" s="9"/>
      <c r="T49" s="19"/>
    </row>
    <row r="50" spans="1:20" ht="15">
      <c r="A50" s="41">
        <v>42028</v>
      </c>
      <c r="B50" s="10"/>
      <c r="C50" s="9"/>
      <c r="D50" s="9"/>
      <c r="E50" s="9"/>
      <c r="F50" s="9"/>
      <c r="G50" s="7"/>
      <c r="H50" s="4"/>
      <c r="I50" s="5"/>
      <c r="J50" s="9"/>
      <c r="K50" s="4"/>
      <c r="L50" s="6"/>
      <c r="M50" s="11"/>
      <c r="N50" s="3"/>
      <c r="O50" s="6"/>
      <c r="P50" s="9"/>
      <c r="Q50" s="4"/>
      <c r="R50" s="5"/>
      <c r="S50" s="9"/>
      <c r="T50" s="19"/>
    </row>
    <row r="51" spans="1:20" ht="15">
      <c r="A51" s="41">
        <v>42029</v>
      </c>
      <c r="B51" s="10"/>
      <c r="C51" s="9"/>
      <c r="D51" s="9"/>
      <c r="E51" s="9"/>
      <c r="F51" s="9"/>
      <c r="G51" s="7"/>
      <c r="H51" s="4"/>
      <c r="I51" s="5"/>
      <c r="J51" s="9"/>
      <c r="K51" s="4"/>
      <c r="L51" s="6"/>
      <c r="M51" s="11"/>
      <c r="N51" s="3"/>
      <c r="O51" s="6"/>
      <c r="P51" s="9"/>
      <c r="Q51" s="4"/>
      <c r="R51" s="5"/>
      <c r="S51" s="9"/>
      <c r="T51" s="19"/>
    </row>
    <row r="52" spans="1:20" ht="15">
      <c r="A52" s="41">
        <v>42030</v>
      </c>
      <c r="B52" s="10"/>
      <c r="C52" s="9"/>
      <c r="D52" s="9"/>
      <c r="E52" s="9"/>
      <c r="F52" s="9"/>
      <c r="G52" s="7"/>
      <c r="H52" s="4"/>
      <c r="I52" s="5"/>
      <c r="J52" s="9"/>
      <c r="K52" s="4"/>
      <c r="L52" s="6"/>
      <c r="M52" s="11"/>
      <c r="N52" s="3"/>
      <c r="O52" s="6"/>
      <c r="P52" s="9"/>
      <c r="Q52" s="4"/>
      <c r="R52" s="5"/>
      <c r="S52" s="9"/>
      <c r="T52" s="19"/>
    </row>
    <row r="53" spans="1:20" ht="15">
      <c r="A53" s="41">
        <v>42031</v>
      </c>
      <c r="B53" s="10"/>
      <c r="C53" s="9"/>
      <c r="D53" s="9"/>
      <c r="E53" s="9"/>
      <c r="F53" s="9"/>
      <c r="G53" s="7"/>
      <c r="H53" s="4"/>
      <c r="I53" s="5"/>
      <c r="J53" s="9"/>
      <c r="K53" s="4"/>
      <c r="L53" s="6"/>
      <c r="M53" s="11"/>
      <c r="N53" s="3"/>
      <c r="O53" s="6"/>
      <c r="P53" s="9"/>
      <c r="Q53" s="4"/>
      <c r="R53" s="5"/>
      <c r="S53" s="9"/>
      <c r="T53" s="19"/>
    </row>
    <row r="54" spans="1:20" ht="15">
      <c r="A54" s="41">
        <v>42032</v>
      </c>
      <c r="B54" s="10"/>
      <c r="C54" s="9"/>
      <c r="D54" s="9"/>
      <c r="E54" s="9"/>
      <c r="F54" s="9"/>
      <c r="G54" s="7"/>
      <c r="H54" s="4"/>
      <c r="I54" s="5"/>
      <c r="J54" s="9"/>
      <c r="K54" s="4"/>
      <c r="L54" s="6"/>
      <c r="M54" s="11"/>
      <c r="N54" s="3"/>
      <c r="O54" s="6"/>
      <c r="P54" s="9"/>
      <c r="Q54" s="4"/>
      <c r="R54" s="5"/>
      <c r="S54" s="9"/>
      <c r="T54" s="19"/>
    </row>
    <row r="55" spans="1:20" ht="15">
      <c r="A55" s="41">
        <v>42033</v>
      </c>
      <c r="B55" s="10"/>
      <c r="C55" s="9"/>
      <c r="D55" s="9"/>
      <c r="E55" s="9"/>
      <c r="F55" s="9"/>
      <c r="G55" s="7"/>
      <c r="H55" s="4"/>
      <c r="I55" s="5"/>
      <c r="J55" s="9"/>
      <c r="K55" s="4"/>
      <c r="L55" s="6"/>
      <c r="M55" s="11"/>
      <c r="N55" s="3"/>
      <c r="O55" s="6"/>
      <c r="P55" s="9"/>
      <c r="Q55" s="4"/>
      <c r="R55" s="5"/>
      <c r="S55" s="9"/>
      <c r="T55" s="19"/>
    </row>
    <row r="56" spans="1:20" ht="15">
      <c r="A56" s="41">
        <v>42034</v>
      </c>
      <c r="B56" s="10"/>
      <c r="C56" s="9"/>
      <c r="D56" s="9"/>
      <c r="E56" s="9"/>
      <c r="F56" s="9"/>
      <c r="G56" s="7"/>
      <c r="H56" s="4"/>
      <c r="I56" s="5"/>
      <c r="J56" s="9"/>
      <c r="K56" s="4"/>
      <c r="L56" s="6"/>
      <c r="M56" s="11"/>
      <c r="N56" s="3"/>
      <c r="O56" s="6"/>
      <c r="P56" s="9"/>
      <c r="Q56" s="4"/>
      <c r="R56" s="5"/>
      <c r="S56" s="9"/>
      <c r="T56" s="19"/>
    </row>
    <row r="57" spans="1:20" ht="15">
      <c r="A57" s="41">
        <v>42035</v>
      </c>
      <c r="B57" s="10"/>
      <c r="C57" s="9"/>
      <c r="D57" s="9"/>
      <c r="E57" s="9"/>
      <c r="F57" s="9"/>
      <c r="G57" s="7"/>
      <c r="H57" s="4"/>
      <c r="I57" s="5"/>
      <c r="J57" s="9"/>
      <c r="K57" s="4"/>
      <c r="L57" s="6"/>
      <c r="M57" s="11"/>
      <c r="N57" s="3"/>
      <c r="O57" s="6"/>
      <c r="P57" s="9"/>
      <c r="Q57" s="4"/>
      <c r="R57" s="5"/>
      <c r="S57" s="9"/>
      <c r="T57" s="19"/>
    </row>
    <row r="58" spans="1:20" ht="15">
      <c r="A58" s="41">
        <v>42036</v>
      </c>
      <c r="B58" s="10"/>
      <c r="C58" s="9"/>
      <c r="D58" s="9"/>
      <c r="E58" s="9"/>
      <c r="F58" s="9"/>
      <c r="G58" s="7"/>
      <c r="H58" s="4"/>
      <c r="I58" s="5"/>
      <c r="J58" s="9"/>
      <c r="K58" s="4"/>
      <c r="L58" s="6"/>
      <c r="M58" s="11"/>
      <c r="N58" s="3"/>
      <c r="O58" s="6"/>
      <c r="P58" s="9"/>
      <c r="Q58" s="4"/>
      <c r="R58" s="5"/>
      <c r="S58" s="9"/>
      <c r="T58" s="19"/>
    </row>
    <row r="59" spans="1:20" ht="15">
      <c r="A59" s="41">
        <v>42037</v>
      </c>
      <c r="B59" s="10"/>
      <c r="C59" s="9"/>
      <c r="D59" s="9"/>
      <c r="E59" s="9"/>
      <c r="F59" s="9"/>
      <c r="G59" s="7"/>
      <c r="H59" s="4"/>
      <c r="I59" s="5"/>
      <c r="J59" s="9"/>
      <c r="K59" s="4"/>
      <c r="L59" s="6"/>
      <c r="M59" s="11"/>
      <c r="N59" s="3"/>
      <c r="O59" s="6"/>
      <c r="P59" s="9"/>
      <c r="Q59" s="4"/>
      <c r="R59" s="5"/>
      <c r="S59" s="9"/>
      <c r="T59" s="19"/>
    </row>
    <row r="60" spans="1:20" ht="15">
      <c r="A60" s="41">
        <v>42038</v>
      </c>
      <c r="B60" s="10"/>
      <c r="C60" s="9"/>
      <c r="D60" s="9"/>
      <c r="E60" s="9"/>
      <c r="F60" s="9"/>
      <c r="G60" s="7"/>
      <c r="H60" s="4"/>
      <c r="I60" s="5"/>
      <c r="J60" s="9"/>
      <c r="K60" s="4"/>
      <c r="L60" s="6"/>
      <c r="M60" s="11"/>
      <c r="N60" s="3"/>
      <c r="O60" s="6"/>
      <c r="P60" s="9"/>
      <c r="Q60" s="4"/>
      <c r="R60" s="5"/>
      <c r="S60" s="9"/>
      <c r="T60" s="19"/>
    </row>
    <row r="61" spans="1:20" ht="15">
      <c r="A61" s="41">
        <v>42039</v>
      </c>
      <c r="B61" s="10"/>
      <c r="C61" s="9"/>
      <c r="D61" s="9"/>
      <c r="E61" s="9"/>
      <c r="F61" s="9"/>
      <c r="G61" s="7"/>
      <c r="H61" s="4"/>
      <c r="I61" s="5"/>
      <c r="J61" s="9"/>
      <c r="K61" s="4"/>
      <c r="L61" s="6"/>
      <c r="M61" s="11"/>
      <c r="N61" s="3"/>
      <c r="O61" s="6"/>
      <c r="P61" s="9"/>
      <c r="Q61" s="4"/>
      <c r="R61" s="5"/>
      <c r="S61" s="9"/>
      <c r="T61" s="19"/>
    </row>
    <row r="62" spans="1:20" ht="15">
      <c r="A62" s="41">
        <v>42040</v>
      </c>
      <c r="B62" s="10"/>
      <c r="C62" s="9"/>
      <c r="D62" s="9"/>
      <c r="E62" s="9"/>
      <c r="F62" s="9"/>
      <c r="G62" s="7"/>
      <c r="H62" s="4"/>
      <c r="I62" s="5"/>
      <c r="J62" s="9"/>
      <c r="K62" s="4"/>
      <c r="L62" s="6"/>
      <c r="M62" s="11"/>
      <c r="N62" s="3"/>
      <c r="O62" s="6"/>
      <c r="P62" s="9"/>
      <c r="Q62" s="4"/>
      <c r="R62" s="5"/>
      <c r="S62" s="9"/>
      <c r="T62" s="19"/>
    </row>
    <row r="63" spans="1:20" ht="15">
      <c r="A63" s="41">
        <v>42041</v>
      </c>
      <c r="B63" s="10"/>
      <c r="C63" s="9"/>
      <c r="D63" s="9"/>
      <c r="E63" s="9"/>
      <c r="F63" s="9"/>
      <c r="G63" s="7"/>
      <c r="H63" s="4"/>
      <c r="I63" s="5"/>
      <c r="J63" s="9"/>
      <c r="K63" s="4"/>
      <c r="L63" s="6"/>
      <c r="M63" s="11"/>
      <c r="N63" s="3"/>
      <c r="O63" s="6"/>
      <c r="P63" s="9"/>
      <c r="Q63" s="4"/>
      <c r="R63" s="5"/>
      <c r="S63" s="9"/>
      <c r="T63" s="19"/>
    </row>
    <row r="64" spans="1:20" ht="15">
      <c r="A64" s="41">
        <v>42042</v>
      </c>
      <c r="B64" s="10"/>
      <c r="C64" s="9"/>
      <c r="D64" s="9"/>
      <c r="E64" s="9"/>
      <c r="F64" s="9"/>
      <c r="G64" s="7"/>
      <c r="H64" s="4"/>
      <c r="I64" s="5"/>
      <c r="J64" s="9"/>
      <c r="K64" s="4"/>
      <c r="L64" s="6"/>
      <c r="M64" s="11"/>
      <c r="N64" s="3"/>
      <c r="O64" s="6"/>
      <c r="P64" s="9"/>
      <c r="Q64" s="4"/>
      <c r="R64" s="5"/>
      <c r="S64" s="9"/>
      <c r="T64" s="19"/>
    </row>
    <row r="65" spans="1:20" ht="15">
      <c r="A65" s="41">
        <v>42043</v>
      </c>
      <c r="B65" s="10"/>
      <c r="C65" s="9"/>
      <c r="D65" s="9"/>
      <c r="E65" s="9"/>
      <c r="F65" s="9"/>
      <c r="G65" s="7"/>
      <c r="H65" s="4"/>
      <c r="I65" s="5"/>
      <c r="J65" s="9"/>
      <c r="K65" s="4"/>
      <c r="L65" s="6"/>
      <c r="M65" s="11"/>
      <c r="N65" s="3"/>
      <c r="O65" s="6"/>
      <c r="P65" s="9"/>
      <c r="Q65" s="4"/>
      <c r="R65" s="5"/>
      <c r="S65" s="9"/>
      <c r="T65" s="19"/>
    </row>
    <row r="66" spans="1:20" ht="15">
      <c r="A66" s="41">
        <v>42044</v>
      </c>
      <c r="B66" s="10"/>
      <c r="C66" s="9"/>
      <c r="D66" s="9"/>
      <c r="E66" s="9"/>
      <c r="F66" s="9"/>
      <c r="G66" s="7"/>
      <c r="H66" s="4"/>
      <c r="I66" s="5"/>
      <c r="J66" s="9"/>
      <c r="K66" s="4"/>
      <c r="L66" s="6"/>
      <c r="M66" s="11"/>
      <c r="N66" s="3"/>
      <c r="O66" s="6"/>
      <c r="P66" s="9"/>
      <c r="Q66" s="4"/>
      <c r="R66" s="5"/>
      <c r="S66" s="9"/>
      <c r="T66" s="19"/>
    </row>
    <row r="67" spans="1:20" ht="15">
      <c r="A67" s="41">
        <v>42045</v>
      </c>
      <c r="B67" s="10"/>
      <c r="C67" s="9"/>
      <c r="D67" s="9"/>
      <c r="E67" s="9"/>
      <c r="F67" s="9"/>
      <c r="G67" s="7"/>
      <c r="H67" s="4"/>
      <c r="I67" s="5"/>
      <c r="J67" s="9"/>
      <c r="K67" s="4"/>
      <c r="L67" s="6"/>
      <c r="M67" s="11"/>
      <c r="N67" s="3"/>
      <c r="O67" s="6"/>
      <c r="P67" s="9"/>
      <c r="Q67" s="4"/>
      <c r="R67" s="5"/>
      <c r="S67" s="9"/>
      <c r="T67" s="19"/>
    </row>
    <row r="68" spans="1:20" ht="15">
      <c r="A68" s="41">
        <v>42046</v>
      </c>
      <c r="B68" s="10"/>
      <c r="C68" s="9"/>
      <c r="D68" s="9"/>
      <c r="E68" s="9"/>
      <c r="F68" s="9"/>
      <c r="G68" s="7"/>
      <c r="H68" s="4"/>
      <c r="I68" s="5"/>
      <c r="J68" s="9"/>
      <c r="K68" s="4"/>
      <c r="L68" s="6"/>
      <c r="M68" s="11"/>
      <c r="N68" s="3"/>
      <c r="O68" s="6"/>
      <c r="P68" s="9"/>
      <c r="Q68" s="4"/>
      <c r="R68" s="5"/>
      <c r="S68" s="9"/>
      <c r="T68" s="19"/>
    </row>
    <row r="69" spans="1:20" ht="15">
      <c r="A69" s="41">
        <v>42047</v>
      </c>
      <c r="B69" s="10"/>
      <c r="C69" s="9"/>
      <c r="D69" s="9"/>
      <c r="E69" s="9"/>
      <c r="F69" s="9"/>
      <c r="G69" s="7"/>
      <c r="H69" s="4"/>
      <c r="I69" s="5"/>
      <c r="J69" s="9"/>
      <c r="K69" s="4"/>
      <c r="L69" s="6"/>
      <c r="M69" s="11"/>
      <c r="N69" s="3"/>
      <c r="O69" s="6"/>
      <c r="P69" s="9"/>
      <c r="Q69" s="4"/>
      <c r="R69" s="5"/>
      <c r="S69" s="9"/>
      <c r="T69" s="19"/>
    </row>
    <row r="70" spans="1:20" ht="15">
      <c r="A70" s="41">
        <v>42048</v>
      </c>
      <c r="B70" s="10"/>
      <c r="C70" s="9"/>
      <c r="D70" s="9"/>
      <c r="E70" s="9"/>
      <c r="F70" s="9"/>
      <c r="G70" s="7"/>
      <c r="H70" s="4"/>
      <c r="I70" s="5"/>
      <c r="J70" s="9"/>
      <c r="K70" s="4"/>
      <c r="L70" s="6"/>
      <c r="M70" s="11"/>
      <c r="N70" s="3"/>
      <c r="O70" s="6"/>
      <c r="P70" s="9"/>
      <c r="Q70" s="4"/>
      <c r="R70" s="5"/>
      <c r="S70" s="9"/>
      <c r="T70" s="19"/>
    </row>
    <row r="71" spans="1:20" ht="15">
      <c r="A71" s="41">
        <v>42049</v>
      </c>
      <c r="B71" s="10"/>
      <c r="C71" s="9"/>
      <c r="D71" s="9"/>
      <c r="E71" s="9"/>
      <c r="F71" s="9"/>
      <c r="G71" s="7"/>
      <c r="H71" s="4"/>
      <c r="I71" s="5"/>
      <c r="J71" s="9"/>
      <c r="K71" s="4"/>
      <c r="L71" s="6"/>
      <c r="M71" s="11"/>
      <c r="N71" s="3"/>
      <c r="O71" s="6"/>
      <c r="P71" s="9"/>
      <c r="Q71" s="4"/>
      <c r="R71" s="5"/>
      <c r="S71" s="9"/>
      <c r="T71" s="19"/>
    </row>
    <row r="72" spans="1:20" ht="15">
      <c r="A72" s="41">
        <v>42050</v>
      </c>
      <c r="B72" s="10"/>
      <c r="C72" s="9"/>
      <c r="D72" s="9"/>
      <c r="E72" s="9"/>
      <c r="F72" s="9"/>
      <c r="G72" s="7"/>
      <c r="H72" s="4"/>
      <c r="I72" s="5"/>
      <c r="J72" s="9"/>
      <c r="K72" s="4"/>
      <c r="L72" s="6"/>
      <c r="M72" s="11"/>
      <c r="N72" s="3"/>
      <c r="O72" s="6"/>
      <c r="P72" s="9"/>
      <c r="Q72" s="4"/>
      <c r="R72" s="5"/>
      <c r="S72" s="9"/>
      <c r="T72" s="19"/>
    </row>
    <row r="73" spans="1:20" ht="15">
      <c r="A73" s="41">
        <v>42051</v>
      </c>
      <c r="B73" s="10"/>
      <c r="C73" s="9"/>
      <c r="D73" s="9"/>
      <c r="E73" s="9"/>
      <c r="F73" s="9"/>
      <c r="G73" s="7"/>
      <c r="H73" s="4"/>
      <c r="I73" s="5"/>
      <c r="J73" s="9"/>
      <c r="K73" s="4"/>
      <c r="L73" s="6"/>
      <c r="M73" s="11"/>
      <c r="N73" s="3"/>
      <c r="O73" s="6"/>
      <c r="P73" s="9"/>
      <c r="Q73" s="4"/>
      <c r="R73" s="5"/>
      <c r="S73" s="9"/>
      <c r="T73" s="19"/>
    </row>
    <row r="74" spans="1:20" ht="15">
      <c r="A74" s="41">
        <v>42052</v>
      </c>
      <c r="B74" s="10"/>
      <c r="C74" s="9"/>
      <c r="D74" s="9"/>
      <c r="E74" s="9"/>
      <c r="F74" s="9"/>
      <c r="G74" s="7"/>
      <c r="H74" s="4"/>
      <c r="I74" s="5"/>
      <c r="J74" s="9"/>
      <c r="K74" s="4"/>
      <c r="L74" s="6"/>
      <c r="M74" s="11"/>
      <c r="N74" s="3"/>
      <c r="O74" s="6"/>
      <c r="P74" s="9"/>
      <c r="Q74" s="4"/>
      <c r="R74" s="5"/>
      <c r="S74" s="9"/>
      <c r="T74" s="19"/>
    </row>
    <row r="75" spans="1:20" ht="15">
      <c r="A75" s="41">
        <v>42053</v>
      </c>
      <c r="B75" s="10"/>
      <c r="C75" s="9"/>
      <c r="D75" s="9"/>
      <c r="E75" s="9"/>
      <c r="F75" s="9"/>
      <c r="G75" s="7"/>
      <c r="H75" s="4"/>
      <c r="I75" s="5"/>
      <c r="J75" s="9"/>
      <c r="K75" s="4"/>
      <c r="L75" s="6"/>
      <c r="M75" s="11"/>
      <c r="N75" s="3"/>
      <c r="O75" s="6"/>
      <c r="P75" s="9"/>
      <c r="Q75" s="4"/>
      <c r="R75" s="5"/>
      <c r="S75" s="9"/>
      <c r="T75" s="19"/>
    </row>
    <row r="76" spans="1:20" ht="15">
      <c r="A76" s="41">
        <v>42054</v>
      </c>
      <c r="B76" s="10"/>
      <c r="C76" s="9"/>
      <c r="D76" s="9"/>
      <c r="E76" s="9"/>
      <c r="F76" s="9"/>
      <c r="G76" s="7"/>
      <c r="H76" s="4"/>
      <c r="I76" s="5"/>
      <c r="J76" s="9"/>
      <c r="K76" s="4"/>
      <c r="L76" s="6"/>
      <c r="M76" s="11"/>
      <c r="N76" s="3"/>
      <c r="O76" s="6"/>
      <c r="P76" s="9"/>
      <c r="Q76" s="4"/>
      <c r="R76" s="5"/>
      <c r="S76" s="9"/>
      <c r="T76" s="19"/>
    </row>
    <row r="77" spans="1:20" ht="15">
      <c r="A77" s="41">
        <v>42055</v>
      </c>
      <c r="B77" s="10"/>
      <c r="C77" s="9"/>
      <c r="D77" s="9"/>
      <c r="E77" s="9"/>
      <c r="F77" s="9"/>
      <c r="G77" s="7"/>
      <c r="H77" s="4"/>
      <c r="I77" s="5"/>
      <c r="J77" s="9"/>
      <c r="K77" s="4"/>
      <c r="L77" s="6"/>
      <c r="M77" s="11"/>
      <c r="N77" s="3"/>
      <c r="O77" s="6"/>
      <c r="P77" s="9"/>
      <c r="Q77" s="4"/>
      <c r="R77" s="5"/>
      <c r="S77" s="9"/>
      <c r="T77" s="19"/>
    </row>
    <row r="78" spans="1:20" ht="15">
      <c r="A78" s="41">
        <v>42056</v>
      </c>
      <c r="B78" s="10"/>
      <c r="C78" s="9"/>
      <c r="D78" s="9"/>
      <c r="E78" s="9"/>
      <c r="F78" s="9"/>
      <c r="G78" s="7"/>
      <c r="H78" s="4"/>
      <c r="I78" s="5"/>
      <c r="J78" s="9"/>
      <c r="K78" s="4"/>
      <c r="L78" s="6"/>
      <c r="M78" s="11"/>
      <c r="N78" s="3"/>
      <c r="O78" s="6"/>
      <c r="P78" s="9"/>
      <c r="Q78" s="4"/>
      <c r="R78" s="5"/>
      <c r="S78" s="9"/>
      <c r="T78" s="19"/>
    </row>
    <row r="79" spans="1:20" ht="15">
      <c r="A79" s="41">
        <v>42057</v>
      </c>
      <c r="B79" s="10"/>
      <c r="C79" s="9"/>
      <c r="D79" s="9"/>
      <c r="E79" s="9"/>
      <c r="F79" s="9"/>
      <c r="G79" s="7"/>
      <c r="H79" s="4"/>
      <c r="I79" s="5"/>
      <c r="J79" s="9"/>
      <c r="K79" s="4"/>
      <c r="L79" s="6"/>
      <c r="M79" s="11"/>
      <c r="N79" s="3"/>
      <c r="O79" s="6"/>
      <c r="P79" s="9"/>
      <c r="Q79" s="4"/>
      <c r="R79" s="5"/>
      <c r="S79" s="9"/>
      <c r="T79" s="19"/>
    </row>
    <row r="80" spans="1:20" ht="15">
      <c r="A80" s="41">
        <v>42058</v>
      </c>
      <c r="B80" s="10"/>
      <c r="C80" s="9"/>
      <c r="D80" s="9"/>
      <c r="E80" s="9"/>
      <c r="F80" s="9"/>
      <c r="G80" s="7"/>
      <c r="H80" s="4"/>
      <c r="I80" s="5"/>
      <c r="J80" s="9"/>
      <c r="K80" s="4"/>
      <c r="L80" s="6"/>
      <c r="M80" s="11"/>
      <c r="N80" s="3"/>
      <c r="O80" s="6"/>
      <c r="P80" s="9"/>
      <c r="Q80" s="4"/>
      <c r="R80" s="5"/>
      <c r="S80" s="9"/>
      <c r="T80" s="19"/>
    </row>
    <row r="81" spans="1:20" ht="15">
      <c r="A81" s="41">
        <v>42059</v>
      </c>
      <c r="B81" s="10"/>
      <c r="C81" s="9"/>
      <c r="D81" s="9"/>
      <c r="E81" s="9"/>
      <c r="F81" s="9"/>
      <c r="G81" s="7"/>
      <c r="H81" s="4"/>
      <c r="I81" s="5"/>
      <c r="J81" s="9"/>
      <c r="K81" s="4"/>
      <c r="L81" s="6"/>
      <c r="M81" s="11"/>
      <c r="N81" s="3"/>
      <c r="O81" s="6"/>
      <c r="P81" s="9"/>
      <c r="Q81" s="4"/>
      <c r="R81" s="5"/>
      <c r="S81" s="9"/>
      <c r="T81" s="19"/>
    </row>
    <row r="82" spans="1:20" ht="15">
      <c r="A82" s="41">
        <v>42060</v>
      </c>
      <c r="B82" s="10"/>
      <c r="C82" s="9"/>
      <c r="D82" s="9"/>
      <c r="E82" s="9"/>
      <c r="F82" s="9"/>
      <c r="G82" s="7"/>
      <c r="H82" s="4"/>
      <c r="I82" s="5"/>
      <c r="J82" s="9"/>
      <c r="K82" s="4"/>
      <c r="L82" s="6"/>
      <c r="M82" s="11"/>
      <c r="N82" s="3"/>
      <c r="O82" s="6"/>
      <c r="P82" s="9"/>
      <c r="Q82" s="4"/>
      <c r="R82" s="5"/>
      <c r="S82" s="9"/>
      <c r="T82" s="19"/>
    </row>
    <row r="83" spans="1:20" ht="15">
      <c r="A83" s="41">
        <v>42061</v>
      </c>
      <c r="B83" s="10"/>
      <c r="C83" s="9"/>
      <c r="D83" s="9"/>
      <c r="E83" s="9"/>
      <c r="F83" s="9"/>
      <c r="G83" s="7"/>
      <c r="H83" s="4"/>
      <c r="I83" s="5"/>
      <c r="J83" s="9"/>
      <c r="K83" s="4"/>
      <c r="L83" s="6"/>
      <c r="M83" s="11"/>
      <c r="N83" s="3"/>
      <c r="O83" s="6"/>
      <c r="P83" s="9"/>
      <c r="Q83" s="4"/>
      <c r="R83" s="5"/>
      <c r="S83" s="9"/>
      <c r="T83" s="19"/>
    </row>
    <row r="84" spans="1:20" ht="15">
      <c r="A84" s="41">
        <v>42062</v>
      </c>
      <c r="B84" s="10"/>
      <c r="C84" s="9"/>
      <c r="D84" s="9"/>
      <c r="E84" s="9"/>
      <c r="F84" s="9"/>
      <c r="G84" s="7"/>
      <c r="H84" s="4"/>
      <c r="I84" s="5"/>
      <c r="J84" s="9"/>
      <c r="K84" s="4"/>
      <c r="L84" s="6"/>
      <c r="M84" s="11"/>
      <c r="N84" s="3"/>
      <c r="O84" s="6"/>
      <c r="P84" s="9"/>
      <c r="Q84" s="4"/>
      <c r="R84" s="5"/>
      <c r="S84" s="9"/>
      <c r="T84" s="19"/>
    </row>
    <row r="85" spans="1:20" ht="15">
      <c r="A85" s="41">
        <v>42063</v>
      </c>
      <c r="B85" s="10"/>
      <c r="C85" s="9"/>
      <c r="D85" s="9"/>
      <c r="E85" s="9"/>
      <c r="F85" s="9"/>
      <c r="G85" s="7"/>
      <c r="H85" s="4"/>
      <c r="I85" s="5"/>
      <c r="J85" s="9"/>
      <c r="K85" s="4"/>
      <c r="L85" s="6"/>
      <c r="M85" s="11"/>
      <c r="N85" s="3"/>
      <c r="O85" s="6"/>
      <c r="P85" s="9"/>
      <c r="Q85" s="4"/>
      <c r="R85" s="5"/>
      <c r="S85" s="9"/>
      <c r="T85" s="19"/>
    </row>
    <row r="86" spans="1:20" ht="15">
      <c r="A86" s="41">
        <v>42064</v>
      </c>
      <c r="B86" s="10"/>
      <c r="C86" s="9"/>
      <c r="D86" s="9"/>
      <c r="E86" s="9"/>
      <c r="F86" s="9"/>
      <c r="G86" s="7"/>
      <c r="H86" s="4"/>
      <c r="I86" s="5"/>
      <c r="J86" s="9"/>
      <c r="K86" s="4"/>
      <c r="L86" s="6"/>
      <c r="M86" s="11"/>
      <c r="N86" s="3"/>
      <c r="O86" s="6"/>
      <c r="P86" s="9"/>
      <c r="Q86" s="4"/>
      <c r="R86" s="5"/>
      <c r="S86" s="9"/>
      <c r="T86" s="19"/>
    </row>
    <row r="87" spans="1:20" ht="15">
      <c r="A87" s="41">
        <v>42065</v>
      </c>
      <c r="B87" s="10"/>
      <c r="C87" s="9"/>
      <c r="D87" s="9"/>
      <c r="E87" s="9"/>
      <c r="F87" s="9"/>
      <c r="G87" s="7"/>
      <c r="H87" s="4"/>
      <c r="I87" s="5"/>
      <c r="J87" s="9"/>
      <c r="K87" s="4"/>
      <c r="L87" s="6"/>
      <c r="M87" s="11"/>
      <c r="N87" s="3"/>
      <c r="O87" s="6"/>
      <c r="P87" s="9"/>
      <c r="Q87" s="4"/>
      <c r="R87" s="5"/>
      <c r="S87" s="9"/>
      <c r="T87" s="19"/>
    </row>
    <row r="88" spans="1:20" ht="15">
      <c r="A88" s="41">
        <v>42066</v>
      </c>
      <c r="B88" s="10"/>
      <c r="C88" s="9"/>
      <c r="D88" s="9"/>
      <c r="E88" s="9"/>
      <c r="F88" s="9"/>
      <c r="G88" s="7"/>
      <c r="H88" s="4"/>
      <c r="I88" s="5"/>
      <c r="J88" s="9"/>
      <c r="K88" s="4"/>
      <c r="L88" s="6"/>
      <c r="M88" s="11"/>
      <c r="N88" s="3"/>
      <c r="O88" s="6"/>
      <c r="P88" s="9"/>
      <c r="Q88" s="4"/>
      <c r="R88" s="5"/>
      <c r="S88" s="9"/>
      <c r="T88" s="19"/>
    </row>
    <row r="89" spans="1:20" ht="15">
      <c r="A89" s="41">
        <v>42067</v>
      </c>
      <c r="B89" s="10"/>
      <c r="C89" s="9"/>
      <c r="D89" s="9"/>
      <c r="E89" s="9"/>
      <c r="F89" s="9"/>
      <c r="G89" s="7"/>
      <c r="H89" s="4"/>
      <c r="I89" s="5"/>
      <c r="J89" s="9"/>
      <c r="K89" s="4"/>
      <c r="L89" s="6"/>
      <c r="M89" s="11"/>
      <c r="N89" s="3"/>
      <c r="O89" s="6"/>
      <c r="P89" s="9"/>
      <c r="Q89" s="4"/>
      <c r="R89" s="5"/>
      <c r="S89" s="9"/>
      <c r="T89" s="19"/>
    </row>
    <row r="90" spans="1:20" ht="15">
      <c r="A90" s="41">
        <v>42068</v>
      </c>
      <c r="B90" s="10"/>
      <c r="C90" s="9"/>
      <c r="D90" s="9"/>
      <c r="E90" s="9"/>
      <c r="F90" s="9"/>
      <c r="G90" s="7"/>
      <c r="H90" s="4"/>
      <c r="I90" s="5"/>
      <c r="J90" s="9"/>
      <c r="K90" s="4"/>
      <c r="L90" s="6"/>
      <c r="M90" s="11"/>
      <c r="N90" s="3"/>
      <c r="O90" s="6"/>
      <c r="P90" s="9"/>
      <c r="Q90" s="4"/>
      <c r="R90" s="5"/>
      <c r="S90" s="9"/>
      <c r="T90" s="19"/>
    </row>
    <row r="91" spans="1:20" ht="15">
      <c r="A91" s="41">
        <v>42069</v>
      </c>
      <c r="B91" s="10"/>
      <c r="C91" s="9"/>
      <c r="D91" s="9"/>
      <c r="E91" s="9"/>
      <c r="F91" s="9"/>
      <c r="G91" s="7"/>
      <c r="H91" s="4"/>
      <c r="I91" s="5"/>
      <c r="J91" s="9"/>
      <c r="K91" s="4"/>
      <c r="L91" s="6"/>
      <c r="M91" s="11"/>
      <c r="N91" s="3"/>
      <c r="O91" s="6"/>
      <c r="P91" s="9"/>
      <c r="Q91" s="4"/>
      <c r="R91" s="5"/>
      <c r="S91" s="9"/>
      <c r="T91" s="19"/>
    </row>
    <row r="92" spans="1:20" ht="15">
      <c r="A92" s="41">
        <v>42070</v>
      </c>
      <c r="B92" s="10"/>
      <c r="C92" s="9"/>
      <c r="D92" s="9"/>
      <c r="E92" s="9"/>
      <c r="F92" s="9"/>
      <c r="G92" s="7"/>
      <c r="H92" s="4"/>
      <c r="I92" s="5"/>
      <c r="J92" s="9"/>
      <c r="K92" s="4"/>
      <c r="L92" s="6"/>
      <c r="M92" s="11"/>
      <c r="N92" s="3"/>
      <c r="O92" s="6"/>
      <c r="P92" s="9"/>
      <c r="Q92" s="4"/>
      <c r="R92" s="5"/>
      <c r="S92" s="9"/>
      <c r="T92" s="19"/>
    </row>
    <row r="93" spans="1:20" ht="15">
      <c r="A93" s="41">
        <v>42071</v>
      </c>
      <c r="B93" s="10"/>
      <c r="C93" s="9"/>
      <c r="D93" s="9"/>
      <c r="E93" s="9"/>
      <c r="F93" s="9"/>
      <c r="G93" s="7"/>
      <c r="H93" s="4"/>
      <c r="I93" s="5"/>
      <c r="J93" s="9"/>
      <c r="K93" s="4"/>
      <c r="L93" s="6"/>
      <c r="M93" s="11"/>
      <c r="N93" s="3"/>
      <c r="O93" s="6"/>
      <c r="P93" s="9"/>
      <c r="Q93" s="4"/>
      <c r="R93" s="5"/>
      <c r="S93" s="9"/>
      <c r="T93" s="19"/>
    </row>
    <row r="94" spans="1:20" ht="15">
      <c r="A94" s="41">
        <v>42072</v>
      </c>
      <c r="B94" s="10"/>
      <c r="C94" s="9"/>
      <c r="D94" s="9"/>
      <c r="E94" s="9"/>
      <c r="F94" s="9"/>
      <c r="G94" s="7"/>
      <c r="H94" s="4"/>
      <c r="I94" s="5"/>
      <c r="J94" s="9"/>
      <c r="K94" s="4"/>
      <c r="L94" s="6"/>
      <c r="M94" s="11"/>
      <c r="N94" s="3"/>
      <c r="O94" s="6"/>
      <c r="P94" s="9"/>
      <c r="Q94" s="4"/>
      <c r="R94" s="5"/>
      <c r="S94" s="9"/>
      <c r="T94" s="19"/>
    </row>
    <row r="95" spans="1:20" ht="15">
      <c r="A95" s="41">
        <v>42073</v>
      </c>
      <c r="B95" s="10"/>
      <c r="C95" s="9"/>
      <c r="D95" s="9"/>
      <c r="E95" s="9"/>
      <c r="F95" s="9"/>
      <c r="G95" s="7"/>
      <c r="H95" s="4"/>
      <c r="I95" s="5"/>
      <c r="J95" s="9"/>
      <c r="K95" s="4"/>
      <c r="L95" s="6"/>
      <c r="M95" s="11"/>
      <c r="N95" s="3"/>
      <c r="O95" s="6"/>
      <c r="P95" s="9"/>
      <c r="Q95" s="4"/>
      <c r="R95" s="5"/>
      <c r="S95" s="9"/>
      <c r="T95" s="19"/>
    </row>
    <row r="96" spans="1:20" ht="15">
      <c r="A96" s="41">
        <v>42074</v>
      </c>
      <c r="B96" s="10"/>
      <c r="C96" s="9"/>
      <c r="D96" s="9"/>
      <c r="E96" s="9"/>
      <c r="F96" s="9"/>
      <c r="G96" s="7"/>
      <c r="H96" s="4"/>
      <c r="I96" s="5"/>
      <c r="J96" s="9"/>
      <c r="K96" s="4"/>
      <c r="L96" s="6"/>
      <c r="M96" s="11"/>
      <c r="N96" s="3"/>
      <c r="O96" s="6"/>
      <c r="P96" s="9"/>
      <c r="Q96" s="4"/>
      <c r="R96" s="5"/>
      <c r="S96" s="9"/>
      <c r="T96" s="19"/>
    </row>
    <row r="97" spans="1:20" ht="15">
      <c r="A97" s="41">
        <v>42075</v>
      </c>
      <c r="B97" s="10"/>
      <c r="C97" s="9"/>
      <c r="D97" s="9"/>
      <c r="E97" s="9"/>
      <c r="F97" s="9"/>
      <c r="G97" s="7"/>
      <c r="H97" s="4"/>
      <c r="I97" s="5"/>
      <c r="J97" s="9"/>
      <c r="K97" s="4"/>
      <c r="L97" s="6"/>
      <c r="M97" s="11"/>
      <c r="N97" s="3"/>
      <c r="O97" s="6"/>
      <c r="P97" s="9"/>
      <c r="Q97" s="4"/>
      <c r="R97" s="5"/>
      <c r="S97" s="9"/>
      <c r="T97" s="19"/>
    </row>
    <row r="98" spans="1:20" ht="15">
      <c r="A98" s="41">
        <v>42076</v>
      </c>
      <c r="B98" s="10"/>
      <c r="C98" s="9"/>
      <c r="D98" s="9"/>
      <c r="E98" s="9"/>
      <c r="F98" s="9"/>
      <c r="G98" s="7"/>
      <c r="H98" s="4"/>
      <c r="I98" s="5"/>
      <c r="J98" s="9"/>
      <c r="K98" s="4"/>
      <c r="L98" s="6"/>
      <c r="M98" s="11"/>
      <c r="N98" s="3"/>
      <c r="O98" s="6"/>
      <c r="P98" s="9"/>
      <c r="Q98" s="4"/>
      <c r="R98" s="5"/>
      <c r="S98" s="9"/>
      <c r="T98" s="19"/>
    </row>
    <row r="99" spans="1:20" ht="15">
      <c r="A99" s="41">
        <v>42077</v>
      </c>
      <c r="B99" s="10"/>
      <c r="C99" s="9"/>
      <c r="D99" s="9"/>
      <c r="E99" s="9"/>
      <c r="F99" s="9"/>
      <c r="G99" s="7"/>
      <c r="H99" s="4"/>
      <c r="I99" s="5"/>
      <c r="J99" s="9"/>
      <c r="K99" s="4"/>
      <c r="L99" s="6"/>
      <c r="M99" s="11"/>
      <c r="N99" s="3"/>
      <c r="O99" s="6"/>
      <c r="P99" s="9"/>
      <c r="Q99" s="4"/>
      <c r="R99" s="5"/>
      <c r="S99" s="9"/>
      <c r="T99" s="19"/>
    </row>
    <row r="100" spans="1:20" ht="15">
      <c r="A100" s="41">
        <v>42078</v>
      </c>
      <c r="B100" s="10"/>
      <c r="C100" s="9"/>
      <c r="D100" s="9"/>
      <c r="E100" s="9"/>
      <c r="F100" s="9"/>
      <c r="G100" s="7"/>
      <c r="H100" s="4"/>
      <c r="I100" s="5"/>
      <c r="J100" s="9"/>
      <c r="K100" s="4"/>
      <c r="L100" s="6"/>
      <c r="M100" s="11"/>
      <c r="N100" s="3"/>
      <c r="O100" s="6"/>
      <c r="P100" s="9"/>
      <c r="Q100" s="4"/>
      <c r="R100" s="5"/>
      <c r="S100" s="9"/>
      <c r="T100" s="19"/>
    </row>
    <row r="101" spans="1:20" ht="15">
      <c r="A101" s="41">
        <v>42079</v>
      </c>
      <c r="B101" s="10"/>
      <c r="C101" s="9"/>
      <c r="D101" s="9"/>
      <c r="E101" s="9"/>
      <c r="F101" s="9"/>
      <c r="G101" s="7"/>
      <c r="H101" s="4"/>
      <c r="I101" s="5"/>
      <c r="J101" s="9"/>
      <c r="K101" s="4"/>
      <c r="L101" s="6"/>
      <c r="M101" s="11"/>
      <c r="N101" s="3"/>
      <c r="O101" s="6"/>
      <c r="P101" s="9"/>
      <c r="Q101" s="4"/>
      <c r="R101" s="5"/>
      <c r="S101" s="9"/>
      <c r="T101" s="19"/>
    </row>
    <row r="102" spans="1:20" ht="15">
      <c r="A102" s="41">
        <v>42080</v>
      </c>
      <c r="B102" s="10"/>
      <c r="C102" s="9"/>
      <c r="D102" s="9"/>
      <c r="E102" s="9"/>
      <c r="F102" s="9"/>
      <c r="G102" s="7"/>
      <c r="H102" s="4"/>
      <c r="I102" s="5"/>
      <c r="J102" s="9"/>
      <c r="K102" s="4"/>
      <c r="L102" s="6"/>
      <c r="M102" s="11"/>
      <c r="N102" s="3"/>
      <c r="O102" s="6"/>
      <c r="P102" s="9"/>
      <c r="Q102" s="4"/>
      <c r="R102" s="5"/>
      <c r="S102" s="9"/>
      <c r="T102" s="19"/>
    </row>
    <row r="103" spans="1:20" ht="15">
      <c r="A103" s="41">
        <v>42081</v>
      </c>
      <c r="B103" s="10"/>
      <c r="C103" s="9"/>
      <c r="D103" s="9"/>
      <c r="E103" s="9"/>
      <c r="F103" s="9"/>
      <c r="G103" s="7"/>
      <c r="H103" s="4"/>
      <c r="I103" s="5"/>
      <c r="J103" s="9"/>
      <c r="K103" s="4"/>
      <c r="L103" s="6"/>
      <c r="M103" s="11"/>
      <c r="N103" s="3"/>
      <c r="O103" s="6"/>
      <c r="P103" s="9"/>
      <c r="Q103" s="4"/>
      <c r="R103" s="5"/>
      <c r="S103" s="9"/>
      <c r="T103" s="19"/>
    </row>
    <row r="104" spans="1:20" ht="15">
      <c r="A104" s="41">
        <v>42082</v>
      </c>
      <c r="B104" s="10"/>
      <c r="C104" s="9"/>
      <c r="D104" s="9"/>
      <c r="E104" s="9"/>
      <c r="F104" s="9"/>
      <c r="G104" s="7"/>
      <c r="H104" s="4"/>
      <c r="I104" s="5"/>
      <c r="J104" s="9"/>
      <c r="K104" s="4"/>
      <c r="L104" s="6"/>
      <c r="M104" s="11"/>
      <c r="N104" s="3"/>
      <c r="O104" s="6"/>
      <c r="P104" s="9"/>
      <c r="Q104" s="4"/>
      <c r="R104" s="5"/>
      <c r="S104" s="9"/>
      <c r="T104" s="19"/>
    </row>
    <row r="105" spans="1:20" ht="15">
      <c r="A105" s="41">
        <v>42083</v>
      </c>
      <c r="B105" s="10"/>
      <c r="C105" s="9"/>
      <c r="D105" s="9"/>
      <c r="E105" s="9"/>
      <c r="F105" s="9"/>
      <c r="G105" s="7"/>
      <c r="H105" s="4"/>
      <c r="I105" s="5"/>
      <c r="J105" s="9"/>
      <c r="K105" s="4"/>
      <c r="L105" s="6"/>
      <c r="M105" s="11"/>
      <c r="N105" s="3"/>
      <c r="O105" s="6"/>
      <c r="P105" s="9"/>
      <c r="Q105" s="4"/>
      <c r="R105" s="5"/>
      <c r="S105" s="9"/>
      <c r="T105" s="19"/>
    </row>
    <row r="106" spans="1:20" ht="15">
      <c r="A106" s="41">
        <v>42084</v>
      </c>
      <c r="B106" s="10"/>
      <c r="C106" s="9"/>
      <c r="D106" s="9"/>
      <c r="E106" s="9"/>
      <c r="F106" s="9"/>
      <c r="G106" s="7"/>
      <c r="H106" s="4"/>
      <c r="I106" s="5"/>
      <c r="J106" s="9"/>
      <c r="K106" s="4"/>
      <c r="L106" s="6"/>
      <c r="M106" s="11"/>
      <c r="N106" s="3"/>
      <c r="O106" s="6"/>
      <c r="P106" s="9"/>
      <c r="Q106" s="4"/>
      <c r="R106" s="5"/>
      <c r="S106" s="9"/>
      <c r="T106" s="19"/>
    </row>
    <row r="107" spans="1:20" ht="15">
      <c r="A107" s="41">
        <v>42085</v>
      </c>
      <c r="B107" s="10"/>
      <c r="C107" s="9"/>
      <c r="D107" s="9"/>
      <c r="E107" s="9"/>
      <c r="F107" s="9"/>
      <c r="G107" s="7"/>
      <c r="H107" s="4"/>
      <c r="I107" s="5"/>
      <c r="J107" s="9"/>
      <c r="K107" s="4"/>
      <c r="L107" s="6"/>
      <c r="M107" s="11"/>
      <c r="N107" s="3"/>
      <c r="O107" s="6"/>
      <c r="P107" s="9"/>
      <c r="Q107" s="4"/>
      <c r="R107" s="5"/>
      <c r="S107" s="9"/>
      <c r="T107" s="19"/>
    </row>
    <row r="108" spans="1:20" ht="15">
      <c r="A108" s="41">
        <v>42086</v>
      </c>
      <c r="B108" s="10"/>
      <c r="C108" s="9"/>
      <c r="D108" s="9"/>
      <c r="E108" s="9"/>
      <c r="F108" s="9"/>
      <c r="G108" s="7"/>
      <c r="H108" s="4"/>
      <c r="I108" s="5"/>
      <c r="J108" s="9"/>
      <c r="K108" s="4"/>
      <c r="L108" s="6"/>
      <c r="M108" s="11"/>
      <c r="N108" s="3"/>
      <c r="O108" s="6"/>
      <c r="P108" s="9"/>
      <c r="Q108" s="4"/>
      <c r="R108" s="5"/>
      <c r="S108" s="9"/>
      <c r="T108" s="19"/>
    </row>
    <row r="109" spans="1:20" ht="15">
      <c r="A109" s="41">
        <v>42087</v>
      </c>
      <c r="B109" s="10"/>
      <c r="C109" s="9"/>
      <c r="D109" s="9"/>
      <c r="E109" s="9"/>
      <c r="F109" s="9"/>
      <c r="G109" s="7"/>
      <c r="H109" s="4"/>
      <c r="I109" s="5"/>
      <c r="J109" s="9"/>
      <c r="K109" s="4"/>
      <c r="L109" s="6"/>
      <c r="M109" s="11"/>
      <c r="N109" s="3"/>
      <c r="O109" s="6"/>
      <c r="P109" s="9"/>
      <c r="Q109" s="4"/>
      <c r="R109" s="5"/>
      <c r="S109" s="9"/>
      <c r="T109" s="19"/>
    </row>
    <row r="110" spans="1:20" ht="15">
      <c r="A110" s="41">
        <v>42088</v>
      </c>
      <c r="B110" s="10"/>
      <c r="C110" s="9"/>
      <c r="D110" s="9"/>
      <c r="E110" s="9"/>
      <c r="F110" s="9"/>
      <c r="G110" s="7"/>
      <c r="H110" s="4"/>
      <c r="I110" s="5"/>
      <c r="J110" s="9"/>
      <c r="K110" s="4"/>
      <c r="L110" s="6"/>
      <c r="M110" s="11"/>
      <c r="N110" s="3"/>
      <c r="O110" s="6"/>
      <c r="P110" s="9"/>
      <c r="Q110" s="4"/>
      <c r="R110" s="5"/>
      <c r="S110" s="9"/>
      <c r="T110" s="19"/>
    </row>
    <row r="111" spans="1:20" ht="15">
      <c r="A111" s="41">
        <v>42089</v>
      </c>
      <c r="B111" s="10"/>
      <c r="C111" s="9"/>
      <c r="D111" s="9"/>
      <c r="E111" s="9"/>
      <c r="F111" s="9"/>
      <c r="G111" s="7"/>
      <c r="H111" s="4"/>
      <c r="I111" s="5"/>
      <c r="J111" s="9"/>
      <c r="K111" s="4"/>
      <c r="L111" s="6"/>
      <c r="M111" s="11"/>
      <c r="N111" s="3"/>
      <c r="O111" s="6"/>
      <c r="P111" s="9"/>
      <c r="Q111" s="4"/>
      <c r="R111" s="5"/>
      <c r="S111" s="9"/>
      <c r="T111" s="19"/>
    </row>
    <row r="112" spans="1:20" ht="15">
      <c r="A112" s="41">
        <v>42090</v>
      </c>
      <c r="B112" s="10"/>
      <c r="C112" s="9"/>
      <c r="D112" s="9"/>
      <c r="E112" s="9"/>
      <c r="F112" s="9"/>
      <c r="G112" s="7"/>
      <c r="H112" s="4"/>
      <c r="I112" s="5"/>
      <c r="J112" s="9"/>
      <c r="K112" s="4"/>
      <c r="L112" s="6"/>
      <c r="M112" s="11"/>
      <c r="N112" s="3"/>
      <c r="O112" s="6"/>
      <c r="P112" s="9"/>
      <c r="Q112" s="4"/>
      <c r="R112" s="5"/>
      <c r="S112" s="9"/>
      <c r="T112" s="19"/>
    </row>
    <row r="113" spans="1:20" ht="15">
      <c r="A113" s="41">
        <v>42091</v>
      </c>
      <c r="B113" s="10"/>
      <c r="C113" s="9"/>
      <c r="D113" s="9"/>
      <c r="E113" s="9"/>
      <c r="F113" s="9"/>
      <c r="G113" s="7"/>
      <c r="H113" s="4"/>
      <c r="I113" s="5"/>
      <c r="J113" s="9"/>
      <c r="K113" s="4"/>
      <c r="L113" s="6"/>
      <c r="M113" s="11"/>
      <c r="N113" s="3"/>
      <c r="O113" s="6"/>
      <c r="P113" s="9"/>
      <c r="Q113" s="4"/>
      <c r="R113" s="5"/>
      <c r="S113" s="9"/>
      <c r="T113" s="19"/>
    </row>
    <row r="114" spans="1:20" ht="15">
      <c r="A114" s="41">
        <v>42092</v>
      </c>
      <c r="B114" s="10"/>
      <c r="C114" s="9"/>
      <c r="D114" s="9"/>
      <c r="E114" s="9"/>
      <c r="F114" s="9"/>
      <c r="G114" s="7"/>
      <c r="H114" s="4"/>
      <c r="I114" s="5"/>
      <c r="J114" s="9"/>
      <c r="K114" s="4"/>
      <c r="L114" s="6"/>
      <c r="M114" s="11"/>
      <c r="N114" s="3"/>
      <c r="O114" s="6"/>
      <c r="P114" s="9"/>
      <c r="Q114" s="4"/>
      <c r="R114" s="5"/>
      <c r="S114" s="9"/>
      <c r="T114" s="19"/>
    </row>
    <row r="115" spans="1:20" ht="15">
      <c r="A115" s="41">
        <v>42093</v>
      </c>
      <c r="B115" s="10"/>
      <c r="C115" s="9"/>
      <c r="D115" s="9"/>
      <c r="E115" s="9"/>
      <c r="F115" s="9"/>
      <c r="G115" s="7"/>
      <c r="H115" s="4"/>
      <c r="I115" s="5"/>
      <c r="J115" s="9"/>
      <c r="K115" s="4"/>
      <c r="L115" s="6"/>
      <c r="M115" s="11"/>
      <c r="N115" s="3"/>
      <c r="O115" s="6"/>
      <c r="P115" s="9"/>
      <c r="Q115" s="4"/>
      <c r="R115" s="5"/>
      <c r="S115" s="9"/>
      <c r="T115" s="19"/>
    </row>
    <row r="116" spans="1:20" ht="15">
      <c r="A116" s="41">
        <v>42094</v>
      </c>
      <c r="B116" s="10"/>
      <c r="C116" s="9"/>
      <c r="D116" s="9"/>
      <c r="E116" s="9"/>
      <c r="F116" s="9"/>
      <c r="G116" s="7"/>
      <c r="H116" s="4"/>
      <c r="I116" s="5"/>
      <c r="J116" s="9"/>
      <c r="K116" s="4"/>
      <c r="L116" s="6"/>
      <c r="M116" s="11"/>
      <c r="N116" s="3"/>
      <c r="O116" s="6"/>
      <c r="P116" s="9"/>
      <c r="Q116" s="4"/>
      <c r="R116" s="5"/>
      <c r="S116" s="9"/>
      <c r="T116" s="19"/>
    </row>
    <row r="117" spans="1:20" ht="15">
      <c r="A117" s="41">
        <v>42095</v>
      </c>
      <c r="B117" s="10"/>
      <c r="C117" s="9"/>
      <c r="D117" s="9"/>
      <c r="E117" s="9"/>
      <c r="F117" s="9"/>
      <c r="G117" s="7"/>
      <c r="H117" s="4"/>
      <c r="I117" s="5"/>
      <c r="J117" s="9"/>
      <c r="K117" s="4"/>
      <c r="L117" s="6"/>
      <c r="M117" s="11"/>
      <c r="N117" s="3"/>
      <c r="O117" s="6"/>
      <c r="P117" s="9"/>
      <c r="Q117" s="4"/>
      <c r="R117" s="5"/>
      <c r="S117" s="9"/>
      <c r="T117" s="19"/>
    </row>
    <row r="118" spans="1:20" ht="15">
      <c r="A118" s="41">
        <v>42096</v>
      </c>
      <c r="B118" s="10"/>
      <c r="C118" s="9"/>
      <c r="D118" s="9"/>
      <c r="E118" s="9"/>
      <c r="F118" s="9"/>
      <c r="G118" s="7"/>
      <c r="H118" s="4"/>
      <c r="I118" s="5"/>
      <c r="J118" s="9"/>
      <c r="K118" s="4"/>
      <c r="L118" s="6"/>
      <c r="M118" s="11"/>
      <c r="N118" s="3"/>
      <c r="O118" s="6"/>
      <c r="P118" s="9"/>
      <c r="Q118" s="4"/>
      <c r="R118" s="5"/>
      <c r="S118" s="9"/>
      <c r="T118" s="19"/>
    </row>
    <row r="119" spans="1:20" ht="15">
      <c r="A119" s="41">
        <v>42097</v>
      </c>
      <c r="B119" s="10"/>
      <c r="C119" s="9"/>
      <c r="D119" s="9"/>
      <c r="E119" s="9"/>
      <c r="F119" s="9"/>
      <c r="G119" s="7"/>
      <c r="H119" s="4"/>
      <c r="I119" s="5"/>
      <c r="J119" s="9"/>
      <c r="K119" s="4"/>
      <c r="L119" s="6"/>
      <c r="M119" s="11"/>
      <c r="N119" s="3"/>
      <c r="O119" s="6"/>
      <c r="P119" s="9"/>
      <c r="Q119" s="4"/>
      <c r="R119" s="5"/>
      <c r="S119" s="9"/>
      <c r="T119" s="19"/>
    </row>
    <row r="120" spans="1:20" ht="15">
      <c r="A120" s="41">
        <v>42098</v>
      </c>
      <c r="B120" s="10"/>
      <c r="C120" s="9"/>
      <c r="D120" s="9"/>
      <c r="E120" s="9"/>
      <c r="F120" s="9"/>
      <c r="G120" s="7"/>
      <c r="H120" s="4"/>
      <c r="I120" s="5"/>
      <c r="J120" s="9"/>
      <c r="K120" s="4"/>
      <c r="L120" s="6"/>
      <c r="M120" s="11"/>
      <c r="N120" s="3"/>
      <c r="O120" s="6"/>
      <c r="P120" s="9"/>
      <c r="Q120" s="4"/>
      <c r="R120" s="5"/>
      <c r="S120" s="9"/>
      <c r="T120" s="19"/>
    </row>
    <row r="121" spans="1:20" ht="15">
      <c r="A121" s="41">
        <v>42099</v>
      </c>
      <c r="B121" s="10"/>
      <c r="C121" s="9"/>
      <c r="D121" s="9"/>
      <c r="E121" s="9"/>
      <c r="F121" s="9"/>
      <c r="G121" s="7"/>
      <c r="H121" s="4"/>
      <c r="I121" s="5"/>
      <c r="J121" s="9"/>
      <c r="K121" s="4"/>
      <c r="L121" s="6"/>
      <c r="M121" s="11"/>
      <c r="N121" s="3"/>
      <c r="O121" s="6"/>
      <c r="P121" s="9"/>
      <c r="Q121" s="4"/>
      <c r="R121" s="5"/>
      <c r="S121" s="9"/>
      <c r="T121" s="19"/>
    </row>
    <row r="122" spans="1:20" ht="15">
      <c r="A122" s="41">
        <v>42100</v>
      </c>
      <c r="B122" s="10"/>
      <c r="C122" s="9"/>
      <c r="D122" s="9"/>
      <c r="E122" s="9"/>
      <c r="F122" s="9"/>
      <c r="G122" s="7"/>
      <c r="H122" s="4"/>
      <c r="I122" s="5"/>
      <c r="J122" s="9"/>
      <c r="K122" s="4"/>
      <c r="L122" s="6"/>
      <c r="M122" s="11"/>
      <c r="N122" s="3"/>
      <c r="O122" s="6"/>
      <c r="P122" s="9"/>
      <c r="Q122" s="4"/>
      <c r="R122" s="5"/>
      <c r="S122" s="9"/>
      <c r="T122" s="19"/>
    </row>
    <row r="123" spans="1:20" ht="15">
      <c r="A123" s="41">
        <v>42101</v>
      </c>
      <c r="B123" s="10"/>
      <c r="C123" s="9"/>
      <c r="D123" s="9"/>
      <c r="E123" s="9"/>
      <c r="F123" s="9"/>
      <c r="G123" s="7"/>
      <c r="H123" s="4"/>
      <c r="I123" s="5"/>
      <c r="J123" s="9"/>
      <c r="K123" s="4"/>
      <c r="L123" s="6"/>
      <c r="M123" s="11"/>
      <c r="N123" s="3"/>
      <c r="O123" s="6"/>
      <c r="P123" s="9"/>
      <c r="Q123" s="4"/>
      <c r="R123" s="5"/>
      <c r="S123" s="9"/>
      <c r="T123" s="19"/>
    </row>
    <row r="124" spans="1:20" ht="15">
      <c r="A124" s="41">
        <v>42102</v>
      </c>
      <c r="B124" s="10"/>
      <c r="C124" s="9"/>
      <c r="D124" s="9"/>
      <c r="E124" s="9"/>
      <c r="F124" s="9"/>
      <c r="G124" s="7"/>
      <c r="H124" s="4"/>
      <c r="I124" s="5"/>
      <c r="J124" s="9"/>
      <c r="K124" s="4"/>
      <c r="L124" s="6"/>
      <c r="M124" s="11"/>
      <c r="N124" s="3"/>
      <c r="O124" s="6"/>
      <c r="P124" s="9"/>
      <c r="Q124" s="4"/>
      <c r="R124" s="5"/>
      <c r="S124" s="9"/>
      <c r="T124" s="19"/>
    </row>
    <row r="125" spans="1:20" ht="15">
      <c r="A125" s="41">
        <v>42103</v>
      </c>
      <c r="B125" s="10"/>
      <c r="C125" s="9"/>
      <c r="D125" s="9"/>
      <c r="E125" s="9"/>
      <c r="F125" s="9"/>
      <c r="G125" s="7"/>
      <c r="H125" s="4"/>
      <c r="I125" s="5"/>
      <c r="J125" s="9"/>
      <c r="K125" s="4"/>
      <c r="L125" s="6"/>
      <c r="M125" s="11"/>
      <c r="N125" s="3"/>
      <c r="O125" s="6"/>
      <c r="P125" s="9"/>
      <c r="Q125" s="4"/>
      <c r="R125" s="5"/>
      <c r="S125" s="9"/>
      <c r="T125" s="19"/>
    </row>
    <row r="126" spans="1:20" ht="15">
      <c r="A126" s="41">
        <v>42104</v>
      </c>
      <c r="B126" s="10"/>
      <c r="C126" s="9"/>
      <c r="D126" s="9"/>
      <c r="E126" s="9"/>
      <c r="F126" s="9"/>
      <c r="G126" s="7"/>
      <c r="H126" s="4"/>
      <c r="I126" s="5"/>
      <c r="J126" s="9"/>
      <c r="K126" s="4"/>
      <c r="L126" s="6"/>
      <c r="M126" s="11"/>
      <c r="N126" s="3"/>
      <c r="O126" s="6"/>
      <c r="P126" s="9"/>
      <c r="Q126" s="4"/>
      <c r="R126" s="5"/>
      <c r="S126" s="9"/>
      <c r="T126" s="19"/>
    </row>
    <row r="127" spans="1:20" ht="15">
      <c r="A127" s="41">
        <v>42105</v>
      </c>
      <c r="B127" s="10"/>
      <c r="C127" s="9"/>
      <c r="D127" s="9"/>
      <c r="E127" s="9"/>
      <c r="F127" s="9"/>
      <c r="G127" s="7"/>
      <c r="H127" s="4"/>
      <c r="I127" s="5"/>
      <c r="J127" s="9"/>
      <c r="K127" s="4"/>
      <c r="L127" s="6"/>
      <c r="M127" s="11"/>
      <c r="N127" s="3"/>
      <c r="O127" s="6"/>
      <c r="P127" s="9"/>
      <c r="Q127" s="4"/>
      <c r="R127" s="5"/>
      <c r="S127" s="9"/>
      <c r="T127" s="19"/>
    </row>
    <row r="128" spans="1:20" ht="15">
      <c r="A128" s="41">
        <v>42106</v>
      </c>
      <c r="B128" s="10"/>
      <c r="C128" s="9"/>
      <c r="D128" s="9"/>
      <c r="E128" s="9"/>
      <c r="F128" s="9"/>
      <c r="G128" s="7"/>
      <c r="H128" s="4"/>
      <c r="I128" s="5"/>
      <c r="J128" s="9"/>
      <c r="K128" s="4"/>
      <c r="L128" s="6"/>
      <c r="M128" s="11"/>
      <c r="N128" s="3"/>
      <c r="O128" s="6"/>
      <c r="P128" s="9"/>
      <c r="Q128" s="4"/>
      <c r="R128" s="5"/>
      <c r="S128" s="9"/>
      <c r="T128" s="19"/>
    </row>
    <row r="129" spans="1:20" ht="15">
      <c r="A129" s="41">
        <v>42107</v>
      </c>
      <c r="B129" s="10"/>
      <c r="C129" s="9"/>
      <c r="D129" s="9"/>
      <c r="E129" s="9"/>
      <c r="F129" s="9"/>
      <c r="G129" s="7"/>
      <c r="H129" s="4"/>
      <c r="I129" s="5"/>
      <c r="J129" s="9"/>
      <c r="K129" s="4"/>
      <c r="L129" s="6"/>
      <c r="M129" s="11"/>
      <c r="N129" s="3"/>
      <c r="O129" s="6"/>
      <c r="P129" s="9"/>
      <c r="Q129" s="4"/>
      <c r="R129" s="5"/>
      <c r="S129" s="9"/>
      <c r="T129" s="19"/>
    </row>
    <row r="130" spans="1:20" ht="15">
      <c r="A130" s="41">
        <v>42108</v>
      </c>
      <c r="B130" s="10"/>
      <c r="C130" s="9"/>
      <c r="D130" s="9"/>
      <c r="E130" s="9"/>
      <c r="F130" s="9"/>
      <c r="G130" s="7"/>
      <c r="H130" s="4"/>
      <c r="I130" s="5"/>
      <c r="J130" s="9"/>
      <c r="K130" s="4"/>
      <c r="L130" s="6"/>
      <c r="M130" s="11"/>
      <c r="N130" s="3"/>
      <c r="O130" s="6"/>
      <c r="P130" s="9"/>
      <c r="Q130" s="4"/>
      <c r="R130" s="5"/>
      <c r="S130" s="9"/>
      <c r="T130" s="19"/>
    </row>
    <row r="131" spans="1:20" ht="15">
      <c r="A131" s="41">
        <v>42109</v>
      </c>
      <c r="B131" s="10"/>
      <c r="C131" s="9"/>
      <c r="D131" s="9"/>
      <c r="E131" s="9"/>
      <c r="F131" s="9"/>
      <c r="G131" s="7"/>
      <c r="H131" s="4"/>
      <c r="I131" s="5"/>
      <c r="J131" s="9"/>
      <c r="K131" s="4"/>
      <c r="L131" s="6"/>
      <c r="M131" s="11"/>
      <c r="N131" s="3"/>
      <c r="O131" s="6"/>
      <c r="P131" s="9"/>
      <c r="Q131" s="4"/>
      <c r="R131" s="5"/>
      <c r="S131" s="9"/>
      <c r="T131" s="19"/>
    </row>
    <row r="132" spans="1:20" ht="15">
      <c r="A132" s="41">
        <v>42110</v>
      </c>
      <c r="B132" s="10"/>
      <c r="C132" s="9"/>
      <c r="D132" s="9"/>
      <c r="E132" s="9"/>
      <c r="F132" s="9"/>
      <c r="G132" s="7"/>
      <c r="H132" s="4"/>
      <c r="I132" s="5"/>
      <c r="J132" s="9"/>
      <c r="K132" s="4"/>
      <c r="L132" s="6"/>
      <c r="M132" s="11"/>
      <c r="N132" s="3"/>
      <c r="O132" s="6"/>
      <c r="P132" s="9"/>
      <c r="Q132" s="4"/>
      <c r="R132" s="5"/>
      <c r="S132" s="9"/>
      <c r="T132" s="19"/>
    </row>
    <row r="133" spans="1:20" ht="15">
      <c r="A133" s="41">
        <v>42111</v>
      </c>
      <c r="B133" s="10"/>
      <c r="C133" s="9"/>
      <c r="D133" s="9"/>
      <c r="E133" s="9"/>
      <c r="F133" s="9"/>
      <c r="G133" s="7"/>
      <c r="H133" s="4"/>
      <c r="I133" s="5"/>
      <c r="J133" s="9"/>
      <c r="K133" s="4"/>
      <c r="L133" s="6"/>
      <c r="M133" s="11"/>
      <c r="N133" s="3"/>
      <c r="O133" s="6"/>
      <c r="P133" s="9"/>
      <c r="Q133" s="4"/>
      <c r="R133" s="5"/>
      <c r="S133" s="9"/>
      <c r="T133" s="19"/>
    </row>
    <row r="134" spans="1:20" ht="15">
      <c r="A134" s="41">
        <v>42112</v>
      </c>
      <c r="B134" s="10"/>
      <c r="C134" s="9"/>
      <c r="D134" s="9"/>
      <c r="E134" s="9"/>
      <c r="F134" s="9"/>
      <c r="G134" s="7"/>
      <c r="H134" s="4"/>
      <c r="I134" s="5"/>
      <c r="J134" s="9"/>
      <c r="K134" s="4"/>
      <c r="L134" s="6"/>
      <c r="M134" s="11"/>
      <c r="N134" s="3"/>
      <c r="O134" s="6"/>
      <c r="P134" s="9"/>
      <c r="Q134" s="4"/>
      <c r="R134" s="5"/>
      <c r="S134" s="9"/>
      <c r="T134" s="19"/>
    </row>
    <row r="135" spans="1:20" ht="15">
      <c r="A135" s="41">
        <v>42113</v>
      </c>
      <c r="B135" s="10"/>
      <c r="C135" s="9"/>
      <c r="D135" s="9"/>
      <c r="E135" s="9"/>
      <c r="F135" s="9"/>
      <c r="G135" s="7"/>
      <c r="H135" s="4"/>
      <c r="I135" s="5"/>
      <c r="J135" s="9"/>
      <c r="K135" s="4"/>
      <c r="L135" s="6"/>
      <c r="M135" s="11"/>
      <c r="N135" s="3"/>
      <c r="O135" s="6"/>
      <c r="P135" s="9"/>
      <c r="Q135" s="4"/>
      <c r="R135" s="5"/>
      <c r="S135" s="9"/>
      <c r="T135" s="19"/>
    </row>
    <row r="136" spans="1:20" ht="15">
      <c r="A136" s="41">
        <v>42114</v>
      </c>
      <c r="B136" s="10"/>
      <c r="C136" s="9"/>
      <c r="D136" s="9"/>
      <c r="E136" s="9"/>
      <c r="F136" s="9"/>
      <c r="G136" s="7"/>
      <c r="H136" s="4"/>
      <c r="I136" s="5"/>
      <c r="J136" s="9"/>
      <c r="K136" s="4"/>
      <c r="L136" s="6"/>
      <c r="M136" s="11"/>
      <c r="N136" s="3"/>
      <c r="O136" s="6"/>
      <c r="P136" s="9"/>
      <c r="Q136" s="4"/>
      <c r="R136" s="5"/>
      <c r="S136" s="9"/>
      <c r="T136" s="19"/>
    </row>
    <row r="137" spans="1:20" ht="15">
      <c r="A137" s="41">
        <v>42115</v>
      </c>
      <c r="B137" s="10"/>
      <c r="C137" s="9"/>
      <c r="D137" s="9"/>
      <c r="E137" s="9"/>
      <c r="F137" s="9"/>
      <c r="G137" s="7"/>
      <c r="H137" s="4"/>
      <c r="I137" s="5"/>
      <c r="J137" s="9"/>
      <c r="K137" s="4"/>
      <c r="L137" s="6"/>
      <c r="M137" s="11"/>
      <c r="N137" s="3"/>
      <c r="O137" s="6"/>
      <c r="P137" s="9"/>
      <c r="Q137" s="4"/>
      <c r="R137" s="5"/>
      <c r="S137" s="9"/>
      <c r="T137" s="19"/>
    </row>
    <row r="138" spans="1:20" ht="15">
      <c r="A138" s="41">
        <v>42116</v>
      </c>
      <c r="B138" s="10"/>
      <c r="C138" s="9"/>
      <c r="D138" s="9"/>
      <c r="E138" s="9"/>
      <c r="F138" s="9"/>
      <c r="G138" s="7"/>
      <c r="H138" s="4"/>
      <c r="I138" s="5"/>
      <c r="J138" s="9"/>
      <c r="K138" s="4"/>
      <c r="L138" s="6"/>
      <c r="M138" s="11"/>
      <c r="N138" s="3"/>
      <c r="O138" s="6"/>
      <c r="P138" s="9"/>
      <c r="Q138" s="4"/>
      <c r="R138" s="5"/>
      <c r="S138" s="9"/>
      <c r="T138" s="19"/>
    </row>
    <row r="139" spans="1:20" ht="15">
      <c r="A139" s="41">
        <v>42117</v>
      </c>
      <c r="B139" s="10"/>
      <c r="C139" s="9"/>
      <c r="D139" s="9"/>
      <c r="E139" s="9"/>
      <c r="F139" s="9"/>
      <c r="G139" s="7"/>
      <c r="H139" s="4"/>
      <c r="I139" s="5"/>
      <c r="J139" s="9"/>
      <c r="K139" s="4"/>
      <c r="L139" s="6"/>
      <c r="M139" s="11"/>
      <c r="N139" s="3"/>
      <c r="O139" s="6"/>
      <c r="P139" s="9"/>
      <c r="Q139" s="4"/>
      <c r="R139" s="5"/>
      <c r="S139" s="9"/>
      <c r="T139" s="19"/>
    </row>
    <row r="140" spans="1:20" ht="15">
      <c r="A140" s="41">
        <v>42118</v>
      </c>
      <c r="B140" s="10"/>
      <c r="C140" s="9"/>
      <c r="D140" s="9"/>
      <c r="E140" s="9"/>
      <c r="F140" s="9"/>
      <c r="G140" s="7"/>
      <c r="H140" s="4"/>
      <c r="I140" s="5"/>
      <c r="J140" s="9"/>
      <c r="K140" s="4"/>
      <c r="L140" s="6"/>
      <c r="M140" s="11"/>
      <c r="N140" s="3"/>
      <c r="O140" s="6"/>
      <c r="P140" s="9"/>
      <c r="Q140" s="4"/>
      <c r="R140" s="5"/>
      <c r="S140" s="9"/>
      <c r="T140" s="19"/>
    </row>
    <row r="141" spans="1:20" ht="15">
      <c r="A141" s="41">
        <v>42119</v>
      </c>
      <c r="B141" s="10"/>
      <c r="C141" s="9"/>
      <c r="D141" s="9"/>
      <c r="E141" s="9"/>
      <c r="F141" s="9"/>
      <c r="G141" s="7"/>
      <c r="H141" s="4"/>
      <c r="I141" s="5"/>
      <c r="J141" s="9"/>
      <c r="K141" s="4"/>
      <c r="L141" s="6"/>
      <c r="M141" s="11"/>
      <c r="N141" s="3"/>
      <c r="O141" s="6"/>
      <c r="P141" s="9"/>
      <c r="Q141" s="4"/>
      <c r="R141" s="5"/>
      <c r="S141" s="9"/>
      <c r="T141" s="19"/>
    </row>
    <row r="142" spans="1:20" ht="15">
      <c r="A142" s="41">
        <v>42120</v>
      </c>
      <c r="B142" s="10"/>
      <c r="C142" s="9"/>
      <c r="D142" s="9"/>
      <c r="E142" s="9"/>
      <c r="F142" s="9"/>
      <c r="G142" s="7"/>
      <c r="H142" s="4"/>
      <c r="I142" s="5"/>
      <c r="J142" s="9"/>
      <c r="K142" s="4"/>
      <c r="L142" s="6"/>
      <c r="M142" s="11"/>
      <c r="N142" s="3"/>
      <c r="O142" s="6"/>
      <c r="P142" s="9"/>
      <c r="Q142" s="4"/>
      <c r="R142" s="5"/>
      <c r="S142" s="9"/>
      <c r="T142" s="19"/>
    </row>
    <row r="143" spans="1:20" ht="15">
      <c r="A143" s="41">
        <v>42121</v>
      </c>
      <c r="B143" s="10"/>
      <c r="C143" s="9"/>
      <c r="D143" s="9"/>
      <c r="E143" s="9"/>
      <c r="F143" s="9"/>
      <c r="G143" s="7"/>
      <c r="H143" s="4"/>
      <c r="I143" s="5"/>
      <c r="J143" s="9"/>
      <c r="K143" s="4"/>
      <c r="L143" s="6"/>
      <c r="M143" s="11"/>
      <c r="N143" s="3"/>
      <c r="O143" s="6"/>
      <c r="P143" s="9"/>
      <c r="Q143" s="4"/>
      <c r="R143" s="5"/>
      <c r="S143" s="9"/>
      <c r="T143" s="19"/>
    </row>
    <row r="144" spans="1:20" ht="15">
      <c r="A144" s="41">
        <v>42122</v>
      </c>
      <c r="B144" s="10"/>
      <c r="C144" s="9"/>
      <c r="D144" s="9"/>
      <c r="E144" s="9"/>
      <c r="F144" s="9"/>
      <c r="G144" s="7"/>
      <c r="H144" s="4"/>
      <c r="I144" s="5"/>
      <c r="J144" s="9"/>
      <c r="K144" s="4"/>
      <c r="L144" s="6"/>
      <c r="M144" s="11"/>
      <c r="N144" s="3"/>
      <c r="O144" s="6"/>
      <c r="P144" s="9"/>
      <c r="Q144" s="4"/>
      <c r="R144" s="5"/>
      <c r="S144" s="9"/>
      <c r="T144" s="19"/>
    </row>
    <row r="145" spans="1:20" ht="15">
      <c r="A145" s="41">
        <v>42123</v>
      </c>
      <c r="B145" s="10"/>
      <c r="C145" s="9"/>
      <c r="D145" s="9"/>
      <c r="E145" s="9"/>
      <c r="F145" s="9"/>
      <c r="G145" s="7"/>
      <c r="H145" s="4"/>
      <c r="I145" s="5"/>
      <c r="J145" s="9"/>
      <c r="K145" s="4"/>
      <c r="L145" s="6"/>
      <c r="M145" s="11"/>
      <c r="N145" s="3"/>
      <c r="O145" s="6"/>
      <c r="P145" s="9"/>
      <c r="Q145" s="4"/>
      <c r="R145" s="5"/>
      <c r="S145" s="9"/>
      <c r="T145" s="19"/>
    </row>
    <row r="146" spans="1:20" ht="15">
      <c r="A146" s="41">
        <v>42124</v>
      </c>
      <c r="B146" s="10"/>
      <c r="C146" s="9"/>
      <c r="D146" s="9"/>
      <c r="E146" s="9"/>
      <c r="F146" s="9"/>
      <c r="G146" s="7"/>
      <c r="H146" s="4"/>
      <c r="I146" s="5"/>
      <c r="J146" s="9"/>
      <c r="K146" s="4"/>
      <c r="L146" s="6"/>
      <c r="M146" s="11"/>
      <c r="N146" s="3"/>
      <c r="O146" s="6"/>
      <c r="P146" s="9"/>
      <c r="Q146" s="4"/>
      <c r="R146" s="5"/>
      <c r="S146" s="9"/>
      <c r="T146" s="19"/>
    </row>
    <row r="147" spans="1:20" ht="15">
      <c r="A147" s="41">
        <v>42125</v>
      </c>
      <c r="B147" s="10"/>
      <c r="C147" s="9"/>
      <c r="D147" s="9"/>
      <c r="E147" s="9"/>
      <c r="F147" s="9"/>
      <c r="G147" s="7"/>
      <c r="H147" s="4"/>
      <c r="I147" s="5"/>
      <c r="J147" s="9"/>
      <c r="K147" s="4"/>
      <c r="L147" s="6"/>
      <c r="M147" s="11"/>
      <c r="N147" s="3"/>
      <c r="O147" s="6"/>
      <c r="P147" s="9"/>
      <c r="Q147" s="4"/>
      <c r="R147" s="5"/>
      <c r="S147" s="9"/>
      <c r="T147" s="19"/>
    </row>
    <row r="148" spans="1:20" ht="15">
      <c r="A148" s="41">
        <v>42126</v>
      </c>
      <c r="B148" s="10"/>
      <c r="C148" s="9"/>
      <c r="D148" s="9"/>
      <c r="E148" s="9"/>
      <c r="F148" s="9"/>
      <c r="G148" s="7"/>
      <c r="H148" s="4"/>
      <c r="I148" s="5"/>
      <c r="J148" s="9"/>
      <c r="K148" s="4"/>
      <c r="L148" s="6"/>
      <c r="M148" s="11"/>
      <c r="N148" s="3"/>
      <c r="O148" s="6"/>
      <c r="P148" s="9"/>
      <c r="Q148" s="4"/>
      <c r="R148" s="5"/>
      <c r="S148" s="9"/>
      <c r="T148" s="19"/>
    </row>
    <row r="149" spans="1:20" ht="15">
      <c r="A149" s="41">
        <v>42127</v>
      </c>
      <c r="B149" s="10"/>
      <c r="C149" s="9"/>
      <c r="D149" s="9"/>
      <c r="E149" s="9"/>
      <c r="F149" s="9"/>
      <c r="G149" s="7"/>
      <c r="H149" s="4"/>
      <c r="I149" s="5"/>
      <c r="J149" s="9"/>
      <c r="K149" s="4"/>
      <c r="L149" s="6"/>
      <c r="M149" s="11"/>
      <c r="N149" s="3"/>
      <c r="O149" s="6"/>
      <c r="P149" s="9"/>
      <c r="Q149" s="4"/>
      <c r="R149" s="5"/>
      <c r="S149" s="9"/>
      <c r="T149" s="19"/>
    </row>
    <row r="150" spans="1:20" ht="15">
      <c r="A150" s="41">
        <v>42128</v>
      </c>
      <c r="B150" s="10"/>
      <c r="C150" s="9"/>
      <c r="D150" s="9"/>
      <c r="E150" s="9"/>
      <c r="F150" s="9"/>
      <c r="G150" s="7"/>
      <c r="H150" s="4"/>
      <c r="I150" s="5"/>
      <c r="J150" s="9"/>
      <c r="K150" s="4"/>
      <c r="L150" s="6"/>
      <c r="M150" s="11"/>
      <c r="N150" s="3"/>
      <c r="O150" s="6"/>
      <c r="P150" s="9"/>
      <c r="Q150" s="4"/>
      <c r="R150" s="5"/>
      <c r="S150" s="9"/>
      <c r="T150" s="19"/>
    </row>
    <row r="151" spans="1:20" ht="15">
      <c r="A151" s="41">
        <v>42129</v>
      </c>
      <c r="B151" s="10"/>
      <c r="C151" s="9"/>
      <c r="D151" s="9"/>
      <c r="E151" s="9"/>
      <c r="F151" s="9"/>
      <c r="G151" s="7"/>
      <c r="H151" s="4"/>
      <c r="I151" s="5"/>
      <c r="J151" s="9"/>
      <c r="K151" s="4"/>
      <c r="L151" s="6"/>
      <c r="M151" s="11"/>
      <c r="N151" s="3"/>
      <c r="O151" s="6"/>
      <c r="P151" s="9"/>
      <c r="Q151" s="4"/>
      <c r="R151" s="5"/>
      <c r="S151" s="9"/>
      <c r="T151" s="19"/>
    </row>
    <row r="152" spans="1:20" ht="15">
      <c r="A152" s="41">
        <v>42130</v>
      </c>
      <c r="B152" s="10"/>
      <c r="C152" s="9"/>
      <c r="D152" s="9"/>
      <c r="E152" s="9"/>
      <c r="F152" s="9"/>
      <c r="G152" s="7"/>
      <c r="H152" s="4"/>
      <c r="I152" s="5"/>
      <c r="J152" s="9"/>
      <c r="K152" s="4"/>
      <c r="L152" s="6"/>
      <c r="M152" s="11"/>
      <c r="N152" s="3"/>
      <c r="O152" s="6"/>
      <c r="P152" s="9"/>
      <c r="Q152" s="4"/>
      <c r="R152" s="5"/>
      <c r="S152" s="9"/>
      <c r="T152" s="19"/>
    </row>
    <row r="153" spans="1:20" ht="15">
      <c r="A153" s="41">
        <v>42131</v>
      </c>
      <c r="B153" s="10"/>
      <c r="C153" s="9"/>
      <c r="D153" s="9"/>
      <c r="E153" s="9"/>
      <c r="F153" s="9"/>
      <c r="G153" s="7"/>
      <c r="H153" s="4"/>
      <c r="I153" s="5"/>
      <c r="J153" s="9"/>
      <c r="K153" s="4"/>
      <c r="L153" s="6"/>
      <c r="M153" s="11"/>
      <c r="N153" s="3"/>
      <c r="O153" s="6"/>
      <c r="P153" s="9"/>
      <c r="Q153" s="4"/>
      <c r="R153" s="5"/>
      <c r="S153" s="9"/>
      <c r="T153" s="19"/>
    </row>
    <row r="154" spans="1:20" ht="15">
      <c r="A154" s="41">
        <v>42132</v>
      </c>
      <c r="B154" s="10"/>
      <c r="C154" s="9"/>
      <c r="D154" s="9"/>
      <c r="E154" s="9"/>
      <c r="F154" s="9"/>
      <c r="G154" s="7"/>
      <c r="H154" s="4"/>
      <c r="I154" s="5"/>
      <c r="J154" s="9"/>
      <c r="K154" s="4"/>
      <c r="L154" s="6"/>
      <c r="M154" s="11"/>
      <c r="N154" s="3"/>
      <c r="O154" s="6"/>
      <c r="P154" s="9"/>
      <c r="Q154" s="4"/>
      <c r="R154" s="5"/>
      <c r="S154" s="9"/>
      <c r="T154" s="19"/>
    </row>
    <row r="155" spans="1:20" ht="15">
      <c r="A155" s="41">
        <v>42133</v>
      </c>
      <c r="B155" s="10"/>
      <c r="C155" s="9"/>
      <c r="D155" s="9"/>
      <c r="E155" s="9"/>
      <c r="F155" s="9"/>
      <c r="G155" s="7"/>
      <c r="H155" s="4"/>
      <c r="I155" s="5"/>
      <c r="J155" s="9"/>
      <c r="K155" s="4"/>
      <c r="L155" s="6"/>
      <c r="M155" s="11"/>
      <c r="N155" s="3"/>
      <c r="O155" s="6"/>
      <c r="P155" s="9"/>
      <c r="Q155" s="4"/>
      <c r="R155" s="5"/>
      <c r="S155" s="9"/>
      <c r="T155" s="19"/>
    </row>
    <row r="156" spans="1:20" ht="15">
      <c r="A156" s="41">
        <v>42134</v>
      </c>
      <c r="B156" s="10"/>
      <c r="C156" s="9"/>
      <c r="D156" s="9"/>
      <c r="E156" s="9"/>
      <c r="F156" s="9"/>
      <c r="G156" s="7"/>
      <c r="H156" s="4"/>
      <c r="I156" s="5"/>
      <c r="J156" s="9"/>
      <c r="K156" s="4"/>
      <c r="L156" s="6"/>
      <c r="M156" s="11"/>
      <c r="N156" s="3"/>
      <c r="O156" s="6"/>
      <c r="P156" s="9"/>
      <c r="Q156" s="4"/>
      <c r="R156" s="5"/>
      <c r="S156" s="9"/>
      <c r="T156" s="19"/>
    </row>
    <row r="157" spans="1:20" ht="15">
      <c r="A157" s="41">
        <v>42135</v>
      </c>
      <c r="B157" s="10"/>
      <c r="C157" s="9"/>
      <c r="D157" s="9"/>
      <c r="E157" s="9"/>
      <c r="F157" s="9"/>
      <c r="G157" s="7"/>
      <c r="H157" s="4"/>
      <c r="I157" s="5"/>
      <c r="J157" s="9"/>
      <c r="K157" s="4"/>
      <c r="L157" s="6"/>
      <c r="M157" s="11"/>
      <c r="N157" s="3"/>
      <c r="O157" s="6"/>
      <c r="P157" s="9"/>
      <c r="Q157" s="4"/>
      <c r="R157" s="5"/>
      <c r="S157" s="9"/>
      <c r="T157" s="19"/>
    </row>
    <row r="158" spans="1:20" ht="15">
      <c r="A158" s="41">
        <v>42136</v>
      </c>
      <c r="B158" s="10"/>
      <c r="C158" s="9"/>
      <c r="D158" s="9"/>
      <c r="E158" s="9"/>
      <c r="F158" s="9"/>
      <c r="G158" s="7"/>
      <c r="H158" s="4"/>
      <c r="I158" s="5"/>
      <c r="J158" s="9"/>
      <c r="K158" s="4"/>
      <c r="L158" s="6"/>
      <c r="M158" s="11"/>
      <c r="N158" s="3"/>
      <c r="O158" s="6"/>
      <c r="P158" s="9"/>
      <c r="Q158" s="4"/>
      <c r="R158" s="5"/>
      <c r="S158" s="9"/>
      <c r="T158" s="19"/>
    </row>
    <row r="159" spans="1:20" ht="15">
      <c r="A159" s="41">
        <v>42137</v>
      </c>
      <c r="B159" s="10"/>
      <c r="C159" s="9"/>
      <c r="D159" s="9"/>
      <c r="E159" s="9"/>
      <c r="F159" s="9"/>
      <c r="G159" s="7"/>
      <c r="H159" s="4"/>
      <c r="I159" s="5"/>
      <c r="J159" s="9"/>
      <c r="K159" s="4"/>
      <c r="L159" s="6"/>
      <c r="M159" s="11"/>
      <c r="N159" s="3"/>
      <c r="O159" s="6"/>
      <c r="P159" s="9"/>
      <c r="Q159" s="4"/>
      <c r="R159" s="5"/>
      <c r="S159" s="9"/>
      <c r="T159" s="19"/>
    </row>
    <row r="160" spans="1:20" ht="15">
      <c r="A160" s="41">
        <v>42138</v>
      </c>
      <c r="B160" s="10"/>
      <c r="C160" s="9"/>
      <c r="D160" s="9"/>
      <c r="E160" s="9"/>
      <c r="F160" s="9"/>
      <c r="G160" s="7"/>
      <c r="H160" s="4"/>
      <c r="I160" s="5"/>
      <c r="J160" s="9"/>
      <c r="K160" s="4"/>
      <c r="L160" s="6"/>
      <c r="M160" s="11"/>
      <c r="N160" s="3"/>
      <c r="O160" s="6"/>
      <c r="P160" s="9"/>
      <c r="Q160" s="4"/>
      <c r="R160" s="5"/>
      <c r="S160" s="9"/>
      <c r="T160" s="19"/>
    </row>
    <row r="161" spans="1:20" ht="15">
      <c r="A161" s="41">
        <v>42139</v>
      </c>
      <c r="B161" s="10"/>
      <c r="C161" s="9"/>
      <c r="D161" s="9"/>
      <c r="E161" s="9"/>
      <c r="F161" s="9"/>
      <c r="G161" s="7"/>
      <c r="H161" s="4"/>
      <c r="I161" s="5"/>
      <c r="J161" s="9"/>
      <c r="K161" s="4"/>
      <c r="L161" s="6"/>
      <c r="M161" s="11"/>
      <c r="N161" s="3"/>
      <c r="O161" s="6"/>
      <c r="P161" s="9"/>
      <c r="Q161" s="4"/>
      <c r="R161" s="5"/>
      <c r="S161" s="9"/>
      <c r="T161" s="19"/>
    </row>
    <row r="162" spans="1:20" ht="15">
      <c r="A162" s="41">
        <v>42140</v>
      </c>
      <c r="B162" s="10"/>
      <c r="C162" s="9"/>
      <c r="D162" s="9"/>
      <c r="E162" s="9"/>
      <c r="F162" s="9"/>
      <c r="G162" s="7"/>
      <c r="H162" s="4"/>
      <c r="I162" s="5"/>
      <c r="J162" s="9"/>
      <c r="K162" s="4"/>
      <c r="L162" s="6"/>
      <c r="M162" s="11"/>
      <c r="N162" s="3"/>
      <c r="O162" s="6"/>
      <c r="P162" s="9"/>
      <c r="Q162" s="4"/>
      <c r="R162" s="5"/>
      <c r="S162" s="9"/>
      <c r="T162" s="19"/>
    </row>
    <row r="163" spans="1:20" ht="15">
      <c r="A163" s="41">
        <v>42141</v>
      </c>
      <c r="B163" s="10"/>
      <c r="C163" s="9"/>
      <c r="D163" s="9"/>
      <c r="E163" s="9"/>
      <c r="F163" s="9"/>
      <c r="G163" s="7"/>
      <c r="H163" s="4"/>
      <c r="I163" s="5"/>
      <c r="J163" s="9"/>
      <c r="K163" s="4"/>
      <c r="L163" s="6"/>
      <c r="M163" s="11"/>
      <c r="N163" s="3"/>
      <c r="O163" s="6"/>
      <c r="P163" s="9"/>
      <c r="Q163" s="4"/>
      <c r="R163" s="5"/>
      <c r="S163" s="9"/>
      <c r="T163" s="19"/>
    </row>
    <row r="164" spans="1:20" ht="15">
      <c r="A164" s="41">
        <v>42142</v>
      </c>
      <c r="B164" s="10"/>
      <c r="C164" s="9"/>
      <c r="D164" s="9"/>
      <c r="E164" s="9"/>
      <c r="F164" s="9"/>
      <c r="G164" s="7"/>
      <c r="H164" s="4"/>
      <c r="I164" s="5"/>
      <c r="J164" s="9"/>
      <c r="K164" s="4"/>
      <c r="L164" s="6"/>
      <c r="M164" s="11"/>
      <c r="N164" s="3"/>
      <c r="O164" s="6"/>
      <c r="P164" s="9"/>
      <c r="Q164" s="4"/>
      <c r="R164" s="5"/>
      <c r="S164" s="9"/>
      <c r="T164" s="19"/>
    </row>
    <row r="165" spans="1:20" ht="15">
      <c r="A165" s="41">
        <v>42143</v>
      </c>
      <c r="B165" s="10"/>
      <c r="C165" s="9"/>
      <c r="D165" s="9"/>
      <c r="E165" s="9"/>
      <c r="F165" s="9"/>
      <c r="G165" s="7"/>
      <c r="H165" s="4"/>
      <c r="I165" s="5"/>
      <c r="J165" s="9"/>
      <c r="K165" s="4"/>
      <c r="L165" s="6"/>
      <c r="M165" s="11"/>
      <c r="N165" s="3"/>
      <c r="O165" s="6"/>
      <c r="P165" s="9"/>
      <c r="Q165" s="4"/>
      <c r="R165" s="5"/>
      <c r="S165" s="9"/>
      <c r="T165" s="19"/>
    </row>
    <row r="166" spans="1:20" ht="15">
      <c r="A166" s="41">
        <v>42144</v>
      </c>
      <c r="B166" s="10"/>
      <c r="C166" s="9"/>
      <c r="D166" s="9"/>
      <c r="E166" s="9"/>
      <c r="F166" s="9"/>
      <c r="G166" s="7"/>
      <c r="H166" s="4"/>
      <c r="I166" s="5"/>
      <c r="J166" s="9"/>
      <c r="K166" s="4"/>
      <c r="L166" s="6"/>
      <c r="M166" s="11"/>
      <c r="N166" s="3"/>
      <c r="O166" s="6"/>
      <c r="P166" s="9"/>
      <c r="Q166" s="4"/>
      <c r="R166" s="5"/>
      <c r="S166" s="9"/>
      <c r="T166" s="19"/>
    </row>
    <row r="167" spans="1:20" ht="15">
      <c r="A167" s="41">
        <v>42145</v>
      </c>
      <c r="B167" s="10"/>
      <c r="C167" s="9"/>
      <c r="D167" s="9"/>
      <c r="E167" s="9"/>
      <c r="F167" s="9"/>
      <c r="G167" s="7"/>
      <c r="H167" s="4"/>
      <c r="I167" s="5"/>
      <c r="J167" s="9"/>
      <c r="K167" s="4"/>
      <c r="L167" s="6"/>
      <c r="M167" s="11"/>
      <c r="N167" s="3"/>
      <c r="O167" s="6"/>
      <c r="P167" s="9"/>
      <c r="Q167" s="4"/>
      <c r="R167" s="5"/>
      <c r="S167" s="9"/>
      <c r="T167" s="19"/>
    </row>
    <row r="168" spans="1:20" ht="15">
      <c r="A168" s="41">
        <v>42146</v>
      </c>
      <c r="B168" s="10"/>
      <c r="C168" s="9"/>
      <c r="D168" s="9"/>
      <c r="E168" s="9"/>
      <c r="F168" s="9"/>
      <c r="G168" s="7"/>
      <c r="H168" s="4"/>
      <c r="I168" s="5"/>
      <c r="J168" s="9"/>
      <c r="K168" s="4"/>
      <c r="L168" s="6"/>
      <c r="M168" s="11"/>
      <c r="N168" s="3"/>
      <c r="O168" s="6"/>
      <c r="P168" s="9"/>
      <c r="Q168" s="4"/>
      <c r="R168" s="5"/>
      <c r="S168" s="9"/>
      <c r="T168" s="19"/>
    </row>
    <row r="169" spans="1:20" ht="15">
      <c r="A169" s="41">
        <v>42147</v>
      </c>
      <c r="B169" s="10"/>
      <c r="C169" s="9"/>
      <c r="D169" s="9"/>
      <c r="E169" s="9"/>
      <c r="F169" s="9"/>
      <c r="G169" s="7"/>
      <c r="H169" s="4"/>
      <c r="I169" s="5"/>
      <c r="J169" s="9"/>
      <c r="K169" s="4"/>
      <c r="L169" s="6"/>
      <c r="M169" s="11"/>
      <c r="N169" s="3"/>
      <c r="O169" s="6"/>
      <c r="P169" s="9"/>
      <c r="Q169" s="4"/>
      <c r="R169" s="5"/>
      <c r="S169" s="9"/>
      <c r="T169" s="19"/>
    </row>
    <row r="170" spans="1:20" ht="15">
      <c r="A170" s="41">
        <v>42148</v>
      </c>
      <c r="B170" s="10"/>
      <c r="C170" s="9"/>
      <c r="D170" s="9"/>
      <c r="E170" s="9"/>
      <c r="F170" s="9"/>
      <c r="G170" s="7"/>
      <c r="H170" s="4"/>
      <c r="I170" s="5"/>
      <c r="J170" s="9"/>
      <c r="K170" s="4"/>
      <c r="L170" s="6"/>
      <c r="M170" s="11"/>
      <c r="N170" s="3"/>
      <c r="O170" s="6"/>
      <c r="P170" s="9"/>
      <c r="Q170" s="4"/>
      <c r="R170" s="5"/>
      <c r="S170" s="9"/>
      <c r="T170" s="19"/>
    </row>
    <row r="171" spans="1:20" ht="15">
      <c r="A171" s="41">
        <v>42149</v>
      </c>
      <c r="B171" s="10"/>
      <c r="C171" s="9"/>
      <c r="D171" s="9"/>
      <c r="E171" s="9"/>
      <c r="F171" s="9"/>
      <c r="G171" s="7"/>
      <c r="H171" s="4"/>
      <c r="I171" s="5"/>
      <c r="J171" s="9"/>
      <c r="K171" s="4"/>
      <c r="L171" s="6"/>
      <c r="M171" s="11"/>
      <c r="N171" s="3"/>
      <c r="O171" s="6"/>
      <c r="P171" s="9"/>
      <c r="Q171" s="4"/>
      <c r="R171" s="5"/>
      <c r="S171" s="9"/>
      <c r="T171" s="19"/>
    </row>
    <row r="172" spans="1:20" ht="15">
      <c r="A172" s="41">
        <v>42150</v>
      </c>
      <c r="B172" s="10"/>
      <c r="C172" s="9"/>
      <c r="D172" s="9"/>
      <c r="E172" s="9"/>
      <c r="F172" s="9"/>
      <c r="G172" s="7"/>
      <c r="H172" s="4"/>
      <c r="I172" s="5"/>
      <c r="J172" s="9"/>
      <c r="K172" s="4"/>
      <c r="L172" s="6"/>
      <c r="M172" s="11"/>
      <c r="N172" s="3"/>
      <c r="O172" s="6"/>
      <c r="P172" s="9"/>
      <c r="Q172" s="4"/>
      <c r="R172" s="5"/>
      <c r="S172" s="9"/>
      <c r="T172" s="19"/>
    </row>
    <row r="173" spans="1:20" ht="15">
      <c r="A173" s="41">
        <v>42151</v>
      </c>
      <c r="B173" s="10"/>
      <c r="C173" s="9"/>
      <c r="D173" s="9"/>
      <c r="E173" s="9"/>
      <c r="F173" s="9"/>
      <c r="G173" s="7"/>
      <c r="H173" s="4"/>
      <c r="I173" s="5"/>
      <c r="J173" s="9"/>
      <c r="K173" s="4"/>
      <c r="L173" s="6"/>
      <c r="M173" s="11"/>
      <c r="N173" s="3"/>
      <c r="O173" s="6"/>
      <c r="P173" s="9"/>
      <c r="Q173" s="4"/>
      <c r="R173" s="5"/>
      <c r="S173" s="9"/>
      <c r="T173" s="19"/>
    </row>
    <row r="174" spans="1:20" ht="15">
      <c r="A174" s="41">
        <v>42152</v>
      </c>
      <c r="B174" s="10"/>
      <c r="C174" s="9"/>
      <c r="D174" s="9"/>
      <c r="E174" s="9"/>
      <c r="F174" s="9"/>
      <c r="G174" s="7"/>
      <c r="H174" s="4"/>
      <c r="I174" s="5"/>
      <c r="J174" s="9"/>
      <c r="K174" s="4"/>
      <c r="L174" s="6"/>
      <c r="M174" s="11"/>
      <c r="N174" s="3"/>
      <c r="O174" s="6"/>
      <c r="P174" s="9"/>
      <c r="Q174" s="4"/>
      <c r="R174" s="5"/>
      <c r="S174" s="9"/>
      <c r="T174" s="19"/>
    </row>
    <row r="175" spans="1:20" ht="15">
      <c r="A175" s="41">
        <v>42153</v>
      </c>
      <c r="B175" s="10"/>
      <c r="C175" s="9"/>
      <c r="D175" s="9"/>
      <c r="E175" s="9"/>
      <c r="F175" s="9"/>
      <c r="G175" s="7"/>
      <c r="H175" s="4"/>
      <c r="I175" s="5"/>
      <c r="J175" s="9"/>
      <c r="K175" s="4"/>
      <c r="L175" s="6"/>
      <c r="M175" s="11"/>
      <c r="N175" s="3"/>
      <c r="O175" s="6"/>
      <c r="P175" s="9"/>
      <c r="Q175" s="4"/>
      <c r="R175" s="5"/>
      <c r="S175" s="9"/>
    </row>
    <row r="176" spans="1:20" ht="15">
      <c r="A176" s="41">
        <v>42154</v>
      </c>
      <c r="B176" s="10"/>
      <c r="C176" s="9"/>
      <c r="D176" s="9"/>
      <c r="E176" s="9"/>
      <c r="F176" s="9"/>
      <c r="G176" s="7"/>
      <c r="H176" s="4"/>
      <c r="I176" s="5"/>
      <c r="J176" s="9"/>
      <c r="K176" s="4"/>
      <c r="L176" s="6"/>
      <c r="M176" s="11"/>
      <c r="N176" s="3"/>
      <c r="O176" s="6"/>
      <c r="P176" s="9"/>
      <c r="Q176" s="4"/>
      <c r="R176" s="5"/>
      <c r="S176" s="9"/>
    </row>
    <row r="177" spans="1:19" ht="15">
      <c r="A177" s="41">
        <v>42155</v>
      </c>
      <c r="B177" s="10"/>
      <c r="C177" s="9"/>
      <c r="D177" s="9"/>
      <c r="E177" s="9"/>
      <c r="F177" s="9"/>
      <c r="G177" s="7"/>
      <c r="H177" s="4"/>
      <c r="I177" s="5"/>
      <c r="J177" s="9"/>
      <c r="K177" s="4"/>
      <c r="L177" s="6"/>
      <c r="M177" s="11"/>
      <c r="N177" s="3"/>
      <c r="O177" s="6"/>
      <c r="P177" s="9"/>
      <c r="Q177" s="4"/>
      <c r="R177" s="5"/>
      <c r="S177" s="9"/>
    </row>
    <row r="178" spans="1:19" ht="15">
      <c r="A178" s="41">
        <v>42156</v>
      </c>
      <c r="B178" s="10"/>
      <c r="C178" s="9"/>
      <c r="D178" s="9"/>
      <c r="E178" s="9"/>
      <c r="F178" s="9"/>
      <c r="G178" s="7"/>
      <c r="H178" s="4"/>
      <c r="I178" s="5"/>
      <c r="J178" s="9"/>
      <c r="K178" s="4"/>
      <c r="L178" s="6"/>
      <c r="M178" s="11"/>
      <c r="N178" s="3"/>
      <c r="O178" s="6"/>
      <c r="P178" s="9"/>
      <c r="Q178" s="4"/>
      <c r="R178" s="5"/>
      <c r="S178" s="9"/>
    </row>
    <row r="179" spans="1:19" ht="15">
      <c r="A179" s="41">
        <v>42157</v>
      </c>
      <c r="B179" s="10"/>
      <c r="C179" s="9"/>
      <c r="D179" s="9"/>
      <c r="E179" s="9"/>
      <c r="F179" s="9"/>
      <c r="G179" s="7"/>
      <c r="H179" s="4"/>
      <c r="I179" s="5"/>
      <c r="J179" s="9"/>
      <c r="K179" s="4"/>
      <c r="L179" s="6"/>
      <c r="M179" s="11"/>
      <c r="N179" s="3"/>
      <c r="O179" s="6"/>
      <c r="P179" s="9"/>
      <c r="Q179" s="4"/>
      <c r="R179" s="5"/>
      <c r="S179" s="9"/>
    </row>
    <row r="180" spans="1:19" ht="15">
      <c r="A180" s="41">
        <v>42158</v>
      </c>
      <c r="B180" s="10"/>
      <c r="C180" s="9"/>
      <c r="D180" s="9"/>
      <c r="E180" s="9"/>
      <c r="F180" s="9"/>
      <c r="G180" s="7"/>
      <c r="H180" s="4"/>
      <c r="I180" s="5"/>
      <c r="J180" s="9"/>
      <c r="K180" s="4"/>
      <c r="L180" s="6"/>
      <c r="M180" s="11"/>
      <c r="N180" s="3"/>
      <c r="O180" s="6"/>
      <c r="P180" s="9"/>
      <c r="Q180" s="4"/>
      <c r="R180" s="5"/>
      <c r="S180" s="9"/>
    </row>
    <row r="181" spans="1:19" ht="15">
      <c r="A181" s="41">
        <v>42159</v>
      </c>
      <c r="B181" s="10"/>
      <c r="C181" s="9"/>
      <c r="D181" s="9"/>
      <c r="E181" s="9"/>
      <c r="F181" s="9"/>
      <c r="G181" s="7"/>
      <c r="H181" s="4"/>
      <c r="I181" s="5"/>
      <c r="J181" s="9"/>
      <c r="K181" s="4"/>
      <c r="L181" s="6"/>
      <c r="M181" s="11"/>
      <c r="N181" s="3"/>
      <c r="O181" s="6"/>
      <c r="P181" s="9"/>
      <c r="Q181" s="4"/>
      <c r="R181" s="5"/>
      <c r="S181" s="9"/>
    </row>
    <row r="182" spans="1:19" ht="15">
      <c r="A182" s="41">
        <v>42160</v>
      </c>
      <c r="B182" s="10"/>
      <c r="C182" s="9"/>
      <c r="D182" s="9"/>
      <c r="E182" s="9"/>
      <c r="F182" s="9"/>
      <c r="G182" s="7"/>
      <c r="H182" s="4"/>
      <c r="I182" s="5"/>
      <c r="J182" s="9"/>
      <c r="K182" s="4"/>
      <c r="L182" s="6"/>
      <c r="M182" s="11"/>
      <c r="N182" s="3"/>
      <c r="O182" s="6"/>
      <c r="P182" s="9"/>
      <c r="Q182" s="4"/>
      <c r="R182" s="5"/>
      <c r="S182" s="9"/>
    </row>
    <row r="183" spans="1:19" ht="15">
      <c r="A183" s="41">
        <v>42161</v>
      </c>
      <c r="B183" s="10"/>
      <c r="C183" s="9"/>
      <c r="D183" s="9"/>
      <c r="E183" s="9"/>
      <c r="F183" s="9"/>
      <c r="G183" s="7"/>
      <c r="H183" s="4"/>
      <c r="I183" s="5"/>
      <c r="J183" s="9"/>
      <c r="K183" s="4"/>
      <c r="L183" s="6"/>
      <c r="M183" s="11"/>
      <c r="N183" s="3"/>
      <c r="O183" s="6"/>
      <c r="P183" s="9"/>
      <c r="Q183" s="4"/>
      <c r="R183" s="5"/>
      <c r="S183" s="9"/>
    </row>
    <row r="184" spans="1:19" ht="15">
      <c r="A184" s="41">
        <v>42162</v>
      </c>
      <c r="B184" s="10"/>
      <c r="C184" s="9"/>
      <c r="D184" s="9"/>
      <c r="E184" s="9"/>
      <c r="F184" s="9"/>
      <c r="G184" s="7"/>
      <c r="H184" s="4"/>
      <c r="I184" s="5"/>
      <c r="J184" s="9"/>
      <c r="K184" s="4"/>
      <c r="L184" s="6"/>
      <c r="M184" s="11"/>
      <c r="N184" s="3"/>
      <c r="O184" s="6"/>
      <c r="P184" s="9"/>
      <c r="Q184" s="4"/>
      <c r="R184" s="5"/>
      <c r="S184" s="9"/>
    </row>
    <row r="185" spans="1:19" ht="15">
      <c r="A185" s="41">
        <v>42163</v>
      </c>
      <c r="B185" s="10"/>
      <c r="C185" s="9"/>
      <c r="D185" s="9"/>
      <c r="E185" s="9"/>
      <c r="F185" s="9"/>
      <c r="G185" s="7"/>
      <c r="H185" s="4"/>
      <c r="I185" s="5"/>
      <c r="J185" s="9"/>
      <c r="K185" s="4"/>
      <c r="L185" s="6"/>
      <c r="M185" s="11"/>
      <c r="N185" s="3"/>
      <c r="O185" s="6"/>
      <c r="P185" s="9"/>
      <c r="Q185" s="4"/>
      <c r="R185" s="5"/>
      <c r="S185" s="9"/>
    </row>
    <row r="186" spans="1:19" ht="15">
      <c r="A186" s="41">
        <v>42164</v>
      </c>
      <c r="B186" s="10"/>
      <c r="C186" s="9"/>
      <c r="D186" s="9"/>
      <c r="E186" s="9"/>
      <c r="F186" s="9"/>
      <c r="G186" s="7"/>
      <c r="H186" s="4"/>
      <c r="I186" s="5"/>
      <c r="J186" s="9"/>
      <c r="K186" s="4"/>
      <c r="L186" s="6"/>
      <c r="M186" s="11"/>
      <c r="N186" s="3"/>
      <c r="O186" s="6"/>
      <c r="P186" s="9"/>
      <c r="Q186" s="4"/>
      <c r="R186" s="5"/>
      <c r="S186" s="9"/>
    </row>
    <row r="187" spans="1:19" ht="15">
      <c r="A187" s="41">
        <v>42165</v>
      </c>
      <c r="B187" s="10"/>
      <c r="C187" s="9"/>
      <c r="D187" s="9"/>
      <c r="E187" s="9"/>
      <c r="F187" s="9"/>
      <c r="G187" s="7"/>
      <c r="H187" s="4"/>
      <c r="I187" s="5"/>
      <c r="J187" s="9"/>
      <c r="K187" s="4"/>
      <c r="L187" s="6"/>
      <c r="M187" s="11"/>
      <c r="N187" s="3"/>
      <c r="O187" s="6"/>
      <c r="P187" s="9"/>
      <c r="Q187" s="4"/>
      <c r="R187" s="5"/>
      <c r="S187" s="9"/>
    </row>
    <row r="188" spans="1:19" ht="15">
      <c r="A188" s="41">
        <v>42166</v>
      </c>
      <c r="B188" s="10"/>
      <c r="C188" s="9"/>
      <c r="D188" s="9"/>
      <c r="E188" s="9"/>
      <c r="F188" s="9"/>
      <c r="G188" s="7"/>
      <c r="H188" s="4"/>
      <c r="I188" s="5"/>
      <c r="J188" s="9"/>
      <c r="K188" s="4"/>
      <c r="L188" s="6"/>
      <c r="M188" s="11"/>
      <c r="N188" s="3"/>
      <c r="O188" s="6"/>
      <c r="P188" s="9"/>
      <c r="Q188" s="4"/>
      <c r="R188" s="5"/>
      <c r="S188" s="9"/>
    </row>
    <row r="189" spans="1:19" ht="15">
      <c r="A189" s="41">
        <v>42167</v>
      </c>
      <c r="B189" s="10"/>
      <c r="C189" s="9"/>
      <c r="D189" s="9"/>
      <c r="E189" s="9"/>
      <c r="F189" s="9"/>
      <c r="G189" s="7"/>
      <c r="H189" s="4"/>
      <c r="I189" s="5"/>
      <c r="J189" s="9"/>
      <c r="K189" s="4"/>
      <c r="L189" s="6"/>
      <c r="M189" s="11"/>
      <c r="N189" s="3"/>
      <c r="O189" s="6"/>
      <c r="P189" s="9"/>
      <c r="Q189" s="4"/>
      <c r="R189" s="5"/>
      <c r="S189" s="9"/>
    </row>
    <row r="190" spans="1:19" ht="15">
      <c r="A190" s="41">
        <v>42168</v>
      </c>
      <c r="B190" s="10"/>
      <c r="C190" s="9"/>
      <c r="D190" s="9"/>
      <c r="E190" s="9"/>
      <c r="F190" s="9"/>
      <c r="G190" s="7"/>
      <c r="H190" s="4"/>
      <c r="I190" s="5"/>
      <c r="J190" s="9"/>
      <c r="K190" s="4"/>
      <c r="L190" s="6"/>
      <c r="M190" s="11"/>
      <c r="N190" s="3"/>
      <c r="O190" s="6"/>
      <c r="P190" s="9"/>
      <c r="Q190" s="4"/>
      <c r="R190" s="5"/>
      <c r="S190" s="9"/>
    </row>
    <row r="191" spans="1:19" ht="15">
      <c r="A191" s="41">
        <v>42169</v>
      </c>
      <c r="B191" s="10"/>
      <c r="C191" s="9"/>
      <c r="D191" s="9"/>
      <c r="E191" s="9"/>
      <c r="F191" s="9"/>
      <c r="G191" s="7"/>
      <c r="H191" s="4"/>
      <c r="I191" s="5"/>
      <c r="J191" s="9"/>
      <c r="K191" s="4"/>
      <c r="L191" s="6"/>
      <c r="M191" s="11"/>
      <c r="N191" s="3"/>
      <c r="O191" s="6"/>
      <c r="P191" s="9"/>
      <c r="Q191" s="4"/>
      <c r="R191" s="5"/>
      <c r="S191" s="9"/>
    </row>
    <row r="192" spans="1:19" ht="15">
      <c r="A192" s="41">
        <v>42170</v>
      </c>
      <c r="B192" s="10"/>
      <c r="C192" s="9"/>
      <c r="D192" s="9"/>
      <c r="E192" s="9"/>
      <c r="F192" s="9"/>
      <c r="G192" s="7"/>
      <c r="H192" s="4"/>
      <c r="I192" s="5"/>
      <c r="J192" s="9"/>
      <c r="K192" s="4"/>
      <c r="L192" s="6"/>
      <c r="M192" s="11"/>
      <c r="N192" s="3"/>
      <c r="O192" s="6"/>
      <c r="P192" s="9"/>
      <c r="Q192" s="4"/>
      <c r="R192" s="5"/>
      <c r="S192" s="9"/>
    </row>
    <row r="193" spans="1:19" ht="15">
      <c r="A193" s="41">
        <v>42171</v>
      </c>
      <c r="B193" s="10"/>
      <c r="C193" s="9"/>
      <c r="D193" s="9"/>
      <c r="E193" s="9"/>
      <c r="F193" s="9"/>
      <c r="G193" s="7"/>
      <c r="H193" s="4"/>
      <c r="I193" s="5"/>
      <c r="J193" s="9"/>
      <c r="K193" s="4"/>
      <c r="L193" s="6"/>
      <c r="M193" s="11"/>
      <c r="N193" s="3"/>
      <c r="O193" s="6"/>
      <c r="P193" s="9"/>
      <c r="Q193" s="4"/>
      <c r="R193" s="5"/>
      <c r="S193" s="9"/>
    </row>
    <row r="194" spans="1:19" ht="15">
      <c r="A194" s="41">
        <v>42172</v>
      </c>
      <c r="B194" s="10"/>
      <c r="C194" s="9"/>
      <c r="D194" s="9"/>
      <c r="E194" s="9"/>
      <c r="F194" s="9"/>
      <c r="G194" s="7"/>
      <c r="H194" s="4"/>
      <c r="I194" s="5"/>
      <c r="J194" s="9"/>
      <c r="K194" s="4"/>
      <c r="L194" s="6"/>
      <c r="M194" s="11"/>
      <c r="N194" s="3"/>
      <c r="O194" s="6"/>
      <c r="P194" s="9"/>
      <c r="Q194" s="4"/>
      <c r="R194" s="5"/>
      <c r="S194" s="9"/>
    </row>
    <row r="195" spans="1:19" ht="15">
      <c r="A195" s="41">
        <v>42173</v>
      </c>
      <c r="B195" s="10"/>
      <c r="C195" s="9"/>
      <c r="D195" s="9"/>
      <c r="E195" s="9"/>
      <c r="F195" s="9"/>
      <c r="G195" s="7"/>
      <c r="H195" s="4"/>
      <c r="I195" s="5"/>
      <c r="J195" s="9"/>
      <c r="K195" s="4"/>
      <c r="L195" s="6"/>
      <c r="M195" s="11"/>
      <c r="N195" s="3"/>
      <c r="O195" s="6"/>
      <c r="P195" s="9"/>
      <c r="Q195" s="4"/>
      <c r="R195" s="5"/>
      <c r="S195" s="9"/>
    </row>
    <row r="196" spans="1:19" ht="15">
      <c r="A196" s="41">
        <v>42174</v>
      </c>
      <c r="B196" s="10"/>
      <c r="C196" s="9"/>
      <c r="D196" s="9"/>
      <c r="E196" s="9"/>
      <c r="F196" s="9"/>
      <c r="G196" s="7"/>
      <c r="H196" s="4"/>
      <c r="I196" s="5"/>
      <c r="J196" s="9"/>
      <c r="K196" s="4"/>
      <c r="L196" s="6"/>
      <c r="M196" s="11"/>
      <c r="N196" s="3"/>
      <c r="O196" s="6"/>
      <c r="P196" s="9"/>
      <c r="Q196" s="4"/>
      <c r="R196" s="5"/>
      <c r="S196" s="9"/>
    </row>
    <row r="197" spans="1:19" ht="15">
      <c r="A197" s="41">
        <v>42175</v>
      </c>
      <c r="B197" s="10"/>
      <c r="C197" s="9"/>
      <c r="D197" s="9"/>
      <c r="E197" s="9"/>
      <c r="F197" s="9"/>
      <c r="G197" s="7"/>
      <c r="H197" s="4"/>
      <c r="I197" s="5"/>
      <c r="J197" s="9"/>
      <c r="K197" s="4"/>
      <c r="L197" s="6"/>
      <c r="M197" s="11"/>
      <c r="N197" s="3"/>
      <c r="O197" s="6"/>
      <c r="P197" s="9"/>
      <c r="Q197" s="4"/>
      <c r="R197" s="5"/>
      <c r="S197" s="9"/>
    </row>
    <row r="198" spans="1:19" ht="15">
      <c r="A198" s="41">
        <v>42176</v>
      </c>
      <c r="B198" s="10"/>
      <c r="C198" s="9"/>
      <c r="D198" s="9"/>
      <c r="E198" s="9"/>
      <c r="F198" s="9"/>
      <c r="G198" s="7"/>
      <c r="H198" s="4"/>
      <c r="I198" s="5"/>
      <c r="J198" s="9"/>
      <c r="K198" s="4"/>
      <c r="L198" s="6"/>
      <c r="M198" s="11"/>
      <c r="N198" s="3"/>
      <c r="O198" s="6"/>
      <c r="P198" s="9"/>
      <c r="Q198" s="4"/>
      <c r="R198" s="5"/>
      <c r="S198" s="9"/>
    </row>
    <row r="199" spans="1:19" ht="15">
      <c r="A199" s="41">
        <v>42177</v>
      </c>
      <c r="B199" s="10"/>
      <c r="C199" s="9"/>
      <c r="D199" s="9"/>
      <c r="E199" s="9"/>
      <c r="F199" s="9"/>
      <c r="G199" s="7"/>
      <c r="H199" s="4"/>
      <c r="I199" s="5"/>
      <c r="J199" s="9"/>
      <c r="K199" s="4"/>
      <c r="L199" s="6"/>
      <c r="M199" s="11"/>
      <c r="N199" s="3"/>
      <c r="O199" s="6"/>
      <c r="P199" s="9"/>
      <c r="Q199" s="4"/>
      <c r="R199" s="5"/>
      <c r="S199" s="9"/>
    </row>
    <row r="200" spans="1:19" ht="15">
      <c r="A200" s="41">
        <v>42178</v>
      </c>
      <c r="B200" s="10"/>
      <c r="C200" s="9"/>
      <c r="D200" s="9"/>
      <c r="E200" s="9"/>
      <c r="F200" s="9"/>
      <c r="G200" s="7"/>
      <c r="H200" s="4"/>
      <c r="I200" s="5"/>
      <c r="J200" s="9"/>
      <c r="K200" s="4"/>
      <c r="L200" s="6"/>
      <c r="M200" s="11"/>
      <c r="N200" s="3"/>
      <c r="O200" s="6"/>
      <c r="P200" s="9"/>
      <c r="Q200" s="4"/>
      <c r="R200" s="5"/>
      <c r="S200" s="9"/>
    </row>
    <row r="201" spans="1:19" ht="15">
      <c r="A201" s="41">
        <v>42179</v>
      </c>
      <c r="B201" s="10"/>
      <c r="C201" s="9"/>
      <c r="D201" s="9"/>
      <c r="E201" s="9"/>
      <c r="F201" s="9"/>
      <c r="G201" s="7"/>
      <c r="H201" s="4"/>
      <c r="I201" s="5"/>
      <c r="J201" s="9"/>
      <c r="K201" s="4"/>
      <c r="L201" s="6"/>
      <c r="M201" s="11"/>
      <c r="N201" s="3"/>
      <c r="O201" s="6"/>
      <c r="P201" s="9"/>
      <c r="Q201" s="4"/>
      <c r="R201" s="5"/>
      <c r="S201" s="9"/>
    </row>
    <row r="202" spans="1:19" ht="15">
      <c r="A202" s="41">
        <v>42180</v>
      </c>
      <c r="B202" s="10"/>
      <c r="C202" s="9"/>
      <c r="D202" s="9"/>
      <c r="E202" s="9"/>
      <c r="F202" s="9"/>
      <c r="G202" s="7"/>
      <c r="H202" s="4"/>
      <c r="I202" s="5"/>
      <c r="J202" s="9"/>
      <c r="K202" s="4"/>
      <c r="L202" s="6"/>
      <c r="M202" s="11"/>
      <c r="N202" s="3"/>
      <c r="O202" s="6"/>
      <c r="P202" s="9"/>
      <c r="Q202" s="4"/>
      <c r="R202" s="5"/>
      <c r="S202" s="9"/>
    </row>
    <row r="203" spans="1:19" ht="15">
      <c r="A203" s="41">
        <v>42181</v>
      </c>
      <c r="B203" s="10"/>
      <c r="C203" s="9"/>
      <c r="D203" s="9"/>
      <c r="E203" s="9"/>
      <c r="F203" s="9"/>
      <c r="G203" s="7"/>
      <c r="H203" s="4"/>
      <c r="I203" s="5"/>
      <c r="J203" s="9"/>
      <c r="K203" s="4"/>
      <c r="L203" s="6"/>
      <c r="M203" s="11"/>
      <c r="N203" s="3"/>
      <c r="O203" s="6"/>
      <c r="P203" s="9"/>
      <c r="Q203" s="4"/>
      <c r="R203" s="5"/>
      <c r="S203" s="9"/>
    </row>
    <row r="204" spans="1:19" ht="15">
      <c r="A204" s="41">
        <v>42182</v>
      </c>
      <c r="B204" s="10"/>
      <c r="C204" s="9"/>
      <c r="D204" s="9"/>
      <c r="E204" s="9"/>
      <c r="F204" s="9"/>
      <c r="G204" s="7"/>
      <c r="H204" s="4"/>
      <c r="I204" s="5"/>
      <c r="J204" s="9"/>
      <c r="K204" s="4"/>
      <c r="L204" s="6"/>
      <c r="M204" s="11"/>
      <c r="N204" s="3"/>
      <c r="O204" s="6"/>
      <c r="P204" s="9"/>
      <c r="Q204" s="4"/>
      <c r="R204" s="5"/>
      <c r="S204" s="9"/>
    </row>
    <row r="205" spans="1:19" ht="15">
      <c r="A205" s="41">
        <v>42183</v>
      </c>
      <c r="B205" s="10"/>
      <c r="C205" s="9"/>
      <c r="D205" s="9"/>
      <c r="E205" s="9"/>
      <c r="F205" s="9"/>
      <c r="G205" s="7"/>
      <c r="H205" s="4"/>
      <c r="I205" s="5"/>
      <c r="J205" s="9"/>
      <c r="K205" s="4"/>
      <c r="L205" s="6"/>
      <c r="M205" s="11"/>
      <c r="N205" s="3"/>
      <c r="O205" s="6"/>
      <c r="P205" s="9"/>
      <c r="Q205" s="4"/>
      <c r="R205" s="5"/>
      <c r="S205" s="9"/>
    </row>
    <row r="206" spans="1:19" ht="15">
      <c r="A206" s="41">
        <v>42184</v>
      </c>
      <c r="B206" s="10"/>
      <c r="C206" s="9"/>
      <c r="D206" s="9"/>
      <c r="E206" s="9"/>
      <c r="F206" s="9"/>
      <c r="G206" s="7"/>
      <c r="H206" s="4"/>
      <c r="I206" s="5"/>
      <c r="J206" s="9"/>
      <c r="K206" s="4"/>
      <c r="L206" s="6"/>
      <c r="M206" s="11"/>
      <c r="N206" s="3"/>
      <c r="O206" s="6"/>
      <c r="P206" s="9"/>
      <c r="Q206" s="4"/>
      <c r="R206" s="5"/>
      <c r="S206" s="9"/>
    </row>
    <row r="207" spans="1:19" ht="15">
      <c r="A207" s="41">
        <v>42185</v>
      </c>
      <c r="B207" s="10"/>
      <c r="C207" s="9"/>
      <c r="D207" s="9"/>
      <c r="E207" s="9"/>
      <c r="F207" s="9"/>
      <c r="G207" s="7"/>
      <c r="H207" s="4"/>
      <c r="I207" s="5"/>
      <c r="J207" s="9"/>
      <c r="K207" s="4"/>
      <c r="L207" s="6"/>
      <c r="M207" s="11"/>
      <c r="N207" s="3"/>
      <c r="O207" s="6"/>
      <c r="P207" s="9"/>
      <c r="Q207" s="4"/>
      <c r="R207" s="5"/>
      <c r="S207" s="9"/>
    </row>
    <row r="208" spans="1:19" ht="15">
      <c r="A208" s="41">
        <v>42186</v>
      </c>
      <c r="B208" s="10"/>
      <c r="C208" s="9"/>
      <c r="D208" s="9"/>
      <c r="E208" s="9"/>
      <c r="F208" s="9"/>
      <c r="G208" s="7"/>
      <c r="H208" s="4"/>
      <c r="I208" s="5"/>
      <c r="J208" s="9"/>
      <c r="K208" s="4"/>
      <c r="L208" s="6"/>
      <c r="M208" s="11"/>
      <c r="N208" s="3"/>
      <c r="O208" s="6"/>
      <c r="P208" s="9"/>
      <c r="Q208" s="4"/>
      <c r="R208" s="5"/>
      <c r="S208" s="9"/>
    </row>
    <row r="209" spans="1:19" ht="15">
      <c r="A209" s="41">
        <v>42187</v>
      </c>
      <c r="B209" s="10"/>
      <c r="C209" s="9"/>
      <c r="D209" s="9"/>
      <c r="E209" s="9"/>
      <c r="F209" s="9"/>
      <c r="G209" s="7"/>
      <c r="H209" s="4"/>
      <c r="I209" s="5"/>
      <c r="J209" s="9"/>
      <c r="K209" s="4"/>
      <c r="L209" s="6"/>
      <c r="M209" s="11"/>
      <c r="N209" s="3"/>
      <c r="O209" s="6"/>
      <c r="P209" s="9"/>
      <c r="Q209" s="4"/>
      <c r="R209" s="5"/>
      <c r="S209" s="9"/>
    </row>
    <row r="210" spans="1:19" ht="15">
      <c r="A210" s="41">
        <v>42188</v>
      </c>
      <c r="B210" s="10"/>
      <c r="C210" s="9"/>
      <c r="D210" s="9"/>
      <c r="E210" s="9"/>
      <c r="F210" s="9"/>
      <c r="G210" s="7"/>
      <c r="H210" s="4"/>
      <c r="I210" s="5"/>
      <c r="J210" s="9"/>
      <c r="K210" s="4"/>
      <c r="L210" s="6"/>
      <c r="M210" s="11"/>
      <c r="N210" s="3"/>
      <c r="O210" s="6"/>
      <c r="P210" s="9"/>
      <c r="Q210" s="4"/>
      <c r="R210" s="5"/>
      <c r="S210" s="9"/>
    </row>
    <row r="211" spans="1:19" ht="15">
      <c r="A211" s="41">
        <v>42189</v>
      </c>
      <c r="B211" s="10"/>
      <c r="C211" s="9"/>
      <c r="D211" s="9"/>
      <c r="E211" s="9"/>
      <c r="F211" s="9"/>
      <c r="G211" s="7"/>
      <c r="H211" s="4"/>
      <c r="I211" s="5"/>
      <c r="J211" s="9"/>
      <c r="K211" s="4"/>
      <c r="L211" s="6"/>
      <c r="M211" s="11"/>
      <c r="N211" s="3"/>
      <c r="O211" s="6"/>
      <c r="P211" s="9"/>
      <c r="Q211" s="4"/>
      <c r="R211" s="5"/>
      <c r="S211" s="9"/>
    </row>
    <row r="212" spans="1:19" ht="15">
      <c r="A212" s="41">
        <v>42190</v>
      </c>
      <c r="B212" s="10"/>
      <c r="C212" s="9"/>
      <c r="D212" s="9"/>
      <c r="E212" s="9"/>
      <c r="F212" s="9"/>
      <c r="G212" s="7"/>
      <c r="H212" s="4"/>
      <c r="I212" s="5"/>
      <c r="J212" s="9"/>
      <c r="K212" s="4"/>
      <c r="L212" s="6"/>
      <c r="M212" s="11"/>
      <c r="N212" s="3"/>
      <c r="O212" s="6"/>
      <c r="P212" s="9"/>
      <c r="Q212" s="4"/>
      <c r="R212" s="5"/>
      <c r="S212" s="9"/>
    </row>
    <row r="213" spans="1:19" ht="15">
      <c r="A213" s="41">
        <v>42191</v>
      </c>
      <c r="B213" s="10"/>
      <c r="C213" s="9"/>
      <c r="D213" s="9"/>
      <c r="E213" s="9"/>
      <c r="F213" s="9"/>
      <c r="G213" s="7"/>
      <c r="H213" s="4"/>
      <c r="I213" s="5"/>
      <c r="J213" s="9"/>
      <c r="K213" s="4"/>
      <c r="L213" s="6"/>
      <c r="M213" s="11"/>
      <c r="N213" s="3"/>
      <c r="O213" s="6"/>
      <c r="P213" s="9"/>
      <c r="Q213" s="4"/>
      <c r="R213" s="5"/>
      <c r="S213" s="9"/>
    </row>
    <row r="214" spans="1:19" ht="15">
      <c r="A214" s="41">
        <v>42192</v>
      </c>
      <c r="B214" s="10"/>
      <c r="C214" s="9"/>
      <c r="D214" s="9"/>
      <c r="E214" s="9"/>
      <c r="F214" s="9"/>
      <c r="G214" s="7"/>
      <c r="H214" s="4"/>
      <c r="I214" s="5"/>
      <c r="J214" s="9"/>
      <c r="K214" s="4"/>
      <c r="L214" s="6"/>
      <c r="M214" s="11"/>
      <c r="N214" s="3"/>
      <c r="O214" s="6"/>
      <c r="P214" s="9"/>
      <c r="Q214" s="4"/>
      <c r="R214" s="5"/>
      <c r="S214" s="9"/>
    </row>
    <row r="215" spans="1:19" ht="15">
      <c r="A215" s="41">
        <v>42193</v>
      </c>
      <c r="B215" s="10"/>
      <c r="C215" s="9"/>
      <c r="D215" s="9"/>
      <c r="E215" s="9"/>
      <c r="F215" s="9"/>
      <c r="G215" s="7"/>
      <c r="H215" s="4"/>
      <c r="I215" s="5"/>
      <c r="J215" s="9"/>
      <c r="K215" s="4"/>
      <c r="L215" s="6"/>
      <c r="M215" s="11"/>
      <c r="N215" s="3"/>
      <c r="O215" s="6"/>
      <c r="P215" s="9"/>
      <c r="Q215" s="4"/>
      <c r="R215" s="5"/>
      <c r="S215" s="9"/>
    </row>
    <row r="216" spans="1:19" ht="15">
      <c r="A216" s="41">
        <v>42194</v>
      </c>
      <c r="B216" s="10"/>
      <c r="C216" s="9"/>
      <c r="D216" s="9"/>
      <c r="E216" s="9"/>
      <c r="F216" s="9"/>
      <c r="G216" s="7"/>
      <c r="H216" s="4"/>
      <c r="I216" s="5"/>
      <c r="J216" s="9"/>
      <c r="K216" s="4"/>
      <c r="L216" s="6"/>
      <c r="M216" s="11"/>
      <c r="N216" s="3"/>
      <c r="O216" s="6"/>
      <c r="P216" s="9"/>
      <c r="Q216" s="4"/>
      <c r="R216" s="5"/>
      <c r="S216" s="9"/>
    </row>
    <row r="217" spans="1:19" ht="15">
      <c r="A217" s="41">
        <v>42195</v>
      </c>
      <c r="B217" s="10"/>
      <c r="C217" s="9"/>
      <c r="D217" s="9"/>
      <c r="E217" s="9"/>
      <c r="F217" s="9"/>
      <c r="G217" s="7"/>
      <c r="H217" s="4"/>
      <c r="I217" s="5"/>
      <c r="J217" s="9"/>
      <c r="K217" s="4"/>
      <c r="L217" s="6"/>
      <c r="M217" s="11"/>
      <c r="N217" s="3"/>
      <c r="O217" s="6"/>
      <c r="P217" s="9"/>
      <c r="Q217" s="4"/>
      <c r="R217" s="5"/>
      <c r="S217" s="9"/>
    </row>
    <row r="218" spans="1:19" ht="15">
      <c r="A218" s="41">
        <v>42196</v>
      </c>
      <c r="B218" s="10"/>
      <c r="C218" s="9"/>
      <c r="D218" s="9"/>
      <c r="E218" s="9"/>
      <c r="F218" s="9"/>
      <c r="G218" s="7"/>
      <c r="H218" s="4"/>
      <c r="I218" s="5"/>
      <c r="J218" s="9"/>
      <c r="K218" s="4"/>
      <c r="L218" s="6"/>
      <c r="M218" s="11"/>
      <c r="N218" s="3"/>
      <c r="O218" s="6"/>
      <c r="P218" s="9"/>
      <c r="Q218" s="4"/>
      <c r="R218" s="5"/>
      <c r="S218" s="9"/>
    </row>
    <row r="219" spans="1:19" ht="15">
      <c r="A219" s="41">
        <v>42197</v>
      </c>
      <c r="B219" s="10"/>
      <c r="C219" s="9"/>
      <c r="D219" s="9"/>
      <c r="E219" s="9"/>
      <c r="F219" s="9"/>
      <c r="G219" s="7"/>
      <c r="H219" s="4"/>
      <c r="I219" s="5"/>
      <c r="J219" s="9"/>
      <c r="K219" s="4"/>
      <c r="L219" s="6"/>
      <c r="M219" s="11"/>
      <c r="N219" s="3"/>
      <c r="O219" s="6"/>
      <c r="P219" s="9"/>
      <c r="Q219" s="4"/>
      <c r="R219" s="5"/>
      <c r="S219" s="9"/>
    </row>
    <row r="220" spans="1:19" ht="15">
      <c r="A220" s="41">
        <v>42198</v>
      </c>
      <c r="B220" s="10"/>
      <c r="C220" s="9"/>
      <c r="D220" s="9"/>
      <c r="E220" s="9"/>
      <c r="F220" s="9"/>
      <c r="G220" s="7"/>
      <c r="H220" s="4"/>
      <c r="I220" s="5"/>
      <c r="J220" s="9"/>
      <c r="K220" s="4"/>
      <c r="L220" s="6"/>
      <c r="M220" s="11"/>
      <c r="N220" s="3"/>
      <c r="O220" s="6"/>
      <c r="P220" s="9"/>
      <c r="Q220" s="4"/>
      <c r="R220" s="5"/>
      <c r="S220" s="9"/>
    </row>
    <row r="221" spans="1:19" ht="15">
      <c r="A221" s="41">
        <v>42199</v>
      </c>
      <c r="B221" s="10"/>
      <c r="C221" s="9"/>
      <c r="D221" s="9"/>
      <c r="E221" s="9"/>
      <c r="F221" s="9"/>
      <c r="G221" s="7"/>
      <c r="H221" s="4"/>
      <c r="I221" s="5"/>
      <c r="J221" s="9"/>
      <c r="K221" s="4"/>
      <c r="L221" s="6"/>
      <c r="M221" s="11"/>
      <c r="N221" s="3"/>
      <c r="O221" s="6"/>
      <c r="P221" s="9"/>
      <c r="Q221" s="4"/>
      <c r="R221" s="5"/>
      <c r="S221" s="9"/>
    </row>
    <row r="222" spans="1:19" ht="15">
      <c r="A222" s="41">
        <v>42200</v>
      </c>
      <c r="B222" s="10"/>
      <c r="C222" s="9"/>
      <c r="D222" s="9"/>
      <c r="E222" s="9"/>
      <c r="F222" s="9"/>
      <c r="G222" s="7"/>
      <c r="H222" s="4"/>
      <c r="I222" s="5"/>
      <c r="J222" s="9"/>
      <c r="K222" s="4"/>
      <c r="L222" s="6"/>
      <c r="M222" s="11"/>
      <c r="N222" s="3"/>
      <c r="O222" s="6"/>
      <c r="P222" s="9"/>
      <c r="Q222" s="4"/>
      <c r="R222" s="5"/>
      <c r="S222" s="9"/>
    </row>
    <row r="223" spans="1:19" ht="15">
      <c r="A223" s="41">
        <v>42201</v>
      </c>
      <c r="B223" s="10"/>
      <c r="C223" s="9"/>
      <c r="D223" s="9"/>
      <c r="E223" s="9"/>
      <c r="F223" s="9"/>
      <c r="G223" s="7"/>
      <c r="H223" s="4"/>
      <c r="I223" s="5"/>
      <c r="J223" s="9"/>
      <c r="K223" s="4"/>
      <c r="L223" s="6"/>
      <c r="M223" s="11"/>
      <c r="N223" s="3"/>
      <c r="O223" s="6"/>
      <c r="P223" s="9"/>
      <c r="Q223" s="4"/>
      <c r="R223" s="5"/>
      <c r="S223" s="9"/>
    </row>
    <row r="224" spans="1:19" ht="15">
      <c r="A224" s="41">
        <v>42202</v>
      </c>
      <c r="B224" s="10"/>
      <c r="C224" s="9"/>
      <c r="D224" s="9"/>
      <c r="E224" s="9"/>
      <c r="F224" s="9"/>
      <c r="G224" s="7"/>
      <c r="H224" s="4"/>
      <c r="I224" s="5"/>
      <c r="J224" s="9"/>
      <c r="K224" s="4"/>
      <c r="L224" s="6"/>
      <c r="M224" s="11"/>
      <c r="N224" s="3"/>
      <c r="O224" s="6"/>
      <c r="P224" s="9"/>
      <c r="Q224" s="4"/>
      <c r="R224" s="5"/>
      <c r="S224" s="9"/>
    </row>
    <row r="225" spans="1:19" ht="15">
      <c r="A225" s="41">
        <v>42203</v>
      </c>
      <c r="B225" s="10"/>
      <c r="C225" s="9"/>
      <c r="D225" s="9"/>
      <c r="E225" s="9"/>
      <c r="F225" s="9"/>
      <c r="G225" s="7"/>
      <c r="H225" s="4"/>
      <c r="I225" s="5"/>
      <c r="J225" s="9"/>
      <c r="K225" s="4"/>
      <c r="L225" s="6"/>
      <c r="M225" s="11"/>
      <c r="N225" s="3"/>
      <c r="O225" s="6"/>
      <c r="P225" s="9"/>
      <c r="Q225" s="4"/>
      <c r="R225" s="5"/>
      <c r="S225" s="9"/>
    </row>
    <row r="226" spans="1:19" ht="15">
      <c r="A226" s="41">
        <v>42204</v>
      </c>
      <c r="B226" s="10"/>
      <c r="C226" s="9"/>
      <c r="D226" s="9"/>
      <c r="E226" s="9"/>
      <c r="F226" s="9"/>
      <c r="G226" s="7"/>
      <c r="H226" s="4"/>
      <c r="I226" s="5"/>
      <c r="J226" s="9"/>
      <c r="K226" s="4"/>
      <c r="L226" s="6"/>
      <c r="M226" s="11"/>
      <c r="N226" s="3"/>
      <c r="O226" s="6"/>
      <c r="P226" s="9"/>
      <c r="Q226" s="4"/>
      <c r="R226" s="5"/>
      <c r="S226" s="9"/>
    </row>
    <row r="227" spans="1:19" ht="15">
      <c r="A227" s="41">
        <v>42205</v>
      </c>
      <c r="B227" s="10"/>
      <c r="C227" s="9"/>
      <c r="D227" s="9"/>
      <c r="E227" s="9"/>
      <c r="F227" s="9"/>
      <c r="G227" s="7"/>
      <c r="H227" s="4"/>
      <c r="I227" s="5"/>
      <c r="J227" s="9"/>
      <c r="K227" s="4"/>
      <c r="L227" s="6"/>
      <c r="M227" s="11"/>
      <c r="N227" s="3"/>
      <c r="O227" s="6"/>
      <c r="P227" s="9"/>
      <c r="Q227" s="4"/>
      <c r="R227" s="5"/>
      <c r="S227" s="9"/>
    </row>
    <row r="228" spans="1:19" ht="15">
      <c r="A228" s="41">
        <v>42206</v>
      </c>
      <c r="B228" s="10"/>
      <c r="C228" s="9"/>
      <c r="D228" s="9"/>
      <c r="E228" s="9"/>
      <c r="F228" s="9"/>
      <c r="G228" s="7"/>
      <c r="H228" s="4"/>
      <c r="I228" s="5"/>
      <c r="J228" s="9"/>
      <c r="K228" s="4"/>
      <c r="L228" s="6"/>
      <c r="M228" s="11"/>
      <c r="N228" s="3"/>
      <c r="O228" s="6"/>
      <c r="P228" s="9"/>
      <c r="Q228" s="4"/>
      <c r="R228" s="5"/>
      <c r="S228" s="9"/>
    </row>
    <row r="229" spans="1:19" ht="15">
      <c r="A229" s="41">
        <v>42207</v>
      </c>
      <c r="B229" s="10"/>
      <c r="C229" s="9"/>
      <c r="D229" s="9"/>
      <c r="E229" s="9"/>
      <c r="F229" s="9"/>
      <c r="G229" s="7"/>
      <c r="H229" s="4"/>
      <c r="I229" s="5"/>
      <c r="J229" s="9"/>
      <c r="K229" s="4"/>
      <c r="L229" s="6"/>
      <c r="M229" s="11"/>
      <c r="N229" s="3"/>
      <c r="O229" s="6"/>
      <c r="P229" s="9"/>
      <c r="Q229" s="4"/>
      <c r="R229" s="5"/>
      <c r="S229" s="9"/>
    </row>
    <row r="230" spans="1:19" ht="15">
      <c r="A230" s="41">
        <v>42208</v>
      </c>
      <c r="B230" s="10"/>
      <c r="C230" s="9"/>
      <c r="D230" s="9"/>
      <c r="E230" s="9"/>
      <c r="F230" s="9"/>
      <c r="G230" s="7"/>
      <c r="H230" s="4"/>
      <c r="I230" s="5"/>
      <c r="J230" s="9"/>
      <c r="K230" s="4"/>
      <c r="L230" s="6"/>
      <c r="M230" s="11"/>
      <c r="N230" s="3"/>
      <c r="O230" s="6"/>
      <c r="P230" s="9"/>
      <c r="Q230" s="4"/>
      <c r="R230" s="5"/>
      <c r="S230" s="9"/>
    </row>
    <row r="231" spans="1:19" ht="15">
      <c r="A231" s="41">
        <v>42209</v>
      </c>
      <c r="B231" s="10"/>
      <c r="C231" s="9"/>
      <c r="D231" s="9"/>
      <c r="E231" s="9"/>
      <c r="F231" s="9"/>
      <c r="G231" s="7"/>
      <c r="H231" s="4"/>
      <c r="I231" s="5"/>
      <c r="J231" s="9"/>
      <c r="K231" s="4"/>
      <c r="L231" s="6"/>
      <c r="M231" s="11"/>
      <c r="N231" s="3"/>
      <c r="O231" s="6"/>
      <c r="P231" s="9"/>
      <c r="Q231" s="4"/>
      <c r="R231" s="5"/>
      <c r="S231" s="9"/>
    </row>
    <row r="232" spans="1:19" ht="15">
      <c r="A232" s="41">
        <v>42210</v>
      </c>
      <c r="B232" s="10"/>
      <c r="C232" s="9"/>
      <c r="D232" s="9"/>
      <c r="E232" s="9"/>
      <c r="F232" s="9"/>
      <c r="G232" s="7"/>
      <c r="H232" s="4"/>
      <c r="I232" s="5"/>
      <c r="J232" s="9"/>
      <c r="K232" s="4"/>
      <c r="L232" s="6"/>
      <c r="M232" s="11"/>
      <c r="N232" s="3"/>
      <c r="O232" s="6"/>
      <c r="P232" s="9"/>
      <c r="Q232" s="4"/>
      <c r="R232" s="5"/>
      <c r="S232" s="9"/>
    </row>
    <row r="233" spans="1:19" ht="15">
      <c r="A233" s="41">
        <v>42211</v>
      </c>
      <c r="B233" s="10"/>
      <c r="C233" s="9"/>
      <c r="D233" s="9"/>
      <c r="E233" s="9"/>
      <c r="F233" s="9"/>
      <c r="G233" s="7"/>
      <c r="H233" s="4"/>
      <c r="I233" s="5"/>
      <c r="J233" s="9"/>
      <c r="K233" s="4"/>
      <c r="L233" s="6"/>
      <c r="M233" s="11"/>
      <c r="N233" s="3"/>
      <c r="O233" s="6"/>
      <c r="P233" s="9"/>
      <c r="Q233" s="4"/>
      <c r="R233" s="5"/>
      <c r="S233" s="9"/>
    </row>
    <row r="234" spans="1:19" ht="15">
      <c r="A234" s="41">
        <v>42212</v>
      </c>
      <c r="B234" s="10"/>
      <c r="C234" s="9"/>
      <c r="D234" s="9"/>
      <c r="E234" s="9"/>
      <c r="F234" s="9"/>
      <c r="G234" s="7"/>
      <c r="H234" s="4"/>
      <c r="I234" s="5"/>
      <c r="J234" s="9"/>
      <c r="K234" s="4"/>
      <c r="L234" s="6"/>
      <c r="M234" s="11"/>
      <c r="N234" s="3"/>
      <c r="O234" s="6"/>
      <c r="P234" s="9"/>
      <c r="Q234" s="4"/>
      <c r="R234" s="5"/>
      <c r="S234" s="9"/>
    </row>
    <row r="235" spans="1:19" ht="15">
      <c r="A235" s="41">
        <v>42213</v>
      </c>
      <c r="B235" s="10"/>
      <c r="C235" s="9"/>
      <c r="D235" s="9"/>
      <c r="E235" s="9"/>
      <c r="F235" s="9"/>
      <c r="G235" s="7"/>
      <c r="H235" s="4"/>
      <c r="I235" s="5"/>
      <c r="J235" s="9"/>
      <c r="K235" s="4"/>
      <c r="L235" s="6"/>
      <c r="M235" s="11"/>
      <c r="N235" s="3"/>
      <c r="O235" s="6"/>
      <c r="P235" s="9"/>
      <c r="Q235" s="4"/>
      <c r="R235" s="5"/>
      <c r="S235" s="9"/>
    </row>
    <row r="236" spans="1:19" ht="15">
      <c r="A236" s="41">
        <v>42214</v>
      </c>
      <c r="B236" s="10"/>
      <c r="C236" s="9"/>
      <c r="D236" s="9"/>
      <c r="E236" s="9"/>
      <c r="F236" s="9"/>
      <c r="G236" s="7"/>
      <c r="H236" s="4"/>
      <c r="I236" s="5"/>
      <c r="J236" s="9"/>
      <c r="K236" s="4"/>
      <c r="L236" s="6"/>
      <c r="M236" s="11"/>
      <c r="N236" s="3"/>
      <c r="O236" s="6"/>
      <c r="P236" s="9"/>
      <c r="Q236" s="4"/>
      <c r="R236" s="5"/>
      <c r="S236" s="9"/>
    </row>
    <row r="237" spans="1:19" ht="15">
      <c r="A237" s="41">
        <v>42215</v>
      </c>
      <c r="B237" s="10"/>
      <c r="C237" s="9"/>
      <c r="D237" s="9"/>
      <c r="E237" s="9"/>
      <c r="F237" s="9"/>
      <c r="G237" s="7"/>
      <c r="H237" s="4"/>
      <c r="I237" s="5"/>
      <c r="J237" s="9"/>
      <c r="K237" s="4"/>
      <c r="L237" s="6"/>
      <c r="M237" s="11"/>
      <c r="N237" s="3"/>
      <c r="O237" s="6"/>
      <c r="P237" s="9"/>
      <c r="Q237" s="4"/>
      <c r="R237" s="5"/>
      <c r="S237" s="9"/>
    </row>
    <row r="238" spans="1:19" ht="15">
      <c r="A238" s="41">
        <v>42216</v>
      </c>
      <c r="B238" s="10"/>
      <c r="C238" s="9"/>
      <c r="D238" s="9"/>
      <c r="E238" s="9"/>
      <c r="F238" s="9"/>
      <c r="G238" s="7"/>
      <c r="H238" s="4"/>
      <c r="I238" s="5"/>
      <c r="J238" s="9"/>
      <c r="K238" s="4"/>
      <c r="L238" s="6"/>
      <c r="M238" s="11"/>
      <c r="N238" s="3"/>
      <c r="O238" s="6"/>
      <c r="P238" s="9"/>
      <c r="Q238" s="4"/>
      <c r="R238" s="5"/>
      <c r="S238" s="9"/>
    </row>
    <row r="239" spans="1:19" ht="15">
      <c r="A239" s="41">
        <v>42217</v>
      </c>
      <c r="B239" s="10"/>
      <c r="C239" s="9"/>
      <c r="D239" s="9"/>
      <c r="E239" s="9"/>
      <c r="F239" s="9"/>
      <c r="G239" s="7"/>
      <c r="H239" s="4"/>
      <c r="I239" s="5"/>
      <c r="J239" s="9"/>
      <c r="K239" s="4"/>
      <c r="L239" s="6"/>
      <c r="M239" s="11"/>
      <c r="N239" s="3"/>
      <c r="O239" s="6"/>
      <c r="P239" s="9"/>
      <c r="Q239" s="4"/>
      <c r="R239" s="5"/>
      <c r="S239" s="9"/>
    </row>
    <row r="240" spans="1:19" ht="15">
      <c r="A240" s="41">
        <v>42218</v>
      </c>
      <c r="B240" s="10"/>
      <c r="C240" s="9"/>
      <c r="D240" s="9"/>
      <c r="E240" s="9"/>
      <c r="F240" s="9"/>
      <c r="G240" s="7"/>
      <c r="H240" s="4"/>
      <c r="I240" s="5"/>
      <c r="J240" s="9"/>
      <c r="K240" s="4"/>
      <c r="L240" s="6"/>
      <c r="M240" s="11"/>
      <c r="N240" s="3"/>
      <c r="O240" s="6"/>
      <c r="P240" s="9"/>
      <c r="Q240" s="4"/>
      <c r="R240" s="5"/>
      <c r="S240" s="9"/>
    </row>
    <row r="241" spans="1:19" ht="15">
      <c r="A241" s="41">
        <v>42219</v>
      </c>
      <c r="B241" s="10"/>
      <c r="C241" s="9"/>
      <c r="D241" s="9"/>
      <c r="E241" s="9"/>
      <c r="F241" s="9"/>
      <c r="G241" s="7"/>
      <c r="H241" s="4"/>
      <c r="I241" s="5"/>
      <c r="J241" s="9"/>
      <c r="K241" s="4"/>
      <c r="L241" s="6"/>
      <c r="M241" s="11"/>
      <c r="N241" s="3"/>
      <c r="O241" s="6"/>
      <c r="P241" s="9"/>
      <c r="Q241" s="4"/>
      <c r="R241" s="5"/>
      <c r="S241" s="9"/>
    </row>
    <row r="242" spans="1:19" ht="15">
      <c r="A242" s="41">
        <v>42220</v>
      </c>
      <c r="B242" s="10"/>
      <c r="C242" s="9"/>
      <c r="D242" s="9"/>
      <c r="E242" s="9"/>
      <c r="F242" s="9"/>
      <c r="G242" s="7"/>
      <c r="H242" s="4"/>
      <c r="I242" s="5"/>
      <c r="J242" s="9"/>
      <c r="K242" s="4"/>
      <c r="L242" s="6"/>
      <c r="M242" s="11"/>
      <c r="N242" s="3"/>
      <c r="O242" s="6"/>
      <c r="P242" s="9"/>
      <c r="Q242" s="4"/>
      <c r="R242" s="5"/>
      <c r="S242" s="9"/>
    </row>
    <row r="243" spans="1:19" ht="15">
      <c r="A243" s="41">
        <v>42221</v>
      </c>
      <c r="B243" s="10"/>
      <c r="C243" s="9"/>
      <c r="D243" s="9"/>
      <c r="E243" s="9"/>
      <c r="F243" s="9"/>
      <c r="G243" s="7"/>
      <c r="H243" s="4"/>
      <c r="I243" s="5"/>
      <c r="J243" s="9"/>
      <c r="K243" s="4"/>
      <c r="L243" s="6"/>
      <c r="M243" s="11"/>
      <c r="N243" s="3"/>
      <c r="O243" s="6"/>
      <c r="P243" s="9"/>
      <c r="Q243" s="4"/>
      <c r="R243" s="5"/>
      <c r="S243" s="9"/>
    </row>
    <row r="244" spans="1:19" ht="15">
      <c r="A244" s="41">
        <v>42222</v>
      </c>
      <c r="B244" s="10"/>
      <c r="C244" s="9"/>
      <c r="D244" s="9"/>
      <c r="E244" s="9"/>
      <c r="F244" s="9"/>
      <c r="G244" s="7"/>
      <c r="H244" s="4"/>
      <c r="I244" s="5"/>
      <c r="J244" s="9"/>
      <c r="K244" s="4"/>
      <c r="L244" s="6"/>
      <c r="M244" s="11"/>
      <c r="N244" s="3"/>
      <c r="O244" s="6"/>
      <c r="P244" s="9"/>
      <c r="Q244" s="4"/>
      <c r="R244" s="5"/>
      <c r="S244" s="9"/>
    </row>
    <row r="245" spans="1:19" ht="15">
      <c r="A245" s="41">
        <v>42223</v>
      </c>
      <c r="B245" s="10"/>
      <c r="C245" s="9"/>
      <c r="D245" s="9"/>
      <c r="E245" s="9"/>
      <c r="F245" s="9"/>
      <c r="G245" s="7"/>
      <c r="H245" s="4"/>
      <c r="I245" s="5"/>
      <c r="J245" s="9"/>
      <c r="K245" s="4"/>
      <c r="L245" s="6"/>
      <c r="M245" s="11"/>
      <c r="N245" s="3"/>
      <c r="O245" s="6"/>
      <c r="P245" s="9"/>
      <c r="Q245" s="4"/>
      <c r="R245" s="5"/>
      <c r="S245" s="9"/>
    </row>
    <row r="246" spans="1:19" ht="15">
      <c r="A246" s="41">
        <v>42224</v>
      </c>
      <c r="B246" s="10"/>
      <c r="C246" s="9"/>
      <c r="D246" s="9"/>
      <c r="E246" s="9"/>
      <c r="F246" s="9"/>
      <c r="G246" s="7"/>
      <c r="H246" s="4"/>
      <c r="I246" s="5"/>
      <c r="J246" s="9"/>
      <c r="K246" s="4"/>
      <c r="L246" s="6"/>
      <c r="M246" s="11"/>
      <c r="N246" s="3"/>
      <c r="O246" s="6"/>
      <c r="P246" s="9"/>
      <c r="Q246" s="4"/>
      <c r="R246" s="5"/>
      <c r="S246" s="9"/>
    </row>
    <row r="247" spans="1:19" ht="15">
      <c r="A247" s="41">
        <v>42225</v>
      </c>
      <c r="B247" s="10"/>
      <c r="C247" s="9"/>
      <c r="D247" s="9"/>
      <c r="E247" s="9"/>
      <c r="F247" s="9"/>
      <c r="G247" s="7"/>
      <c r="H247" s="4"/>
      <c r="I247" s="5"/>
      <c r="J247" s="9"/>
      <c r="K247" s="4"/>
      <c r="L247" s="6"/>
      <c r="M247" s="11"/>
      <c r="N247" s="3"/>
      <c r="O247" s="6"/>
      <c r="P247" s="9"/>
      <c r="Q247" s="4"/>
      <c r="R247" s="5"/>
      <c r="S247" s="9"/>
    </row>
    <row r="248" spans="1:19" ht="15">
      <c r="A248" s="41">
        <v>42226</v>
      </c>
      <c r="B248" s="10"/>
      <c r="C248" s="9"/>
      <c r="D248" s="9"/>
      <c r="E248" s="9"/>
      <c r="F248" s="9"/>
      <c r="G248" s="7"/>
      <c r="H248" s="4"/>
      <c r="I248" s="5"/>
      <c r="J248" s="9"/>
      <c r="K248" s="4"/>
      <c r="L248" s="6"/>
      <c r="M248" s="11"/>
      <c r="N248" s="3"/>
      <c r="O248" s="6"/>
      <c r="P248" s="9"/>
      <c r="Q248" s="4"/>
      <c r="R248" s="5"/>
      <c r="S248" s="9"/>
    </row>
    <row r="249" spans="1:19" ht="15">
      <c r="A249" s="41">
        <v>42227</v>
      </c>
      <c r="B249" s="10"/>
      <c r="C249" s="9"/>
      <c r="D249" s="9"/>
      <c r="E249" s="9"/>
      <c r="F249" s="9"/>
      <c r="G249" s="7"/>
      <c r="H249" s="4"/>
      <c r="I249" s="5"/>
      <c r="J249" s="9"/>
      <c r="K249" s="4"/>
      <c r="L249" s="6"/>
      <c r="M249" s="11"/>
      <c r="N249" s="3"/>
      <c r="O249" s="6"/>
      <c r="P249" s="9"/>
      <c r="Q249" s="4"/>
      <c r="R249" s="5"/>
      <c r="S249" s="9"/>
    </row>
    <row r="250" spans="1:19" ht="15">
      <c r="A250" s="41">
        <v>42228</v>
      </c>
      <c r="B250" s="10"/>
      <c r="C250" s="9"/>
      <c r="D250" s="9"/>
      <c r="E250" s="9"/>
      <c r="F250" s="9"/>
      <c r="G250" s="7"/>
      <c r="H250" s="4"/>
      <c r="I250" s="5"/>
      <c r="J250" s="9"/>
      <c r="K250" s="4"/>
      <c r="L250" s="6"/>
      <c r="M250" s="11"/>
      <c r="N250" s="3"/>
      <c r="O250" s="6"/>
      <c r="P250" s="9"/>
      <c r="Q250" s="4"/>
      <c r="R250" s="5"/>
      <c r="S250" s="9"/>
    </row>
    <row r="251" spans="1:19" ht="15">
      <c r="A251" s="41">
        <v>42229</v>
      </c>
      <c r="B251" s="10"/>
      <c r="C251" s="9"/>
      <c r="D251" s="9"/>
      <c r="E251" s="9"/>
      <c r="F251" s="9"/>
      <c r="G251" s="7"/>
      <c r="H251" s="4"/>
      <c r="I251" s="5"/>
      <c r="J251" s="9"/>
      <c r="K251" s="4"/>
      <c r="L251" s="6"/>
      <c r="M251" s="11"/>
      <c r="N251" s="3"/>
      <c r="O251" s="6"/>
      <c r="P251" s="9"/>
      <c r="Q251" s="4"/>
      <c r="R251" s="5"/>
      <c r="S251" s="9"/>
    </row>
    <row r="252" spans="1:19" ht="15">
      <c r="A252" s="41">
        <v>42230</v>
      </c>
      <c r="B252" s="10"/>
      <c r="C252" s="9"/>
      <c r="D252" s="9"/>
      <c r="E252" s="9"/>
      <c r="F252" s="9"/>
      <c r="G252" s="7"/>
      <c r="H252" s="4"/>
      <c r="I252" s="5"/>
      <c r="J252" s="9"/>
      <c r="K252" s="4"/>
      <c r="L252" s="6"/>
      <c r="M252" s="11"/>
      <c r="N252" s="3"/>
      <c r="O252" s="6"/>
      <c r="P252" s="9"/>
      <c r="Q252" s="4"/>
      <c r="R252" s="5"/>
      <c r="S252" s="9"/>
    </row>
    <row r="253" spans="1:19" ht="15">
      <c r="A253" s="41">
        <v>42231</v>
      </c>
      <c r="B253" s="10"/>
      <c r="C253" s="9"/>
      <c r="D253" s="9"/>
      <c r="E253" s="9"/>
      <c r="F253" s="9"/>
      <c r="G253" s="7"/>
      <c r="H253" s="4"/>
      <c r="I253" s="5"/>
      <c r="J253" s="9"/>
      <c r="K253" s="4"/>
      <c r="L253" s="6"/>
      <c r="M253" s="11"/>
      <c r="N253" s="3"/>
      <c r="O253" s="6"/>
      <c r="P253" s="9"/>
      <c r="Q253" s="4"/>
      <c r="R253" s="5"/>
      <c r="S253" s="9"/>
    </row>
    <row r="254" spans="1:19" ht="15">
      <c r="A254" s="41">
        <v>42232</v>
      </c>
      <c r="B254" s="10"/>
      <c r="C254" s="9"/>
      <c r="D254" s="9"/>
      <c r="E254" s="9"/>
      <c r="F254" s="9"/>
      <c r="G254" s="7"/>
      <c r="H254" s="4"/>
      <c r="I254" s="5"/>
      <c r="J254" s="9"/>
      <c r="K254" s="4"/>
      <c r="L254" s="6"/>
      <c r="M254" s="11"/>
      <c r="N254" s="3"/>
      <c r="O254" s="6"/>
      <c r="P254" s="9"/>
      <c r="Q254" s="4"/>
      <c r="R254" s="5"/>
      <c r="S254" s="9"/>
    </row>
    <row r="255" spans="1:19" ht="15">
      <c r="A255" s="41">
        <v>42233</v>
      </c>
      <c r="B255" s="10"/>
      <c r="C255" s="9"/>
      <c r="D255" s="9"/>
      <c r="E255" s="9"/>
      <c r="F255" s="9"/>
      <c r="G255" s="7"/>
      <c r="H255" s="4"/>
      <c r="I255" s="5"/>
      <c r="J255" s="9"/>
      <c r="K255" s="4"/>
      <c r="L255" s="6"/>
      <c r="M255" s="11"/>
      <c r="N255" s="3"/>
      <c r="O255" s="6"/>
      <c r="P255" s="9"/>
      <c r="Q255" s="4"/>
      <c r="R255" s="5"/>
      <c r="S255" s="9"/>
    </row>
    <row r="256" spans="1:19" ht="15">
      <c r="A256" s="41">
        <v>42234</v>
      </c>
      <c r="B256" s="10"/>
      <c r="C256" s="9"/>
      <c r="D256" s="9"/>
      <c r="E256" s="9"/>
      <c r="F256" s="9"/>
      <c r="G256" s="7"/>
      <c r="H256" s="4"/>
      <c r="I256" s="5"/>
      <c r="J256" s="9"/>
      <c r="K256" s="4"/>
      <c r="L256" s="6"/>
      <c r="M256" s="11"/>
      <c r="N256" s="3"/>
      <c r="O256" s="6"/>
      <c r="P256" s="9"/>
      <c r="Q256" s="4"/>
      <c r="R256" s="5"/>
      <c r="S256" s="9"/>
    </row>
    <row r="257" spans="1:19" ht="15">
      <c r="A257" s="41">
        <v>42235</v>
      </c>
      <c r="B257" s="10"/>
      <c r="C257" s="9"/>
      <c r="D257" s="9"/>
      <c r="E257" s="9"/>
      <c r="F257" s="9"/>
      <c r="G257" s="7"/>
      <c r="H257" s="4"/>
      <c r="I257" s="5"/>
      <c r="J257" s="9"/>
      <c r="K257" s="4"/>
      <c r="L257" s="6"/>
      <c r="M257" s="11"/>
      <c r="N257" s="3"/>
      <c r="O257" s="6"/>
      <c r="P257" s="9"/>
      <c r="Q257" s="4"/>
      <c r="R257" s="5"/>
      <c r="S257" s="9"/>
    </row>
    <row r="258" spans="1:19" ht="15">
      <c r="A258" s="41">
        <v>42236</v>
      </c>
      <c r="B258" s="10"/>
      <c r="C258" s="9"/>
      <c r="D258" s="9"/>
      <c r="E258" s="9"/>
      <c r="F258" s="9"/>
      <c r="G258" s="7"/>
      <c r="H258" s="4"/>
      <c r="I258" s="5"/>
      <c r="J258" s="9"/>
      <c r="K258" s="4"/>
      <c r="L258" s="6"/>
      <c r="M258" s="11"/>
      <c r="N258" s="3"/>
      <c r="O258" s="6"/>
      <c r="P258" s="9"/>
      <c r="Q258" s="4"/>
      <c r="R258" s="5"/>
      <c r="S258" s="9"/>
    </row>
    <row r="259" spans="1:19" ht="15">
      <c r="A259" s="41">
        <v>42237</v>
      </c>
      <c r="B259" s="10"/>
      <c r="C259" s="9"/>
      <c r="D259" s="9"/>
      <c r="E259" s="9"/>
      <c r="F259" s="9"/>
      <c r="G259" s="7"/>
      <c r="H259" s="4"/>
      <c r="I259" s="5"/>
      <c r="J259" s="9"/>
      <c r="K259" s="4"/>
      <c r="L259" s="6"/>
      <c r="M259" s="11"/>
      <c r="N259" s="3"/>
      <c r="O259" s="6"/>
      <c r="P259" s="9"/>
      <c r="Q259" s="4"/>
      <c r="R259" s="5"/>
      <c r="S259" s="9"/>
    </row>
    <row r="260" spans="1:19" ht="15">
      <c r="A260" s="41">
        <v>42238</v>
      </c>
      <c r="B260" s="10"/>
      <c r="C260" s="9"/>
      <c r="D260" s="9"/>
      <c r="E260" s="9"/>
      <c r="F260" s="9"/>
      <c r="G260" s="7"/>
      <c r="H260" s="4"/>
      <c r="I260" s="5"/>
      <c r="J260" s="9"/>
      <c r="K260" s="4"/>
      <c r="L260" s="6"/>
      <c r="M260" s="11"/>
      <c r="N260" s="3"/>
      <c r="O260" s="6"/>
      <c r="P260" s="9"/>
      <c r="Q260" s="4"/>
      <c r="R260" s="5"/>
      <c r="S260" s="9"/>
    </row>
    <row r="261" spans="1:19" ht="15">
      <c r="A261" s="41">
        <v>42239</v>
      </c>
      <c r="B261" s="10"/>
      <c r="C261" s="9"/>
      <c r="D261" s="9"/>
      <c r="E261" s="9"/>
      <c r="F261" s="9"/>
      <c r="G261" s="7"/>
      <c r="H261" s="4"/>
      <c r="I261" s="5"/>
      <c r="J261" s="9"/>
      <c r="K261" s="4"/>
      <c r="L261" s="6"/>
      <c r="M261" s="11"/>
      <c r="N261" s="3"/>
      <c r="O261" s="6"/>
      <c r="P261" s="9"/>
      <c r="Q261" s="4"/>
      <c r="R261" s="5"/>
      <c r="S261" s="9"/>
    </row>
    <row r="262" spans="1:19" ht="15">
      <c r="A262" s="41">
        <v>42240</v>
      </c>
      <c r="B262" s="10"/>
      <c r="C262" s="9"/>
      <c r="D262" s="9"/>
      <c r="E262" s="9"/>
      <c r="F262" s="9"/>
      <c r="G262" s="7"/>
      <c r="H262" s="4"/>
      <c r="I262" s="5"/>
      <c r="J262" s="9"/>
      <c r="K262" s="4"/>
      <c r="L262" s="6"/>
      <c r="M262" s="11"/>
      <c r="N262" s="3"/>
      <c r="O262" s="6"/>
      <c r="P262" s="9"/>
      <c r="Q262" s="4"/>
      <c r="R262" s="5"/>
      <c r="S262" s="9"/>
    </row>
    <row r="263" spans="1:19" ht="15">
      <c r="A263" s="41">
        <v>42241</v>
      </c>
      <c r="B263" s="10"/>
      <c r="C263" s="9"/>
      <c r="D263" s="9"/>
      <c r="E263" s="9"/>
      <c r="F263" s="9"/>
      <c r="G263" s="7"/>
      <c r="H263" s="4"/>
      <c r="I263" s="5"/>
      <c r="J263" s="9"/>
      <c r="K263" s="4"/>
      <c r="L263" s="6"/>
      <c r="M263" s="11"/>
      <c r="N263" s="3"/>
      <c r="O263" s="6"/>
      <c r="P263" s="9"/>
      <c r="Q263" s="4"/>
      <c r="R263" s="5"/>
      <c r="S263" s="9"/>
    </row>
    <row r="264" spans="1:19" ht="15">
      <c r="A264" s="41">
        <v>42242</v>
      </c>
      <c r="B264" s="10"/>
      <c r="C264" s="9"/>
      <c r="D264" s="9"/>
      <c r="E264" s="9"/>
      <c r="F264" s="9"/>
      <c r="G264" s="7"/>
      <c r="H264" s="4"/>
      <c r="I264" s="5"/>
      <c r="J264" s="9"/>
      <c r="K264" s="4"/>
      <c r="L264" s="6"/>
      <c r="M264" s="11"/>
      <c r="N264" s="3"/>
      <c r="O264" s="6"/>
      <c r="P264" s="9"/>
      <c r="Q264" s="4"/>
      <c r="R264" s="5"/>
      <c r="S264" s="9"/>
    </row>
    <row r="265" spans="1:19" ht="15">
      <c r="A265" s="41">
        <v>42243</v>
      </c>
      <c r="B265" s="10"/>
      <c r="C265" s="9"/>
      <c r="D265" s="9"/>
      <c r="E265" s="9"/>
      <c r="F265" s="9"/>
      <c r="G265" s="7"/>
      <c r="H265" s="4"/>
      <c r="I265" s="5"/>
      <c r="J265" s="9"/>
      <c r="K265" s="4"/>
      <c r="L265" s="6"/>
      <c r="M265" s="11"/>
      <c r="N265" s="3"/>
      <c r="O265" s="6"/>
      <c r="P265" s="9"/>
      <c r="Q265" s="4"/>
      <c r="R265" s="5"/>
      <c r="S265" s="9"/>
    </row>
    <row r="266" spans="1:19" ht="15">
      <c r="A266" s="41">
        <v>42244</v>
      </c>
      <c r="B266" s="10"/>
      <c r="C266" s="9"/>
      <c r="D266" s="9"/>
      <c r="E266" s="9"/>
      <c r="F266" s="9"/>
      <c r="G266" s="7"/>
      <c r="H266" s="4"/>
      <c r="I266" s="5"/>
      <c r="J266" s="9"/>
      <c r="K266" s="4"/>
      <c r="L266" s="6"/>
      <c r="M266" s="11"/>
      <c r="N266" s="3"/>
      <c r="O266" s="6"/>
      <c r="P266" s="9"/>
      <c r="Q266" s="4"/>
      <c r="R266" s="5"/>
      <c r="S266" s="9"/>
    </row>
    <row r="267" spans="1:19" ht="15">
      <c r="A267" s="41">
        <v>42245</v>
      </c>
      <c r="B267" s="10"/>
      <c r="C267" s="9"/>
      <c r="D267" s="9"/>
      <c r="E267" s="9"/>
      <c r="F267" s="9"/>
      <c r="G267" s="7"/>
      <c r="H267" s="4"/>
      <c r="I267" s="5"/>
      <c r="J267" s="9"/>
      <c r="K267" s="4"/>
      <c r="L267" s="6"/>
      <c r="M267" s="11"/>
      <c r="N267" s="3"/>
      <c r="O267" s="6"/>
      <c r="P267" s="9"/>
      <c r="Q267" s="4"/>
      <c r="R267" s="5"/>
      <c r="S267" s="9"/>
    </row>
    <row r="268" spans="1:19" ht="15">
      <c r="A268" s="41">
        <v>42246</v>
      </c>
      <c r="B268" s="10"/>
      <c r="C268" s="9"/>
      <c r="D268" s="9"/>
      <c r="E268" s="9"/>
      <c r="F268" s="9"/>
      <c r="G268" s="7"/>
      <c r="H268" s="4"/>
      <c r="I268" s="5"/>
      <c r="J268" s="9"/>
      <c r="K268" s="4"/>
      <c r="L268" s="6"/>
      <c r="M268" s="11"/>
      <c r="N268" s="3"/>
      <c r="O268" s="6"/>
      <c r="P268" s="9"/>
      <c r="Q268" s="4"/>
      <c r="R268" s="5"/>
      <c r="S268" s="9"/>
    </row>
    <row r="269" spans="1:19" ht="15">
      <c r="A269" s="41">
        <v>42247</v>
      </c>
      <c r="B269" s="10"/>
      <c r="C269" s="9"/>
      <c r="D269" s="9"/>
      <c r="E269" s="9"/>
      <c r="F269" s="9"/>
      <c r="G269" s="7"/>
      <c r="H269" s="4"/>
      <c r="I269" s="5"/>
      <c r="J269" s="9"/>
      <c r="K269" s="4"/>
      <c r="L269" s="6"/>
      <c r="M269" s="11"/>
      <c r="N269" s="3"/>
      <c r="O269" s="6"/>
      <c r="P269" s="9"/>
      <c r="Q269" s="4"/>
      <c r="R269" s="5"/>
      <c r="S269" s="9"/>
    </row>
    <row r="270" spans="1:19" ht="15">
      <c r="A270" s="41">
        <v>42248</v>
      </c>
      <c r="B270" s="10"/>
      <c r="C270" s="9"/>
      <c r="D270" s="9"/>
      <c r="E270" s="9"/>
      <c r="F270" s="9"/>
      <c r="G270" s="7"/>
      <c r="H270" s="4"/>
      <c r="I270" s="5"/>
      <c r="J270" s="9"/>
      <c r="K270" s="4"/>
      <c r="L270" s="6"/>
      <c r="M270" s="11"/>
      <c r="N270" s="3"/>
      <c r="O270" s="6"/>
      <c r="P270" s="9"/>
      <c r="Q270" s="4"/>
      <c r="R270" s="5"/>
      <c r="S270" s="9"/>
    </row>
    <row r="271" spans="1:19" ht="15">
      <c r="A271" s="41">
        <v>42249</v>
      </c>
      <c r="B271" s="10"/>
      <c r="C271" s="9"/>
      <c r="D271" s="9"/>
      <c r="E271" s="9"/>
      <c r="F271" s="9"/>
      <c r="G271" s="7"/>
      <c r="H271" s="4"/>
      <c r="I271" s="5"/>
      <c r="J271" s="9"/>
      <c r="K271" s="4"/>
      <c r="L271" s="6"/>
      <c r="M271" s="11"/>
      <c r="N271" s="3"/>
      <c r="O271" s="6"/>
      <c r="P271" s="9"/>
      <c r="Q271" s="4"/>
      <c r="R271" s="5"/>
      <c r="S271" s="9"/>
    </row>
    <row r="272" spans="1:19" ht="15">
      <c r="A272" s="41">
        <v>42250</v>
      </c>
      <c r="B272" s="10"/>
      <c r="C272" s="9"/>
      <c r="D272" s="9"/>
      <c r="E272" s="9"/>
      <c r="F272" s="9"/>
      <c r="G272" s="7"/>
      <c r="H272" s="4"/>
      <c r="I272" s="5"/>
      <c r="J272" s="9"/>
      <c r="K272" s="4"/>
      <c r="L272" s="6"/>
      <c r="M272" s="11"/>
      <c r="N272" s="3"/>
      <c r="O272" s="6"/>
      <c r="P272" s="9"/>
      <c r="Q272" s="4"/>
      <c r="R272" s="5"/>
      <c r="S272" s="9"/>
    </row>
    <row r="273" spans="1:19" ht="15">
      <c r="A273" s="41">
        <v>42251</v>
      </c>
      <c r="B273" s="10"/>
      <c r="C273" s="9"/>
      <c r="D273" s="9"/>
      <c r="E273" s="9"/>
      <c r="F273" s="9"/>
      <c r="G273" s="7"/>
      <c r="H273" s="4"/>
      <c r="I273" s="5"/>
      <c r="J273" s="9"/>
      <c r="K273" s="4"/>
      <c r="L273" s="6"/>
      <c r="M273" s="11"/>
      <c r="N273" s="3"/>
      <c r="O273" s="6"/>
      <c r="P273" s="9"/>
      <c r="Q273" s="4"/>
      <c r="R273" s="5"/>
      <c r="S273" s="9"/>
    </row>
    <row r="274" spans="1:19" ht="15">
      <c r="A274" s="41">
        <v>42252</v>
      </c>
      <c r="B274" s="10"/>
      <c r="C274" s="9"/>
      <c r="D274" s="9"/>
      <c r="E274" s="9"/>
      <c r="F274" s="9"/>
      <c r="G274" s="7"/>
      <c r="H274" s="4"/>
      <c r="I274" s="5"/>
      <c r="J274" s="9"/>
      <c r="K274" s="4"/>
      <c r="L274" s="6"/>
      <c r="M274" s="11"/>
      <c r="N274" s="3"/>
      <c r="O274" s="6"/>
      <c r="P274" s="9"/>
      <c r="Q274" s="4"/>
      <c r="R274" s="5"/>
      <c r="S274" s="9"/>
    </row>
    <row r="275" spans="1:19" ht="15">
      <c r="A275" s="41">
        <v>42253</v>
      </c>
      <c r="B275" s="10"/>
      <c r="C275" s="9"/>
      <c r="D275" s="9"/>
      <c r="E275" s="9"/>
      <c r="F275" s="9"/>
      <c r="G275" s="7"/>
      <c r="H275" s="4"/>
      <c r="I275" s="5"/>
      <c r="J275" s="9"/>
      <c r="K275" s="4"/>
      <c r="L275" s="6"/>
      <c r="M275" s="11"/>
      <c r="N275" s="3"/>
      <c r="O275" s="6"/>
      <c r="P275" s="9"/>
      <c r="Q275" s="4"/>
      <c r="R275" s="5"/>
      <c r="S275" s="9"/>
    </row>
    <row r="276" spans="1:19" ht="15">
      <c r="A276" s="41">
        <v>42254</v>
      </c>
      <c r="B276" s="10"/>
      <c r="C276" s="9"/>
      <c r="D276" s="9"/>
      <c r="E276" s="9"/>
      <c r="F276" s="9"/>
      <c r="G276" s="7"/>
      <c r="H276" s="4"/>
      <c r="I276" s="5"/>
      <c r="J276" s="9"/>
      <c r="K276" s="4"/>
      <c r="L276" s="6"/>
      <c r="M276" s="11"/>
      <c r="N276" s="3"/>
      <c r="O276" s="6"/>
      <c r="P276" s="9"/>
      <c r="Q276" s="4"/>
      <c r="R276" s="5"/>
      <c r="S276" s="9"/>
    </row>
    <row r="277" spans="1:19" ht="15">
      <c r="A277" s="41">
        <v>42255</v>
      </c>
      <c r="B277" s="10"/>
      <c r="C277" s="9"/>
      <c r="D277" s="9"/>
      <c r="E277" s="9"/>
      <c r="F277" s="9"/>
      <c r="G277" s="7"/>
      <c r="H277" s="4"/>
      <c r="I277" s="5"/>
      <c r="J277" s="9"/>
      <c r="K277" s="4"/>
      <c r="L277" s="6"/>
      <c r="M277" s="11"/>
      <c r="N277" s="3"/>
      <c r="O277" s="6"/>
      <c r="P277" s="9"/>
      <c r="Q277" s="4"/>
      <c r="R277" s="5"/>
      <c r="S277" s="9"/>
    </row>
    <row r="278" spans="1:19" ht="15">
      <c r="A278" s="41">
        <v>42256</v>
      </c>
      <c r="B278" s="10"/>
      <c r="C278" s="9"/>
      <c r="D278" s="9"/>
      <c r="E278" s="9"/>
      <c r="F278" s="9"/>
      <c r="G278" s="7"/>
      <c r="H278" s="4"/>
      <c r="I278" s="5"/>
      <c r="J278" s="9"/>
      <c r="K278" s="4"/>
      <c r="L278" s="6"/>
      <c r="M278" s="11"/>
      <c r="N278" s="3"/>
      <c r="O278" s="6"/>
      <c r="P278" s="9"/>
      <c r="Q278" s="4"/>
      <c r="R278" s="5"/>
      <c r="S278" s="9"/>
    </row>
    <row r="279" spans="1:19" ht="15">
      <c r="A279" s="41">
        <v>42257</v>
      </c>
      <c r="B279" s="10"/>
      <c r="C279" s="9"/>
      <c r="D279" s="9"/>
      <c r="E279" s="9"/>
      <c r="F279" s="9"/>
      <c r="G279" s="7"/>
      <c r="H279" s="4"/>
      <c r="I279" s="5"/>
      <c r="J279" s="9"/>
      <c r="K279" s="4"/>
      <c r="L279" s="6"/>
      <c r="M279" s="11"/>
      <c r="N279" s="3"/>
      <c r="O279" s="6"/>
      <c r="P279" s="9"/>
      <c r="Q279" s="4"/>
      <c r="R279" s="5"/>
      <c r="S279" s="9"/>
    </row>
    <row r="280" spans="1:19" ht="15">
      <c r="A280" s="41">
        <v>42258</v>
      </c>
      <c r="B280" s="10"/>
      <c r="C280" s="9"/>
      <c r="D280" s="9"/>
      <c r="E280" s="9"/>
      <c r="F280" s="9"/>
      <c r="G280" s="7"/>
      <c r="H280" s="4"/>
      <c r="I280" s="5"/>
      <c r="J280" s="9"/>
      <c r="K280" s="4"/>
      <c r="L280" s="6"/>
      <c r="M280" s="11"/>
      <c r="N280" s="3"/>
      <c r="O280" s="6"/>
      <c r="P280" s="9"/>
      <c r="Q280" s="4"/>
      <c r="R280" s="5"/>
      <c r="S280" s="9"/>
    </row>
    <row r="281" spans="1:19" ht="15">
      <c r="A281" s="41">
        <v>42259</v>
      </c>
      <c r="B281" s="10"/>
      <c r="C281" s="9"/>
      <c r="D281" s="9"/>
      <c r="E281" s="9"/>
      <c r="F281" s="9"/>
      <c r="G281" s="7"/>
      <c r="H281" s="4"/>
      <c r="I281" s="5"/>
      <c r="J281" s="9"/>
      <c r="K281" s="4"/>
      <c r="L281" s="6"/>
      <c r="M281" s="11"/>
      <c r="N281" s="3"/>
      <c r="O281" s="6"/>
      <c r="P281" s="9"/>
      <c r="Q281" s="4"/>
      <c r="R281" s="5"/>
      <c r="S281" s="9"/>
    </row>
    <row r="282" spans="1:19" ht="15">
      <c r="A282" s="41">
        <v>42260</v>
      </c>
      <c r="B282" s="10"/>
      <c r="C282" s="9"/>
      <c r="D282" s="9"/>
      <c r="E282" s="9"/>
      <c r="F282" s="9"/>
      <c r="G282" s="7"/>
      <c r="H282" s="4"/>
      <c r="I282" s="5"/>
      <c r="J282" s="9"/>
      <c r="K282" s="4"/>
      <c r="L282" s="6"/>
      <c r="M282" s="11"/>
      <c r="N282" s="3"/>
      <c r="O282" s="6"/>
      <c r="P282" s="9"/>
      <c r="Q282" s="4"/>
      <c r="R282" s="5"/>
      <c r="S282" s="9"/>
    </row>
    <row r="283" spans="1:19" ht="15">
      <c r="A283" s="41">
        <v>42261</v>
      </c>
      <c r="B283" s="10"/>
      <c r="C283" s="9"/>
      <c r="D283" s="9"/>
      <c r="E283" s="9"/>
      <c r="F283" s="9"/>
      <c r="G283" s="7"/>
      <c r="H283" s="4"/>
      <c r="I283" s="5"/>
      <c r="J283" s="9"/>
      <c r="K283" s="4"/>
      <c r="L283" s="6"/>
      <c r="M283" s="11"/>
      <c r="N283" s="3"/>
      <c r="O283" s="6"/>
      <c r="P283" s="9"/>
      <c r="Q283" s="4"/>
      <c r="R283" s="5"/>
      <c r="S283" s="9"/>
    </row>
    <row r="284" spans="1:19" ht="15">
      <c r="A284" s="41">
        <v>42262</v>
      </c>
      <c r="B284" s="10"/>
      <c r="C284" s="9"/>
      <c r="D284" s="9"/>
      <c r="E284" s="9"/>
      <c r="F284" s="9"/>
      <c r="G284" s="7"/>
      <c r="H284" s="4"/>
      <c r="I284" s="5"/>
      <c r="J284" s="9"/>
      <c r="K284" s="4"/>
      <c r="L284" s="6"/>
      <c r="M284" s="11"/>
      <c r="N284" s="3"/>
      <c r="O284" s="6"/>
      <c r="P284" s="9"/>
      <c r="Q284" s="4"/>
      <c r="R284" s="5"/>
      <c r="S284" s="9"/>
    </row>
    <row r="285" spans="1:19" ht="15">
      <c r="A285" s="41">
        <v>42263</v>
      </c>
      <c r="B285" s="10"/>
      <c r="C285" s="9"/>
      <c r="D285" s="9"/>
      <c r="E285" s="9"/>
      <c r="F285" s="9"/>
      <c r="G285" s="7"/>
      <c r="H285" s="4"/>
      <c r="I285" s="5"/>
      <c r="J285" s="9"/>
      <c r="K285" s="4"/>
      <c r="L285" s="6"/>
      <c r="M285" s="11"/>
      <c r="N285" s="3"/>
      <c r="O285" s="6"/>
      <c r="P285" s="9"/>
      <c r="Q285" s="4"/>
      <c r="R285" s="5"/>
      <c r="S285" s="9"/>
    </row>
    <row r="286" spans="1:19" ht="15">
      <c r="A286" s="41">
        <v>42264</v>
      </c>
      <c r="B286" s="10"/>
      <c r="C286" s="9"/>
      <c r="D286" s="9"/>
      <c r="E286" s="9"/>
      <c r="F286" s="9"/>
      <c r="G286" s="7"/>
      <c r="H286" s="4"/>
      <c r="I286" s="5"/>
      <c r="J286" s="9"/>
      <c r="K286" s="4"/>
      <c r="L286" s="6"/>
      <c r="M286" s="11"/>
      <c r="N286" s="3"/>
      <c r="O286" s="6"/>
      <c r="P286" s="9"/>
      <c r="Q286" s="4"/>
      <c r="R286" s="5"/>
      <c r="S286" s="9"/>
    </row>
    <row r="287" spans="1:19" ht="15">
      <c r="A287" s="41">
        <v>42265</v>
      </c>
      <c r="B287" s="10"/>
      <c r="C287" s="9"/>
      <c r="D287" s="9"/>
      <c r="E287" s="9"/>
      <c r="F287" s="9"/>
      <c r="G287" s="7"/>
      <c r="H287" s="4"/>
      <c r="I287" s="5"/>
      <c r="J287" s="9"/>
      <c r="K287" s="4"/>
      <c r="L287" s="6"/>
      <c r="M287" s="11"/>
      <c r="N287" s="3"/>
      <c r="O287" s="6"/>
      <c r="P287" s="9"/>
      <c r="Q287" s="4"/>
      <c r="R287" s="5"/>
      <c r="S287" s="9"/>
    </row>
    <row r="288" spans="1:19" ht="15">
      <c r="A288" s="41">
        <v>42266</v>
      </c>
      <c r="B288" s="10"/>
      <c r="C288" s="9"/>
      <c r="D288" s="9"/>
      <c r="E288" s="9"/>
      <c r="F288" s="9"/>
      <c r="G288" s="7"/>
      <c r="H288" s="4"/>
      <c r="I288" s="5"/>
      <c r="J288" s="9"/>
      <c r="K288" s="4"/>
      <c r="L288" s="6"/>
      <c r="M288" s="11"/>
      <c r="N288" s="3"/>
      <c r="O288" s="6"/>
      <c r="P288" s="9"/>
      <c r="Q288" s="4"/>
      <c r="R288" s="5"/>
      <c r="S288" s="9"/>
    </row>
    <row r="289" spans="1:19" ht="15">
      <c r="A289" s="41">
        <v>42267</v>
      </c>
      <c r="B289" s="10"/>
      <c r="C289" s="9"/>
      <c r="D289" s="9"/>
      <c r="E289" s="9"/>
      <c r="F289" s="9"/>
      <c r="G289" s="7"/>
      <c r="H289" s="4"/>
      <c r="I289" s="5"/>
      <c r="J289" s="9"/>
      <c r="K289" s="4"/>
      <c r="L289" s="6"/>
      <c r="M289" s="11"/>
      <c r="N289" s="3"/>
      <c r="O289" s="6"/>
      <c r="P289" s="9"/>
      <c r="Q289" s="4"/>
      <c r="R289" s="5"/>
      <c r="S289" s="9"/>
    </row>
    <row r="290" spans="1:19" ht="15">
      <c r="A290" s="41">
        <v>42268</v>
      </c>
      <c r="B290" s="10"/>
      <c r="C290" s="9"/>
      <c r="D290" s="9"/>
      <c r="E290" s="9"/>
      <c r="F290" s="9"/>
      <c r="G290" s="7"/>
      <c r="H290" s="4"/>
      <c r="I290" s="5"/>
      <c r="J290" s="9"/>
      <c r="K290" s="4"/>
      <c r="L290" s="6"/>
      <c r="M290" s="11"/>
      <c r="N290" s="3"/>
      <c r="O290" s="6"/>
      <c r="P290" s="9"/>
      <c r="Q290" s="4"/>
      <c r="R290" s="5"/>
      <c r="S290" s="9"/>
    </row>
    <row r="291" spans="1:19" ht="15">
      <c r="A291" s="41">
        <v>42269</v>
      </c>
      <c r="B291" s="10"/>
      <c r="C291" s="9"/>
      <c r="D291" s="9"/>
      <c r="E291" s="9"/>
      <c r="F291" s="9"/>
      <c r="G291" s="7"/>
      <c r="H291" s="4"/>
      <c r="I291" s="5"/>
      <c r="J291" s="9"/>
      <c r="K291" s="4"/>
      <c r="L291" s="6"/>
      <c r="M291" s="11"/>
      <c r="N291" s="3"/>
      <c r="O291" s="6"/>
      <c r="P291" s="9"/>
      <c r="Q291" s="4"/>
      <c r="R291" s="5"/>
      <c r="S291" s="9"/>
    </row>
    <row r="292" spans="1:19" ht="15">
      <c r="A292" s="41">
        <v>42270</v>
      </c>
      <c r="B292" s="10"/>
      <c r="C292" s="9"/>
      <c r="D292" s="9"/>
      <c r="E292" s="9"/>
      <c r="F292" s="9"/>
      <c r="G292" s="7"/>
      <c r="H292" s="4"/>
      <c r="I292" s="5"/>
      <c r="J292" s="9"/>
      <c r="K292" s="4"/>
      <c r="L292" s="6"/>
      <c r="M292" s="11"/>
      <c r="N292" s="3"/>
      <c r="O292" s="6"/>
      <c r="P292" s="9"/>
      <c r="Q292" s="4"/>
      <c r="R292" s="5"/>
      <c r="S292" s="9"/>
    </row>
    <row r="293" spans="1:19" ht="15">
      <c r="A293" s="41">
        <v>42271</v>
      </c>
      <c r="B293" s="10"/>
      <c r="C293" s="9"/>
      <c r="D293" s="9"/>
      <c r="E293" s="9"/>
      <c r="F293" s="9"/>
      <c r="G293" s="7"/>
      <c r="H293" s="4"/>
      <c r="I293" s="5"/>
      <c r="J293" s="9"/>
      <c r="K293" s="4"/>
      <c r="L293" s="6"/>
      <c r="M293" s="11"/>
      <c r="N293" s="3"/>
      <c r="O293" s="6"/>
      <c r="P293" s="9"/>
      <c r="Q293" s="4"/>
      <c r="R293" s="5"/>
      <c r="S293" s="9"/>
    </row>
    <row r="294" spans="1:19" ht="15">
      <c r="A294" s="41">
        <v>42272</v>
      </c>
      <c r="B294" s="10"/>
      <c r="C294" s="9"/>
      <c r="D294" s="9"/>
      <c r="E294" s="9"/>
      <c r="F294" s="9"/>
      <c r="G294" s="7"/>
      <c r="H294" s="4"/>
      <c r="I294" s="5"/>
      <c r="J294" s="9"/>
      <c r="K294" s="4"/>
      <c r="L294" s="6"/>
      <c r="M294" s="11"/>
      <c r="N294" s="3"/>
      <c r="O294" s="6"/>
      <c r="P294" s="9"/>
      <c r="Q294" s="4"/>
      <c r="R294" s="5"/>
      <c r="S294" s="9"/>
    </row>
    <row r="295" spans="1:19" ht="15">
      <c r="A295" s="41">
        <v>42273</v>
      </c>
      <c r="B295" s="10"/>
      <c r="C295" s="9"/>
      <c r="D295" s="9"/>
      <c r="E295" s="9"/>
      <c r="F295" s="9"/>
      <c r="G295" s="7"/>
      <c r="H295" s="4"/>
      <c r="I295" s="5"/>
      <c r="J295" s="9"/>
      <c r="K295" s="4"/>
      <c r="L295" s="6"/>
      <c r="M295" s="11"/>
      <c r="N295" s="3"/>
      <c r="O295" s="6"/>
      <c r="P295" s="9"/>
      <c r="Q295" s="4"/>
      <c r="R295" s="5"/>
      <c r="S295" s="9"/>
    </row>
    <row r="296" spans="1:19" ht="15">
      <c r="A296" s="41">
        <v>42274</v>
      </c>
      <c r="B296" s="10"/>
      <c r="C296" s="9"/>
      <c r="D296" s="9"/>
      <c r="E296" s="9"/>
      <c r="F296" s="9"/>
      <c r="G296" s="7"/>
      <c r="H296" s="4"/>
      <c r="I296" s="5"/>
      <c r="J296" s="9"/>
      <c r="K296" s="4"/>
      <c r="L296" s="6"/>
      <c r="M296" s="11"/>
      <c r="N296" s="3"/>
      <c r="O296" s="6"/>
      <c r="P296" s="9"/>
      <c r="Q296" s="4"/>
      <c r="R296" s="5"/>
      <c r="S296" s="9"/>
    </row>
    <row r="297" spans="1:19" ht="15">
      <c r="A297" s="41">
        <v>42275</v>
      </c>
      <c r="B297" s="10"/>
      <c r="C297" s="9"/>
      <c r="D297" s="9"/>
      <c r="E297" s="9"/>
      <c r="F297" s="9"/>
      <c r="G297" s="7"/>
      <c r="H297" s="4"/>
      <c r="I297" s="5"/>
      <c r="J297" s="9"/>
      <c r="K297" s="4"/>
      <c r="L297" s="6"/>
      <c r="M297" s="11"/>
      <c r="N297" s="3"/>
      <c r="O297" s="6"/>
      <c r="P297" s="9"/>
      <c r="Q297" s="4"/>
      <c r="R297" s="5"/>
      <c r="S297" s="9"/>
    </row>
    <row r="298" spans="1:19" ht="15">
      <c r="A298" s="41">
        <v>42276</v>
      </c>
      <c r="B298" s="10"/>
      <c r="C298" s="9"/>
      <c r="D298" s="9"/>
      <c r="E298" s="9"/>
      <c r="F298" s="9"/>
      <c r="G298" s="7"/>
      <c r="H298" s="4"/>
      <c r="I298" s="5"/>
      <c r="J298" s="9"/>
      <c r="K298" s="4"/>
      <c r="L298" s="6"/>
      <c r="M298" s="11"/>
      <c r="N298" s="3"/>
      <c r="O298" s="6"/>
      <c r="P298" s="9"/>
      <c r="Q298" s="4"/>
      <c r="R298" s="5"/>
      <c r="S298" s="9"/>
    </row>
    <row r="299" spans="1:19" ht="15">
      <c r="A299" s="41">
        <v>42277</v>
      </c>
      <c r="B299" s="10"/>
      <c r="C299" s="9"/>
      <c r="D299" s="9"/>
      <c r="E299" s="9"/>
      <c r="F299" s="9"/>
      <c r="G299" s="7"/>
      <c r="H299" s="4"/>
      <c r="I299" s="5"/>
      <c r="J299" s="9"/>
      <c r="K299" s="4"/>
      <c r="L299" s="6"/>
      <c r="M299" s="11"/>
      <c r="N299" s="3"/>
      <c r="O299" s="6"/>
      <c r="P299" s="9"/>
      <c r="Q299" s="4"/>
      <c r="R299" s="5"/>
      <c r="S299" s="9"/>
    </row>
    <row r="300" spans="1:19" ht="15">
      <c r="A300" s="41">
        <v>42278</v>
      </c>
      <c r="B300" s="10"/>
      <c r="C300" s="9"/>
      <c r="D300" s="9"/>
      <c r="E300" s="9"/>
      <c r="F300" s="9"/>
      <c r="G300" s="7"/>
      <c r="H300" s="4"/>
      <c r="I300" s="5"/>
      <c r="J300" s="9"/>
      <c r="K300" s="4"/>
      <c r="L300" s="6"/>
      <c r="M300" s="11"/>
      <c r="N300" s="3"/>
      <c r="O300" s="6"/>
      <c r="P300" s="9"/>
      <c r="Q300" s="4"/>
      <c r="R300" s="5"/>
      <c r="S300" s="9"/>
    </row>
    <row r="301" spans="1:19" ht="15">
      <c r="A301" s="41">
        <v>42279</v>
      </c>
      <c r="B301" s="10"/>
      <c r="C301" s="9"/>
      <c r="D301" s="9"/>
      <c r="E301" s="9"/>
      <c r="F301" s="9"/>
      <c r="G301" s="7"/>
      <c r="H301" s="4"/>
      <c r="I301" s="5"/>
      <c r="J301" s="9"/>
      <c r="K301" s="4"/>
      <c r="L301" s="6"/>
      <c r="M301" s="11"/>
      <c r="N301" s="3"/>
      <c r="O301" s="6"/>
      <c r="P301" s="9"/>
      <c r="Q301" s="4"/>
      <c r="R301" s="5"/>
      <c r="S301" s="9"/>
    </row>
    <row r="302" spans="1:19" ht="15">
      <c r="A302" s="41">
        <v>42280</v>
      </c>
      <c r="B302" s="10"/>
      <c r="C302" s="9"/>
      <c r="D302" s="9"/>
      <c r="E302" s="9"/>
      <c r="F302" s="9"/>
      <c r="G302" s="7"/>
      <c r="H302" s="4"/>
      <c r="I302" s="5"/>
      <c r="J302" s="9"/>
      <c r="K302" s="4"/>
      <c r="L302" s="6"/>
      <c r="M302" s="11"/>
      <c r="N302" s="3"/>
      <c r="O302" s="6"/>
      <c r="P302" s="9"/>
      <c r="Q302" s="4"/>
      <c r="R302" s="5"/>
      <c r="S302" s="9"/>
    </row>
    <row r="303" spans="1:19" ht="15">
      <c r="A303" s="41">
        <v>42281</v>
      </c>
      <c r="B303" s="10"/>
      <c r="C303" s="9"/>
      <c r="D303" s="9"/>
      <c r="E303" s="9"/>
      <c r="F303" s="9"/>
      <c r="G303" s="7"/>
      <c r="H303" s="4"/>
      <c r="I303" s="5"/>
      <c r="J303" s="9"/>
      <c r="K303" s="4"/>
      <c r="L303" s="6"/>
      <c r="M303" s="11"/>
      <c r="N303" s="3"/>
      <c r="O303" s="6"/>
      <c r="P303" s="9"/>
      <c r="Q303" s="4"/>
      <c r="R303" s="5"/>
      <c r="S303" s="9"/>
    </row>
    <row r="304" spans="1:19" ht="15">
      <c r="A304" s="41">
        <v>42282</v>
      </c>
      <c r="B304" s="10"/>
      <c r="C304" s="9"/>
      <c r="D304" s="9"/>
      <c r="E304" s="9"/>
      <c r="F304" s="9"/>
      <c r="G304" s="7"/>
      <c r="H304" s="4"/>
      <c r="I304" s="5"/>
      <c r="J304" s="9"/>
      <c r="K304" s="4"/>
      <c r="L304" s="6"/>
      <c r="M304" s="11"/>
      <c r="N304" s="3"/>
      <c r="O304" s="6"/>
      <c r="P304" s="9"/>
      <c r="Q304" s="4"/>
      <c r="R304" s="5"/>
      <c r="S304" s="9"/>
    </row>
    <row r="305" spans="1:19" ht="15">
      <c r="A305" s="41">
        <v>42283</v>
      </c>
      <c r="B305" s="10"/>
      <c r="C305" s="9"/>
      <c r="D305" s="9"/>
      <c r="E305" s="9"/>
      <c r="F305" s="9"/>
      <c r="G305" s="7"/>
      <c r="H305" s="4"/>
      <c r="I305" s="5"/>
      <c r="J305" s="9"/>
      <c r="K305" s="4"/>
      <c r="L305" s="6"/>
      <c r="M305" s="11"/>
      <c r="N305" s="3"/>
      <c r="O305" s="6"/>
      <c r="P305" s="9"/>
      <c r="Q305" s="4"/>
      <c r="R305" s="5"/>
      <c r="S305" s="9"/>
    </row>
    <row r="306" spans="1:19" ht="15">
      <c r="A306" s="41">
        <v>42284</v>
      </c>
      <c r="B306" s="10"/>
      <c r="C306" s="9"/>
      <c r="D306" s="9"/>
      <c r="E306" s="9"/>
      <c r="F306" s="9"/>
      <c r="G306" s="7"/>
      <c r="H306" s="4"/>
      <c r="I306" s="5"/>
      <c r="J306" s="9"/>
      <c r="K306" s="4"/>
      <c r="L306" s="6"/>
      <c r="M306" s="11"/>
      <c r="N306" s="3"/>
      <c r="O306" s="6"/>
      <c r="P306" s="9"/>
      <c r="Q306" s="4"/>
      <c r="R306" s="5"/>
      <c r="S306" s="9"/>
    </row>
    <row r="307" spans="1:19" ht="15">
      <c r="A307" s="41">
        <v>42285</v>
      </c>
      <c r="B307" s="10"/>
      <c r="C307" s="9"/>
      <c r="D307" s="9"/>
      <c r="E307" s="9"/>
      <c r="F307" s="9"/>
      <c r="G307" s="7"/>
      <c r="H307" s="4"/>
      <c r="I307" s="5"/>
      <c r="J307" s="9"/>
      <c r="K307" s="4"/>
      <c r="L307" s="6"/>
      <c r="M307" s="11"/>
      <c r="N307" s="3"/>
      <c r="O307" s="6"/>
      <c r="P307" s="9"/>
      <c r="Q307" s="4"/>
      <c r="R307" s="5"/>
      <c r="S307" s="9"/>
    </row>
    <row r="308" spans="1:19" ht="15">
      <c r="A308" s="41">
        <v>42286</v>
      </c>
      <c r="B308" s="10"/>
      <c r="C308" s="9"/>
      <c r="D308" s="9"/>
      <c r="E308" s="9"/>
      <c r="F308" s="9"/>
      <c r="G308" s="7"/>
      <c r="H308" s="4"/>
      <c r="I308" s="5"/>
      <c r="J308" s="9"/>
      <c r="K308" s="4"/>
      <c r="L308" s="6"/>
      <c r="M308" s="11"/>
      <c r="N308" s="3"/>
      <c r="O308" s="6"/>
      <c r="P308" s="9"/>
      <c r="Q308" s="4"/>
      <c r="R308" s="5"/>
      <c r="S308" s="9"/>
    </row>
    <row r="309" spans="1:19" ht="15">
      <c r="A309" s="41">
        <v>42287</v>
      </c>
      <c r="B309" s="10"/>
      <c r="C309" s="9"/>
      <c r="D309" s="9"/>
      <c r="E309" s="9"/>
      <c r="F309" s="9"/>
      <c r="G309" s="7"/>
      <c r="H309" s="4"/>
      <c r="I309" s="5"/>
      <c r="J309" s="9"/>
      <c r="K309" s="4"/>
      <c r="L309" s="6"/>
      <c r="M309" s="11"/>
      <c r="N309" s="3"/>
      <c r="O309" s="6"/>
      <c r="P309" s="9"/>
      <c r="Q309" s="4"/>
      <c r="R309" s="5"/>
      <c r="S309" s="9"/>
    </row>
    <row r="310" spans="1:19" ht="15">
      <c r="A310" s="41">
        <v>42288</v>
      </c>
      <c r="B310" s="10"/>
      <c r="C310" s="9"/>
      <c r="D310" s="9"/>
      <c r="E310" s="9"/>
      <c r="F310" s="9"/>
      <c r="G310" s="7"/>
      <c r="H310" s="4"/>
      <c r="I310" s="5"/>
      <c r="J310" s="9"/>
      <c r="K310" s="4"/>
      <c r="L310" s="6"/>
      <c r="M310" s="11"/>
      <c r="N310" s="3"/>
      <c r="O310" s="6"/>
      <c r="P310" s="9"/>
      <c r="Q310" s="4"/>
      <c r="R310" s="5"/>
      <c r="S310" s="9"/>
    </row>
    <row r="311" spans="1:19" ht="15">
      <c r="A311" s="41">
        <v>42289</v>
      </c>
      <c r="B311" s="10"/>
      <c r="C311" s="9"/>
      <c r="D311" s="9"/>
      <c r="E311" s="9"/>
      <c r="F311" s="9"/>
      <c r="G311" s="7"/>
      <c r="H311" s="4"/>
      <c r="I311" s="5"/>
      <c r="J311" s="9"/>
      <c r="K311" s="4"/>
      <c r="L311" s="6"/>
      <c r="M311" s="11"/>
      <c r="N311" s="3"/>
      <c r="O311" s="6"/>
      <c r="P311" s="9"/>
      <c r="Q311" s="4"/>
      <c r="R311" s="5"/>
      <c r="S311" s="9"/>
    </row>
    <row r="312" spans="1:19" ht="15">
      <c r="A312" s="41">
        <v>42290</v>
      </c>
      <c r="B312" s="10"/>
      <c r="C312" s="9"/>
      <c r="D312" s="9"/>
      <c r="E312" s="9"/>
      <c r="F312" s="9"/>
      <c r="G312" s="7"/>
      <c r="H312" s="4"/>
      <c r="I312" s="5"/>
      <c r="J312" s="9"/>
      <c r="K312" s="4"/>
      <c r="L312" s="6"/>
      <c r="M312" s="11"/>
      <c r="N312" s="3"/>
      <c r="O312" s="6"/>
      <c r="P312" s="9"/>
      <c r="Q312" s="4"/>
      <c r="R312" s="5"/>
      <c r="S312" s="9"/>
    </row>
    <row r="313" spans="1:19" ht="15">
      <c r="A313" s="41">
        <v>42291</v>
      </c>
      <c r="B313" s="10"/>
      <c r="C313" s="9"/>
      <c r="D313" s="9"/>
      <c r="E313" s="9"/>
      <c r="F313" s="9"/>
      <c r="G313" s="7"/>
      <c r="H313" s="4"/>
      <c r="I313" s="5"/>
      <c r="J313" s="9"/>
      <c r="K313" s="4"/>
      <c r="L313" s="6"/>
      <c r="M313" s="11"/>
      <c r="N313" s="3"/>
      <c r="O313" s="6"/>
      <c r="P313" s="9"/>
      <c r="Q313" s="4"/>
      <c r="R313" s="5"/>
      <c r="S313" s="9"/>
    </row>
    <row r="314" spans="1:19" ht="15">
      <c r="A314" s="41">
        <v>42292</v>
      </c>
      <c r="B314" s="10"/>
      <c r="C314" s="9"/>
      <c r="D314" s="9"/>
      <c r="E314" s="9"/>
      <c r="F314" s="9"/>
      <c r="G314" s="7"/>
      <c r="H314" s="4"/>
      <c r="I314" s="5"/>
      <c r="J314" s="9"/>
      <c r="K314" s="4"/>
      <c r="L314" s="6"/>
      <c r="M314" s="11"/>
      <c r="N314" s="3"/>
      <c r="O314" s="6"/>
      <c r="P314" s="9"/>
      <c r="Q314" s="4"/>
      <c r="R314" s="5"/>
      <c r="S314" s="9"/>
    </row>
    <row r="315" spans="1:19" ht="15">
      <c r="A315" s="41">
        <v>42293</v>
      </c>
      <c r="B315" s="10"/>
      <c r="C315" s="9"/>
      <c r="D315" s="9"/>
      <c r="E315" s="9"/>
      <c r="F315" s="9"/>
      <c r="G315" s="7"/>
      <c r="H315" s="4"/>
      <c r="I315" s="5"/>
      <c r="J315" s="9"/>
      <c r="K315" s="4"/>
      <c r="L315" s="6"/>
      <c r="M315" s="11"/>
      <c r="N315" s="3"/>
      <c r="O315" s="6"/>
      <c r="P315" s="9"/>
      <c r="Q315" s="4"/>
      <c r="R315" s="5"/>
      <c r="S315" s="9"/>
    </row>
    <row r="316" spans="1:19" ht="15">
      <c r="A316" s="41">
        <v>42294</v>
      </c>
      <c r="B316" s="10"/>
      <c r="C316" s="9"/>
      <c r="D316" s="9"/>
      <c r="E316" s="9"/>
      <c r="F316" s="9"/>
      <c r="G316" s="7"/>
      <c r="H316" s="4"/>
      <c r="I316" s="5"/>
      <c r="J316" s="9"/>
      <c r="K316" s="4"/>
      <c r="L316" s="6"/>
      <c r="M316" s="11"/>
      <c r="N316" s="3"/>
      <c r="O316" s="6"/>
      <c r="P316" s="9"/>
      <c r="Q316" s="4"/>
      <c r="R316" s="5"/>
      <c r="S316" s="9"/>
    </row>
    <row r="317" spans="1:19" ht="15">
      <c r="A317" s="41">
        <v>42295</v>
      </c>
      <c r="B317" s="10"/>
      <c r="C317" s="9"/>
      <c r="D317" s="9"/>
      <c r="E317" s="9"/>
      <c r="F317" s="9"/>
      <c r="G317" s="7"/>
      <c r="H317" s="4"/>
      <c r="I317" s="5"/>
      <c r="J317" s="9"/>
      <c r="K317" s="4"/>
      <c r="L317" s="6"/>
      <c r="M317" s="11"/>
      <c r="N317" s="3"/>
      <c r="O317" s="6"/>
      <c r="P317" s="9"/>
      <c r="Q317" s="4"/>
      <c r="R317" s="5"/>
      <c r="S317" s="9"/>
    </row>
    <row r="318" spans="1:19" ht="15">
      <c r="A318" s="41">
        <v>42296</v>
      </c>
      <c r="B318" s="10"/>
      <c r="C318" s="9"/>
      <c r="D318" s="9"/>
      <c r="E318" s="9"/>
      <c r="F318" s="9"/>
      <c r="G318" s="7"/>
      <c r="H318" s="4"/>
      <c r="I318" s="5"/>
      <c r="J318" s="9"/>
      <c r="K318" s="4"/>
      <c r="L318" s="6"/>
      <c r="M318" s="11"/>
      <c r="N318" s="3"/>
      <c r="O318" s="6"/>
      <c r="P318" s="9"/>
      <c r="Q318" s="4"/>
      <c r="R318" s="5"/>
      <c r="S318" s="9"/>
    </row>
    <row r="319" spans="1:19" ht="15">
      <c r="A319" s="41">
        <v>42297</v>
      </c>
      <c r="B319" s="10"/>
      <c r="C319" s="9"/>
      <c r="D319" s="9"/>
      <c r="E319" s="9"/>
      <c r="F319" s="9"/>
      <c r="G319" s="7"/>
      <c r="H319" s="4"/>
      <c r="I319" s="5"/>
      <c r="J319" s="9"/>
      <c r="K319" s="4"/>
      <c r="L319" s="6"/>
      <c r="M319" s="11"/>
      <c r="N319" s="3"/>
      <c r="O319" s="6"/>
      <c r="P319" s="9"/>
      <c r="Q319" s="4"/>
      <c r="R319" s="5"/>
      <c r="S319" s="9"/>
    </row>
    <row r="320" spans="1:19" ht="15">
      <c r="A320" s="41">
        <v>42298</v>
      </c>
      <c r="B320" s="10"/>
      <c r="C320" s="9"/>
      <c r="D320" s="9"/>
      <c r="E320" s="9"/>
      <c r="F320" s="9"/>
      <c r="G320" s="7"/>
      <c r="H320" s="4"/>
      <c r="I320" s="5"/>
      <c r="J320" s="9"/>
      <c r="K320" s="4"/>
      <c r="L320" s="6"/>
      <c r="M320" s="11"/>
      <c r="N320" s="3"/>
      <c r="O320" s="6"/>
      <c r="P320" s="9"/>
      <c r="Q320" s="4"/>
      <c r="R320" s="5"/>
      <c r="S320" s="9"/>
    </row>
    <row r="321" spans="1:19" ht="15">
      <c r="A321" s="41">
        <v>42299</v>
      </c>
      <c r="B321" s="10"/>
      <c r="C321" s="9"/>
      <c r="D321" s="9"/>
      <c r="E321" s="9"/>
      <c r="F321" s="9"/>
      <c r="G321" s="7"/>
      <c r="H321" s="4"/>
      <c r="I321" s="5"/>
      <c r="J321" s="9"/>
      <c r="K321" s="4"/>
      <c r="L321" s="6"/>
      <c r="M321" s="11"/>
      <c r="N321" s="3"/>
      <c r="O321" s="6"/>
      <c r="P321" s="9"/>
      <c r="Q321" s="4"/>
      <c r="R321" s="5"/>
      <c r="S321" s="9"/>
    </row>
    <row r="322" spans="1:19" ht="15">
      <c r="A322" s="41">
        <v>42300</v>
      </c>
      <c r="B322" s="10"/>
      <c r="C322" s="9"/>
      <c r="D322" s="9"/>
      <c r="E322" s="9"/>
      <c r="F322" s="9"/>
      <c r="G322" s="7"/>
      <c r="H322" s="4"/>
      <c r="I322" s="5"/>
      <c r="J322" s="9"/>
      <c r="K322" s="4"/>
      <c r="L322" s="6"/>
      <c r="M322" s="11"/>
      <c r="N322" s="3"/>
      <c r="O322" s="6"/>
      <c r="P322" s="9"/>
      <c r="Q322" s="4"/>
      <c r="R322" s="5"/>
      <c r="S322" s="9"/>
    </row>
    <row r="323" spans="1:19" ht="15">
      <c r="A323" s="41">
        <v>42301</v>
      </c>
      <c r="B323" s="10"/>
      <c r="C323" s="9"/>
      <c r="D323" s="9"/>
      <c r="E323" s="9"/>
      <c r="F323" s="9"/>
      <c r="G323" s="7"/>
      <c r="H323" s="4"/>
      <c r="I323" s="5"/>
      <c r="J323" s="9"/>
      <c r="K323" s="4"/>
      <c r="L323" s="6"/>
      <c r="M323" s="11"/>
      <c r="N323" s="3"/>
      <c r="O323" s="6"/>
      <c r="P323" s="9"/>
      <c r="Q323" s="4"/>
      <c r="R323" s="5"/>
      <c r="S323" s="9"/>
    </row>
    <row r="324" spans="1:19" ht="15">
      <c r="A324" s="41">
        <v>42302</v>
      </c>
      <c r="B324" s="10"/>
      <c r="C324" s="9"/>
      <c r="D324" s="9"/>
      <c r="E324" s="9"/>
      <c r="F324" s="9"/>
      <c r="G324" s="7"/>
      <c r="H324" s="4"/>
      <c r="I324" s="5"/>
      <c r="J324" s="9"/>
      <c r="K324" s="4"/>
      <c r="L324" s="6"/>
      <c r="M324" s="11"/>
      <c r="N324" s="3"/>
      <c r="O324" s="6"/>
      <c r="P324" s="9"/>
      <c r="Q324" s="4"/>
      <c r="R324" s="5"/>
      <c r="S324" s="9"/>
    </row>
    <row r="325" spans="1:19" ht="15">
      <c r="A325" s="41">
        <v>42303</v>
      </c>
      <c r="B325" s="10"/>
      <c r="C325" s="9"/>
      <c r="D325" s="9"/>
      <c r="E325" s="9"/>
      <c r="F325" s="9"/>
      <c r="G325" s="7"/>
      <c r="H325" s="4"/>
      <c r="I325" s="5"/>
      <c r="J325" s="9"/>
      <c r="K325" s="4"/>
      <c r="L325" s="6"/>
      <c r="M325" s="11"/>
      <c r="N325" s="3"/>
      <c r="O325" s="6"/>
      <c r="P325" s="9"/>
      <c r="Q325" s="4"/>
      <c r="R325" s="5"/>
      <c r="S325" s="9"/>
    </row>
    <row r="326" spans="1:19" ht="15">
      <c r="A326" s="41">
        <v>42304</v>
      </c>
      <c r="B326" s="10"/>
      <c r="C326" s="9"/>
      <c r="D326" s="9"/>
      <c r="E326" s="9"/>
      <c r="F326" s="9"/>
      <c r="G326" s="7"/>
      <c r="H326" s="4"/>
      <c r="I326" s="5"/>
      <c r="J326" s="9"/>
      <c r="K326" s="4"/>
      <c r="L326" s="6"/>
      <c r="M326" s="11"/>
      <c r="N326" s="3"/>
      <c r="O326" s="6"/>
      <c r="P326" s="9"/>
      <c r="Q326" s="4"/>
      <c r="R326" s="5"/>
      <c r="S326" s="9"/>
    </row>
    <row r="327" spans="1:19" ht="15">
      <c r="A327" s="41">
        <v>42305</v>
      </c>
      <c r="B327" s="10"/>
      <c r="C327" s="9"/>
      <c r="D327" s="9"/>
      <c r="E327" s="9"/>
      <c r="F327" s="9"/>
      <c r="G327" s="7"/>
      <c r="H327" s="4"/>
      <c r="I327" s="5"/>
      <c r="J327" s="9"/>
      <c r="K327" s="4"/>
      <c r="L327" s="6"/>
      <c r="M327" s="11"/>
      <c r="N327" s="3"/>
      <c r="O327" s="6"/>
      <c r="P327" s="9"/>
      <c r="Q327" s="4"/>
      <c r="R327" s="5"/>
      <c r="S327" s="9"/>
    </row>
    <row r="328" spans="1:19" ht="15">
      <c r="A328" s="41">
        <v>42306</v>
      </c>
      <c r="B328" s="10"/>
      <c r="C328" s="9"/>
      <c r="D328" s="9"/>
      <c r="E328" s="9"/>
      <c r="F328" s="9"/>
      <c r="G328" s="7"/>
      <c r="H328" s="4"/>
      <c r="I328" s="5"/>
      <c r="J328" s="9"/>
      <c r="K328" s="4"/>
      <c r="L328" s="6"/>
      <c r="M328" s="11"/>
      <c r="N328" s="3"/>
      <c r="O328" s="6"/>
      <c r="P328" s="9"/>
      <c r="Q328" s="4"/>
      <c r="R328" s="5"/>
      <c r="S328" s="9"/>
    </row>
    <row r="329" spans="1:19" ht="15">
      <c r="A329" s="41">
        <v>42307</v>
      </c>
      <c r="B329" s="10"/>
      <c r="C329" s="9"/>
      <c r="D329" s="9"/>
      <c r="E329" s="9"/>
      <c r="F329" s="9"/>
      <c r="G329" s="7"/>
      <c r="H329" s="4"/>
      <c r="I329" s="5"/>
      <c r="J329" s="9"/>
      <c r="K329" s="4"/>
      <c r="L329" s="6"/>
      <c r="M329" s="11"/>
      <c r="N329" s="3"/>
      <c r="O329" s="6"/>
      <c r="P329" s="9"/>
      <c r="Q329" s="4"/>
      <c r="R329" s="5"/>
      <c r="S329" s="9"/>
    </row>
    <row r="330" spans="1:19" ht="15">
      <c r="A330" s="41">
        <v>42308</v>
      </c>
      <c r="B330" s="10"/>
      <c r="C330" s="9"/>
      <c r="D330" s="9"/>
      <c r="E330" s="9"/>
      <c r="F330" s="9"/>
      <c r="G330" s="7"/>
      <c r="H330" s="4"/>
      <c r="I330" s="5"/>
      <c r="J330" s="9"/>
      <c r="K330" s="4"/>
      <c r="L330" s="6"/>
      <c r="M330" s="11"/>
      <c r="N330" s="3"/>
      <c r="O330" s="6"/>
      <c r="P330" s="9"/>
      <c r="Q330" s="4"/>
      <c r="R330" s="5"/>
      <c r="S330" s="9"/>
    </row>
    <row r="331" spans="1:19" ht="15">
      <c r="A331" s="41">
        <v>42309</v>
      </c>
      <c r="B331" s="10"/>
      <c r="C331" s="9"/>
      <c r="D331" s="9"/>
      <c r="E331" s="9"/>
      <c r="F331" s="9"/>
      <c r="G331" s="7"/>
      <c r="H331" s="4"/>
      <c r="I331" s="5"/>
      <c r="J331" s="9"/>
      <c r="K331" s="4"/>
      <c r="L331" s="6"/>
      <c r="M331" s="11"/>
      <c r="N331" s="3"/>
      <c r="O331" s="6"/>
      <c r="P331" s="9"/>
      <c r="Q331" s="4"/>
      <c r="R331" s="5"/>
      <c r="S331" s="9"/>
    </row>
    <row r="332" spans="1:19" ht="15">
      <c r="A332" s="41">
        <v>42310</v>
      </c>
      <c r="B332" s="10"/>
      <c r="C332" s="9"/>
      <c r="D332" s="9"/>
      <c r="E332" s="9"/>
      <c r="F332" s="9"/>
      <c r="G332" s="7"/>
      <c r="H332" s="4"/>
      <c r="I332" s="5"/>
      <c r="J332" s="9"/>
      <c r="K332" s="4"/>
      <c r="L332" s="6"/>
      <c r="M332" s="11"/>
      <c r="N332" s="3"/>
      <c r="O332" s="6"/>
      <c r="P332" s="9"/>
      <c r="Q332" s="4"/>
      <c r="R332" s="5"/>
      <c r="S332" s="9"/>
    </row>
    <row r="333" spans="1:19" ht="15">
      <c r="A333" s="41">
        <v>42311</v>
      </c>
    </row>
    <row r="334" spans="1:19" ht="15">
      <c r="A334" s="41">
        <v>42312</v>
      </c>
    </row>
    <row r="335" spans="1:19" ht="15">
      <c r="A335" s="41">
        <v>42313</v>
      </c>
    </row>
    <row r="336" spans="1:19" ht="15">
      <c r="A336" s="41">
        <v>42314</v>
      </c>
    </row>
    <row r="337" spans="1:1" ht="15">
      <c r="A337" s="41">
        <v>42315</v>
      </c>
    </row>
    <row r="338" spans="1:1" ht="15">
      <c r="A338" s="41">
        <v>42316</v>
      </c>
    </row>
    <row r="339" spans="1:1" ht="15">
      <c r="A339" s="41">
        <v>42317</v>
      </c>
    </row>
    <row r="340" spans="1:1" ht="15">
      <c r="A340" s="41">
        <v>42318</v>
      </c>
    </row>
    <row r="341" spans="1:1" ht="15">
      <c r="A341" s="41">
        <v>42319</v>
      </c>
    </row>
    <row r="342" spans="1:1" ht="15">
      <c r="A342" s="41">
        <v>42320</v>
      </c>
    </row>
    <row r="343" spans="1:1" ht="15">
      <c r="A343" s="41">
        <v>42321</v>
      </c>
    </row>
    <row r="344" spans="1:1" ht="15">
      <c r="A344" s="41">
        <v>42322</v>
      </c>
    </row>
    <row r="345" spans="1:1" ht="15">
      <c r="A345" s="41">
        <v>42323</v>
      </c>
    </row>
    <row r="346" spans="1:1" ht="15">
      <c r="A346" s="41">
        <v>42324</v>
      </c>
    </row>
    <row r="347" spans="1:1" ht="15">
      <c r="A347" s="41">
        <v>42325</v>
      </c>
    </row>
    <row r="348" spans="1:1" ht="15">
      <c r="A348" s="41">
        <v>42326</v>
      </c>
    </row>
    <row r="349" spans="1:1" ht="15">
      <c r="A349" s="41">
        <v>42327</v>
      </c>
    </row>
    <row r="350" spans="1:1" ht="15">
      <c r="A350" s="41">
        <v>42328</v>
      </c>
    </row>
    <row r="351" spans="1:1" ht="15">
      <c r="A351" s="41">
        <v>42329</v>
      </c>
    </row>
    <row r="352" spans="1:1" ht="15">
      <c r="A352" s="41">
        <v>42330</v>
      </c>
    </row>
    <row r="353" spans="1:1" ht="15">
      <c r="A353" s="41">
        <v>42331</v>
      </c>
    </row>
    <row r="354" spans="1:1" ht="15">
      <c r="A354" s="41">
        <v>42332</v>
      </c>
    </row>
    <row r="355" spans="1:1" ht="15">
      <c r="A355" s="41">
        <v>42333</v>
      </c>
    </row>
    <row r="356" spans="1:1" ht="15">
      <c r="A356" s="41">
        <v>42334</v>
      </c>
    </row>
    <row r="357" spans="1:1" ht="15">
      <c r="A357" s="41">
        <v>42335</v>
      </c>
    </row>
    <row r="358" spans="1:1" ht="15">
      <c r="A358" s="41">
        <v>42336</v>
      </c>
    </row>
    <row r="359" spans="1:1" ht="15">
      <c r="A359" s="41">
        <v>42337</v>
      </c>
    </row>
    <row r="360" spans="1:1" ht="15">
      <c r="A360" s="41">
        <v>42338</v>
      </c>
    </row>
    <row r="361" spans="1:1" ht="15">
      <c r="A361" s="41">
        <v>42339</v>
      </c>
    </row>
    <row r="362" spans="1:1" ht="15">
      <c r="A362" s="41">
        <v>42340</v>
      </c>
    </row>
    <row r="363" spans="1:1" ht="15">
      <c r="A363" s="41">
        <v>42341</v>
      </c>
    </row>
    <row r="364" spans="1:1" ht="15">
      <c r="A364" s="41">
        <v>42342</v>
      </c>
    </row>
    <row r="365" spans="1:1" ht="15">
      <c r="A365" s="41">
        <v>42343</v>
      </c>
    </row>
    <row r="366" spans="1:1" ht="15">
      <c r="A366" s="41">
        <v>42344</v>
      </c>
    </row>
    <row r="367" spans="1:1" ht="15">
      <c r="A367" s="41">
        <v>42345</v>
      </c>
    </row>
    <row r="368" spans="1:1" ht="15">
      <c r="A368" s="41">
        <v>42346</v>
      </c>
    </row>
    <row r="369" spans="1:1" ht="15">
      <c r="A369" s="41">
        <v>42347</v>
      </c>
    </row>
    <row r="370" spans="1:1" ht="15">
      <c r="A370" s="41">
        <v>42348</v>
      </c>
    </row>
    <row r="371" spans="1:1" ht="15">
      <c r="A371" s="41">
        <v>42349</v>
      </c>
    </row>
    <row r="372" spans="1:1" ht="15">
      <c r="A372" s="41">
        <v>42350</v>
      </c>
    </row>
    <row r="373" spans="1:1" ht="15">
      <c r="A373" s="41">
        <v>42351</v>
      </c>
    </row>
    <row r="374" spans="1:1" ht="15">
      <c r="A374" s="41">
        <v>42352</v>
      </c>
    </row>
    <row r="375" spans="1:1" ht="15">
      <c r="A375" s="41">
        <v>42353</v>
      </c>
    </row>
    <row r="376" spans="1:1" ht="15">
      <c r="A376" s="41">
        <v>42354</v>
      </c>
    </row>
    <row r="377" spans="1:1" ht="15">
      <c r="A377" s="41">
        <v>42355</v>
      </c>
    </row>
    <row r="378" spans="1:1" ht="15">
      <c r="A378" s="41">
        <v>42356</v>
      </c>
    </row>
    <row r="379" spans="1:1" ht="15">
      <c r="A379" s="41">
        <v>42357</v>
      </c>
    </row>
    <row r="380" spans="1:1" ht="15">
      <c r="A380" s="41">
        <v>42358</v>
      </c>
    </row>
    <row r="381" spans="1:1" ht="15">
      <c r="A381" s="41">
        <v>42359</v>
      </c>
    </row>
    <row r="382" spans="1:1" ht="15">
      <c r="A382" s="41">
        <v>42360</v>
      </c>
    </row>
    <row r="383" spans="1:1" ht="15">
      <c r="A383" s="41">
        <v>42361</v>
      </c>
    </row>
    <row r="384" spans="1:1" ht="15">
      <c r="A384" s="41">
        <v>42362</v>
      </c>
    </row>
    <row r="385" spans="1:1" ht="15">
      <c r="A385" s="41">
        <v>42363</v>
      </c>
    </row>
    <row r="386" spans="1:1" ht="15">
      <c r="A386" s="41">
        <v>42364</v>
      </c>
    </row>
    <row r="387" spans="1:1" ht="15">
      <c r="A387" s="41">
        <v>42365</v>
      </c>
    </row>
    <row r="388" spans="1:1" ht="15">
      <c r="A388" s="41">
        <v>42366</v>
      </c>
    </row>
    <row r="389" spans="1:1" ht="15">
      <c r="A389" s="41">
        <v>42367</v>
      </c>
    </row>
    <row r="390" spans="1:1" ht="15">
      <c r="A390" s="41">
        <v>42368</v>
      </c>
    </row>
    <row r="391" spans="1:1" ht="15">
      <c r="A391" s="41">
        <v>42369</v>
      </c>
    </row>
    <row r="392" spans="1:1" ht="15">
      <c r="A392" s="41">
        <v>42370</v>
      </c>
    </row>
    <row r="393" spans="1:1" ht="15">
      <c r="A393" s="41">
        <v>42371</v>
      </c>
    </row>
    <row r="394" spans="1:1" ht="15">
      <c r="A394" s="41">
        <v>42372</v>
      </c>
    </row>
    <row r="395" spans="1:1" ht="15">
      <c r="A395" s="41">
        <v>42373</v>
      </c>
    </row>
    <row r="396" spans="1:1" ht="15">
      <c r="A396" s="41">
        <v>42374</v>
      </c>
    </row>
    <row r="397" spans="1:1" ht="15">
      <c r="A397" s="41">
        <v>42375</v>
      </c>
    </row>
    <row r="398" spans="1:1" ht="15">
      <c r="A398" s="41">
        <v>42376</v>
      </c>
    </row>
    <row r="399" spans="1:1" ht="15">
      <c r="A399" s="41">
        <v>42377</v>
      </c>
    </row>
    <row r="400" spans="1:1" ht="15">
      <c r="A400" s="41">
        <v>42378</v>
      </c>
    </row>
    <row r="401" spans="1:1" ht="15">
      <c r="A401" s="41">
        <v>42379</v>
      </c>
    </row>
    <row r="402" spans="1:1" ht="15">
      <c r="A402" s="41">
        <v>42380</v>
      </c>
    </row>
    <row r="403" spans="1:1" ht="15">
      <c r="A403" s="41">
        <v>42381</v>
      </c>
    </row>
    <row r="404" spans="1:1" ht="15">
      <c r="A404" s="41">
        <v>42382</v>
      </c>
    </row>
    <row r="405" spans="1:1" ht="15">
      <c r="A405" s="41">
        <v>42383</v>
      </c>
    </row>
    <row r="406" spans="1:1" ht="15">
      <c r="A406" s="41">
        <v>42384</v>
      </c>
    </row>
    <row r="407" spans="1:1" ht="15">
      <c r="A407" s="41">
        <v>42385</v>
      </c>
    </row>
    <row r="408" spans="1:1" ht="15">
      <c r="A408" s="41">
        <v>42386</v>
      </c>
    </row>
    <row r="409" spans="1:1" ht="15">
      <c r="A409" s="41">
        <v>42387</v>
      </c>
    </row>
    <row r="410" spans="1:1" ht="15">
      <c r="A410" s="41">
        <v>42388</v>
      </c>
    </row>
    <row r="411" spans="1:1" ht="15">
      <c r="A411" s="41">
        <v>42389</v>
      </c>
    </row>
    <row r="412" spans="1:1" ht="15">
      <c r="A412" s="41">
        <v>42390</v>
      </c>
    </row>
    <row r="413" spans="1:1" ht="15">
      <c r="A413" s="41">
        <v>42391</v>
      </c>
    </row>
    <row r="414" spans="1:1" ht="15">
      <c r="A414" s="41">
        <v>42392</v>
      </c>
    </row>
    <row r="415" spans="1:1" ht="15">
      <c r="A415" s="41">
        <v>42393</v>
      </c>
    </row>
    <row r="416" spans="1:1" ht="15">
      <c r="A416" s="41">
        <v>42394</v>
      </c>
    </row>
    <row r="417" spans="1:1" ht="15">
      <c r="A417" s="41">
        <v>42395</v>
      </c>
    </row>
    <row r="418" spans="1:1" ht="15">
      <c r="A418" s="41">
        <v>42396</v>
      </c>
    </row>
    <row r="419" spans="1:1" ht="15">
      <c r="A419" s="41">
        <v>42397</v>
      </c>
    </row>
    <row r="420" spans="1:1" ht="15">
      <c r="A420" s="41">
        <v>42398</v>
      </c>
    </row>
    <row r="421" spans="1:1" ht="15">
      <c r="A421" s="41">
        <v>42399</v>
      </c>
    </row>
    <row r="422" spans="1:1" ht="15">
      <c r="A422" s="41">
        <v>42400</v>
      </c>
    </row>
    <row r="423" spans="1:1" ht="15">
      <c r="A423" s="41">
        <v>42401</v>
      </c>
    </row>
    <row r="424" spans="1:1" ht="15">
      <c r="A424" s="41">
        <v>42402</v>
      </c>
    </row>
    <row r="425" spans="1:1" ht="15">
      <c r="A425" s="41">
        <v>42403</v>
      </c>
    </row>
    <row r="426" spans="1:1" ht="15">
      <c r="A426" s="41">
        <v>42404</v>
      </c>
    </row>
    <row r="427" spans="1:1" ht="15">
      <c r="A427" s="41">
        <v>42405</v>
      </c>
    </row>
    <row r="428" spans="1:1" ht="15">
      <c r="A428" s="41">
        <v>42406</v>
      </c>
    </row>
    <row r="429" spans="1:1" ht="15">
      <c r="A429" s="41">
        <v>42407</v>
      </c>
    </row>
    <row r="430" spans="1:1" ht="15">
      <c r="A430" s="41">
        <v>42408</v>
      </c>
    </row>
    <row r="431" spans="1:1" ht="15">
      <c r="A431" s="41">
        <v>42409</v>
      </c>
    </row>
    <row r="432" spans="1:1" ht="15">
      <c r="A432" s="41">
        <v>42410</v>
      </c>
    </row>
    <row r="433" spans="1:1" ht="15">
      <c r="A433" s="41">
        <v>42411</v>
      </c>
    </row>
    <row r="434" spans="1:1" ht="15">
      <c r="A434" s="41">
        <v>42412</v>
      </c>
    </row>
    <row r="435" spans="1:1" ht="15">
      <c r="A435" s="41">
        <v>42413</v>
      </c>
    </row>
    <row r="436" spans="1:1" ht="15">
      <c r="A436" s="41">
        <v>42414</v>
      </c>
    </row>
    <row r="437" spans="1:1" ht="15">
      <c r="A437" s="41">
        <v>42415</v>
      </c>
    </row>
    <row r="438" spans="1:1" ht="15">
      <c r="A438" s="41">
        <v>42416</v>
      </c>
    </row>
    <row r="439" spans="1:1" ht="15">
      <c r="A439" s="41">
        <v>42417</v>
      </c>
    </row>
    <row r="440" spans="1:1" ht="15">
      <c r="A440" s="41">
        <v>42418</v>
      </c>
    </row>
    <row r="441" spans="1:1" ht="15">
      <c r="A441" s="41">
        <v>42419</v>
      </c>
    </row>
    <row r="442" spans="1:1" ht="15">
      <c r="A442" s="41">
        <v>42420</v>
      </c>
    </row>
    <row r="443" spans="1:1" ht="15">
      <c r="A443" s="41">
        <v>42421</v>
      </c>
    </row>
    <row r="444" spans="1:1" ht="15">
      <c r="A444" s="41">
        <v>42422</v>
      </c>
    </row>
    <row r="445" spans="1:1" ht="15">
      <c r="A445" s="41">
        <v>42423</v>
      </c>
    </row>
    <row r="446" spans="1:1" ht="15">
      <c r="A446" s="41">
        <v>42424</v>
      </c>
    </row>
    <row r="447" spans="1:1" ht="15">
      <c r="A447" s="41">
        <v>42425</v>
      </c>
    </row>
    <row r="448" spans="1:1" ht="15">
      <c r="A448" s="41">
        <v>42426</v>
      </c>
    </row>
    <row r="449" spans="1:1" ht="15">
      <c r="A449" s="41">
        <v>42427</v>
      </c>
    </row>
    <row r="450" spans="1:1" ht="15">
      <c r="A450" s="41">
        <v>42428</v>
      </c>
    </row>
    <row r="451" spans="1:1" ht="15">
      <c r="A451" s="41">
        <v>42429</v>
      </c>
    </row>
    <row r="452" spans="1:1" ht="15">
      <c r="A452" s="41">
        <v>42430</v>
      </c>
    </row>
    <row r="453" spans="1:1" ht="15">
      <c r="A453" s="41">
        <v>42431</v>
      </c>
    </row>
    <row r="454" spans="1:1" ht="15">
      <c r="A454" s="41">
        <v>42432</v>
      </c>
    </row>
    <row r="455" spans="1:1" ht="15">
      <c r="A455" s="41">
        <v>42433</v>
      </c>
    </row>
    <row r="456" spans="1:1" ht="15">
      <c r="A456" s="41">
        <v>42434</v>
      </c>
    </row>
    <row r="457" spans="1:1" ht="15">
      <c r="A457" s="41">
        <v>42435</v>
      </c>
    </row>
    <row r="458" spans="1:1" ht="15">
      <c r="A458" s="41">
        <v>42436</v>
      </c>
    </row>
    <row r="459" spans="1:1" ht="15">
      <c r="A459" s="41">
        <v>42437</v>
      </c>
    </row>
    <row r="460" spans="1:1" ht="15">
      <c r="A460" s="41">
        <v>42438</v>
      </c>
    </row>
    <row r="461" spans="1:1" ht="15">
      <c r="A461" s="41">
        <v>42439</v>
      </c>
    </row>
    <row r="462" spans="1:1" ht="15">
      <c r="A462" s="41">
        <v>42440</v>
      </c>
    </row>
    <row r="463" spans="1:1" ht="15">
      <c r="A463" s="41">
        <v>42441</v>
      </c>
    </row>
    <row r="464" spans="1:1" ht="15">
      <c r="A464" s="41">
        <v>42442</v>
      </c>
    </row>
    <row r="465" spans="1:1" ht="15">
      <c r="A465" s="41">
        <v>42443</v>
      </c>
    </row>
    <row r="466" spans="1:1" ht="15">
      <c r="A466" s="41">
        <v>42444</v>
      </c>
    </row>
    <row r="467" spans="1:1" ht="15">
      <c r="A467" s="41">
        <v>42445</v>
      </c>
    </row>
    <row r="468" spans="1:1" ht="15">
      <c r="A468" s="41">
        <v>42446</v>
      </c>
    </row>
    <row r="469" spans="1:1" ht="15">
      <c r="A469" s="41">
        <v>42447</v>
      </c>
    </row>
    <row r="470" spans="1:1" ht="15">
      <c r="A470" s="41">
        <v>42448</v>
      </c>
    </row>
    <row r="471" spans="1:1" ht="15">
      <c r="A471" s="41">
        <v>42449</v>
      </c>
    </row>
    <row r="472" spans="1:1" ht="15">
      <c r="A472" s="41">
        <v>42450</v>
      </c>
    </row>
    <row r="473" spans="1:1" ht="15">
      <c r="A473" s="41">
        <v>42451</v>
      </c>
    </row>
    <row r="474" spans="1:1" ht="15">
      <c r="A474" s="41">
        <v>42452</v>
      </c>
    </row>
    <row r="475" spans="1:1" ht="15">
      <c r="A475" s="41">
        <v>42453</v>
      </c>
    </row>
    <row r="476" spans="1:1" ht="15">
      <c r="A476" s="41">
        <v>42454</v>
      </c>
    </row>
    <row r="477" spans="1:1" ht="15">
      <c r="A477" s="41">
        <v>42455</v>
      </c>
    </row>
    <row r="478" spans="1:1" ht="15">
      <c r="A478" s="41">
        <v>42456</v>
      </c>
    </row>
    <row r="479" spans="1:1" ht="15">
      <c r="A479" s="41">
        <v>42457</v>
      </c>
    </row>
    <row r="480" spans="1:1" ht="15">
      <c r="A480" s="41">
        <v>42458</v>
      </c>
    </row>
    <row r="481" spans="1:1" ht="15">
      <c r="A481" s="41">
        <v>42459</v>
      </c>
    </row>
    <row r="482" spans="1:1" ht="15">
      <c r="A482" s="41">
        <v>42460</v>
      </c>
    </row>
    <row r="483" spans="1:1" ht="15">
      <c r="A483" s="41">
        <v>42461</v>
      </c>
    </row>
    <row r="484" spans="1:1" ht="15">
      <c r="A484" s="41">
        <v>42462</v>
      </c>
    </row>
    <row r="485" spans="1:1" ht="15">
      <c r="A485" s="41">
        <v>42463</v>
      </c>
    </row>
    <row r="486" spans="1:1" ht="15">
      <c r="A486" s="41">
        <v>42464</v>
      </c>
    </row>
    <row r="487" spans="1:1" ht="15">
      <c r="A487" s="41">
        <v>42465</v>
      </c>
    </row>
    <row r="488" spans="1:1" ht="15">
      <c r="A488" s="41">
        <v>42466</v>
      </c>
    </row>
    <row r="489" spans="1:1" ht="15">
      <c r="A489" s="41">
        <v>42467</v>
      </c>
    </row>
    <row r="490" spans="1:1" ht="15">
      <c r="A490" s="41">
        <v>42468</v>
      </c>
    </row>
    <row r="491" spans="1:1" ht="15">
      <c r="A491" s="41">
        <v>42469</v>
      </c>
    </row>
    <row r="492" spans="1:1" ht="15">
      <c r="A492" s="41">
        <v>42470</v>
      </c>
    </row>
    <row r="493" spans="1:1" ht="15">
      <c r="A493" s="41">
        <v>42471</v>
      </c>
    </row>
    <row r="494" spans="1:1" ht="15">
      <c r="A494" s="41">
        <v>42472</v>
      </c>
    </row>
    <row r="495" spans="1:1" ht="15">
      <c r="A495" s="41">
        <v>42473</v>
      </c>
    </row>
    <row r="496" spans="1:1" ht="15">
      <c r="A496" s="41">
        <v>42474</v>
      </c>
    </row>
    <row r="497" spans="1:1" ht="15">
      <c r="A497" s="41">
        <v>42475</v>
      </c>
    </row>
    <row r="498" spans="1:1" ht="15">
      <c r="A498" s="41">
        <v>42476</v>
      </c>
    </row>
    <row r="499" spans="1:1" ht="15">
      <c r="A499" s="41">
        <v>42477</v>
      </c>
    </row>
    <row r="500" spans="1:1" ht="15">
      <c r="A500" s="41">
        <v>42478</v>
      </c>
    </row>
    <row r="501" spans="1:1" ht="15">
      <c r="A501" s="41">
        <v>42479</v>
      </c>
    </row>
    <row r="502" spans="1:1" ht="15">
      <c r="A502" s="41">
        <v>42480</v>
      </c>
    </row>
    <row r="503" spans="1:1" ht="15">
      <c r="A503" s="41">
        <v>42481</v>
      </c>
    </row>
    <row r="504" spans="1:1" ht="15">
      <c r="A504" s="41">
        <v>42482</v>
      </c>
    </row>
    <row r="505" spans="1:1" ht="15">
      <c r="A505" s="41">
        <v>42483</v>
      </c>
    </row>
    <row r="506" spans="1:1" ht="15">
      <c r="A506" s="41">
        <v>42484</v>
      </c>
    </row>
    <row r="507" spans="1:1" ht="15">
      <c r="A507" s="41">
        <v>42485</v>
      </c>
    </row>
    <row r="508" spans="1:1" ht="15">
      <c r="A508" s="41">
        <v>42486</v>
      </c>
    </row>
    <row r="509" spans="1:1" ht="15">
      <c r="A509" s="41">
        <v>42487</v>
      </c>
    </row>
    <row r="510" spans="1:1" ht="15">
      <c r="A510" s="41">
        <v>42488</v>
      </c>
    </row>
    <row r="511" spans="1:1" ht="15">
      <c r="A511" s="41">
        <v>42489</v>
      </c>
    </row>
    <row r="512" spans="1:1" ht="15">
      <c r="A512" s="41">
        <v>42490</v>
      </c>
    </row>
    <row r="513" spans="1:1" ht="15">
      <c r="A513" s="41">
        <v>42491</v>
      </c>
    </row>
    <row r="514" spans="1:1" ht="15">
      <c r="A514" s="41">
        <v>42492</v>
      </c>
    </row>
    <row r="515" spans="1:1" ht="15">
      <c r="A515" s="41">
        <v>42493</v>
      </c>
    </row>
    <row r="516" spans="1:1" ht="15">
      <c r="A516" s="41">
        <v>42494</v>
      </c>
    </row>
    <row r="517" spans="1:1" ht="15">
      <c r="A517" s="41">
        <v>42495</v>
      </c>
    </row>
    <row r="518" spans="1:1" ht="15">
      <c r="A518" s="41">
        <v>42496</v>
      </c>
    </row>
    <row r="519" spans="1:1" ht="15">
      <c r="A519" s="41">
        <v>42497</v>
      </c>
    </row>
    <row r="520" spans="1:1" ht="15">
      <c r="A520" s="41">
        <v>42498</v>
      </c>
    </row>
    <row r="521" spans="1:1" ht="15">
      <c r="A521" s="41">
        <v>42499</v>
      </c>
    </row>
    <row r="522" spans="1:1" ht="15">
      <c r="A522" s="41">
        <v>42500</v>
      </c>
    </row>
    <row r="523" spans="1:1" ht="15">
      <c r="A523" s="41">
        <v>42501</v>
      </c>
    </row>
    <row r="524" spans="1:1" ht="15">
      <c r="A524" s="41">
        <v>42502</v>
      </c>
    </row>
    <row r="525" spans="1:1" ht="15">
      <c r="A525" s="41">
        <v>42503</v>
      </c>
    </row>
    <row r="526" spans="1:1" ht="15">
      <c r="A526" s="41">
        <v>42504</v>
      </c>
    </row>
    <row r="527" spans="1:1" ht="15">
      <c r="A527" s="41">
        <v>42505</v>
      </c>
    </row>
    <row r="528" spans="1:1" ht="15">
      <c r="A528" s="41">
        <v>42506</v>
      </c>
    </row>
    <row r="529" spans="1:1" ht="15">
      <c r="A529" s="41">
        <v>42507</v>
      </c>
    </row>
    <row r="530" spans="1:1" ht="15">
      <c r="A530" s="41">
        <v>42508</v>
      </c>
    </row>
    <row r="531" spans="1:1" ht="15">
      <c r="A531" s="41">
        <v>42509</v>
      </c>
    </row>
    <row r="532" spans="1:1" ht="15">
      <c r="A532" s="41">
        <v>42510</v>
      </c>
    </row>
    <row r="533" spans="1:1" ht="15">
      <c r="A533" s="41">
        <v>42511</v>
      </c>
    </row>
    <row r="534" spans="1:1" ht="15">
      <c r="A534" s="41">
        <v>42512</v>
      </c>
    </row>
    <row r="535" spans="1:1" ht="15">
      <c r="A535" s="41">
        <v>42513</v>
      </c>
    </row>
    <row r="536" spans="1:1" ht="15">
      <c r="A536" s="41">
        <v>42514</v>
      </c>
    </row>
    <row r="537" spans="1:1" ht="15">
      <c r="A537" s="41">
        <v>42515</v>
      </c>
    </row>
    <row r="538" spans="1:1" ht="15">
      <c r="A538" s="41">
        <v>42516</v>
      </c>
    </row>
    <row r="539" spans="1:1" ht="15">
      <c r="A539" s="41">
        <v>42517</v>
      </c>
    </row>
    <row r="540" spans="1:1" ht="15">
      <c r="A540" s="41">
        <v>42518</v>
      </c>
    </row>
    <row r="541" spans="1:1" ht="15">
      <c r="A541" s="41">
        <v>42519</v>
      </c>
    </row>
    <row r="542" spans="1:1" ht="15">
      <c r="A542" s="41">
        <v>42520</v>
      </c>
    </row>
    <row r="543" spans="1:1" ht="15">
      <c r="A543" s="41">
        <v>42521</v>
      </c>
    </row>
    <row r="544" spans="1:1" ht="15">
      <c r="A544" s="41">
        <v>42522</v>
      </c>
    </row>
    <row r="545" spans="1:20" ht="15">
      <c r="A545" s="41">
        <v>42523</v>
      </c>
    </row>
    <row r="546" spans="1:20" ht="15">
      <c r="A546" s="41">
        <v>42524</v>
      </c>
    </row>
    <row r="547" spans="1:20" ht="15">
      <c r="A547" s="41">
        <v>42525</v>
      </c>
    </row>
    <row r="548" spans="1:20" ht="15">
      <c r="A548" s="41">
        <v>42526</v>
      </c>
    </row>
    <row r="549" spans="1:20" ht="15">
      <c r="A549" s="41">
        <v>42527</v>
      </c>
    </row>
    <row r="550" spans="1:20" ht="15">
      <c r="A550" s="41">
        <v>42528</v>
      </c>
    </row>
    <row r="551" spans="1:20" ht="15">
      <c r="A551" s="41">
        <v>42529</v>
      </c>
    </row>
    <row r="552" spans="1:20" ht="15">
      <c r="A552" s="41">
        <v>42530</v>
      </c>
    </row>
    <row r="553" spans="1:20" ht="15">
      <c r="A553" s="41">
        <v>42531</v>
      </c>
    </row>
    <row r="554" spans="1:20" ht="15">
      <c r="A554" s="41">
        <v>42532</v>
      </c>
    </row>
    <row r="555" spans="1:20" ht="15">
      <c r="A555" s="41">
        <v>42533</v>
      </c>
    </row>
    <row r="556" spans="1:20" ht="15">
      <c r="A556" s="41">
        <v>42534</v>
      </c>
    </row>
    <row r="557" spans="1:20" ht="15">
      <c r="A557" s="41">
        <v>42535</v>
      </c>
    </row>
    <row r="558" spans="1:20" ht="15">
      <c r="A558" s="41">
        <v>42536</v>
      </c>
    </row>
    <row r="559" spans="1:20" ht="15">
      <c r="A559" s="41">
        <v>42537</v>
      </c>
      <c r="B559" s="17" t="s">
        <v>4</v>
      </c>
      <c r="C559" s="14">
        <v>24</v>
      </c>
      <c r="D559" s="14">
        <v>60</v>
      </c>
      <c r="E559" s="14">
        <v>454.75</v>
      </c>
      <c r="F559" s="14">
        <v>70.400000000000006</v>
      </c>
      <c r="G559" s="15">
        <v>622.07487828831972</v>
      </c>
      <c r="H559" s="14">
        <v>622.07487828831972</v>
      </c>
      <c r="I559" s="14">
        <v>0.95328313851328872</v>
      </c>
      <c r="J559" s="14">
        <v>622.07487828831972</v>
      </c>
      <c r="K559" s="14">
        <v>622.07487828831972</v>
      </c>
      <c r="L559" s="46">
        <v>6.220748782883197E-4</v>
      </c>
      <c r="M559" s="16">
        <v>0.72199999999999998</v>
      </c>
      <c r="N559" s="16">
        <v>0.72199999999999998</v>
      </c>
      <c r="O559" s="16">
        <v>7.2199999999999999E-4</v>
      </c>
      <c r="P559" s="14">
        <v>0</v>
      </c>
      <c r="Q559" s="14">
        <v>0</v>
      </c>
      <c r="R559" s="17">
        <v>0</v>
      </c>
      <c r="S559" s="14">
        <v>2260.4299999999998</v>
      </c>
      <c r="T559" s="13">
        <v>0.8</v>
      </c>
    </row>
    <row r="560" spans="1:20" ht="15">
      <c r="A560" s="41">
        <v>42538</v>
      </c>
      <c r="B560" s="17" t="s">
        <v>4</v>
      </c>
      <c r="C560" s="14">
        <v>18</v>
      </c>
      <c r="D560" s="14">
        <v>24</v>
      </c>
      <c r="E560" s="14">
        <v>806.07</v>
      </c>
      <c r="F560" s="14">
        <v>53</v>
      </c>
      <c r="G560" s="15">
        <v>520.11704945633119</v>
      </c>
      <c r="H560" s="14">
        <v>390.08778709224839</v>
      </c>
      <c r="I560" s="14">
        <v>0.9553931206844567</v>
      </c>
      <c r="J560" s="14">
        <v>520.11704945633119</v>
      </c>
      <c r="K560" s="14">
        <v>390.08778709224839</v>
      </c>
      <c r="L560" s="46">
        <v>1.1421919277446509E-3</v>
      </c>
      <c r="M560" s="16">
        <v>0.68799999999999994</v>
      </c>
      <c r="N560" s="16">
        <v>0.5159999999999999</v>
      </c>
      <c r="O560" s="16">
        <v>1.4099999999999998E-3</v>
      </c>
      <c r="P560" s="14">
        <v>0</v>
      </c>
      <c r="Q560" s="14">
        <v>0</v>
      </c>
      <c r="R560" s="17">
        <v>0</v>
      </c>
      <c r="S560" s="14">
        <v>2364.44</v>
      </c>
      <c r="T560" s="13">
        <v>0.8</v>
      </c>
    </row>
    <row r="561" spans="1:20" ht="15">
      <c r="A561" s="41">
        <v>42539</v>
      </c>
      <c r="B561" s="17" t="s">
        <v>4</v>
      </c>
      <c r="C561" s="14">
        <v>14.5</v>
      </c>
      <c r="D561" s="14">
        <v>24</v>
      </c>
      <c r="E561" s="14">
        <v>673.7</v>
      </c>
      <c r="F561" s="14">
        <v>64.010000000000005</v>
      </c>
      <c r="G561" s="15">
        <v>421.63689766423738</v>
      </c>
      <c r="H561" s="14">
        <v>254.73895900547674</v>
      </c>
      <c r="I561" s="14">
        <v>0.95689949053266465</v>
      </c>
      <c r="J561" s="14">
        <v>421.63689766423738</v>
      </c>
      <c r="K561" s="14">
        <v>254.73895900547674</v>
      </c>
      <c r="L561" s="46">
        <v>1.5638288254088883E-3</v>
      </c>
      <c r="M561" s="16">
        <v>0.57999999999999996</v>
      </c>
      <c r="N561" s="16">
        <v>0.35041666666666665</v>
      </c>
      <c r="O561" s="16">
        <v>1.9899999999999996E-3</v>
      </c>
      <c r="P561" s="14">
        <v>0</v>
      </c>
      <c r="Q561" s="14">
        <v>0</v>
      </c>
      <c r="R561" s="17">
        <v>0</v>
      </c>
      <c r="S561" s="14">
        <v>2364.39</v>
      </c>
      <c r="T561" s="13">
        <v>0.8</v>
      </c>
    </row>
    <row r="562" spans="1:20" ht="15">
      <c r="A562" s="41">
        <v>42540</v>
      </c>
      <c r="B562" s="17" t="s">
        <v>4</v>
      </c>
      <c r="C562" s="14">
        <v>15.7</v>
      </c>
      <c r="D562" s="14">
        <v>60</v>
      </c>
      <c r="E562" s="14">
        <v>766.84</v>
      </c>
      <c r="F562" s="14">
        <v>56.9</v>
      </c>
      <c r="G562" s="15">
        <v>418.30866347870165</v>
      </c>
      <c r="H562" s="14">
        <v>273.64358402565068</v>
      </c>
      <c r="I562" s="14">
        <v>0.95819492229847902</v>
      </c>
      <c r="J562" s="14">
        <v>418.30866347870165</v>
      </c>
      <c r="K562" s="14">
        <v>273.64358402565068</v>
      </c>
      <c r="L562" s="46">
        <v>1.9821374888875898E-3</v>
      </c>
      <c r="M562" s="16">
        <v>0.43199999999999994</v>
      </c>
      <c r="N562" s="16">
        <v>0.28259999999999996</v>
      </c>
      <c r="O562" s="16">
        <v>2.4219999999999997E-3</v>
      </c>
      <c r="P562" s="14">
        <v>0</v>
      </c>
      <c r="Q562" s="14">
        <v>0</v>
      </c>
      <c r="R562" s="17">
        <v>0</v>
      </c>
      <c r="S562" s="14">
        <v>2391.2600000000002</v>
      </c>
      <c r="T562" s="13">
        <v>0.8</v>
      </c>
    </row>
    <row r="563" spans="1:20" ht="15">
      <c r="A563" s="41">
        <v>42541</v>
      </c>
      <c r="B563" s="17" t="s">
        <v>4</v>
      </c>
      <c r="C563" s="14">
        <v>24</v>
      </c>
      <c r="D563" s="14">
        <v>60</v>
      </c>
      <c r="E563" s="14">
        <v>549.21</v>
      </c>
      <c r="F563" s="14">
        <v>71.2</v>
      </c>
      <c r="G563" s="15">
        <v>644.7361747145253</v>
      </c>
      <c r="H563" s="14">
        <v>644.7361747145253</v>
      </c>
      <c r="I563" s="14">
        <v>0.95970363980971485</v>
      </c>
      <c r="J563" s="14">
        <v>644.7361747145253</v>
      </c>
      <c r="K563" s="14">
        <v>644.7361747145253</v>
      </c>
      <c r="L563" s="46">
        <v>2.6268736636021152E-3</v>
      </c>
      <c r="M563" s="16">
        <v>1.0629999999999999</v>
      </c>
      <c r="N563" s="16">
        <v>1.0629999999999999</v>
      </c>
      <c r="O563" s="16">
        <v>3.4849999999999994E-3</v>
      </c>
      <c r="P563" s="14">
        <v>0</v>
      </c>
      <c r="Q563" s="14">
        <v>0</v>
      </c>
      <c r="R563" s="17">
        <v>0</v>
      </c>
      <c r="S563" s="14">
        <v>2253.9</v>
      </c>
      <c r="T563" s="13">
        <v>0.8</v>
      </c>
    </row>
    <row r="564" spans="1:20" ht="15">
      <c r="A564" s="41">
        <v>42542</v>
      </c>
      <c r="B564" s="17" t="s">
        <v>4</v>
      </c>
      <c r="C564" s="14">
        <v>24</v>
      </c>
      <c r="D564" s="14">
        <v>60</v>
      </c>
      <c r="E564" s="14">
        <v>487.91</v>
      </c>
      <c r="F564" s="14">
        <v>74.62</v>
      </c>
      <c r="G564" s="15">
        <v>573.85019314860278</v>
      </c>
      <c r="H564" s="14">
        <v>573.85019314860278</v>
      </c>
      <c r="I564" s="14">
        <v>0.96190953982814897</v>
      </c>
      <c r="J564" s="14">
        <v>573.85019314860278</v>
      </c>
      <c r="K564" s="14">
        <v>573.85019314860278</v>
      </c>
      <c r="L564" s="46">
        <v>3.200723856750718E-3</v>
      </c>
      <c r="M564" s="16">
        <v>0.48900000000000005</v>
      </c>
      <c r="N564" s="16">
        <v>0.48900000000000005</v>
      </c>
      <c r="O564" s="16">
        <v>3.9739999999999992E-3</v>
      </c>
      <c r="P564" s="14">
        <v>0</v>
      </c>
      <c r="Q564" s="14">
        <v>0</v>
      </c>
      <c r="R564" s="17">
        <v>0</v>
      </c>
      <c r="S564" s="14">
        <v>2231.06</v>
      </c>
      <c r="T564" s="13">
        <v>0.3</v>
      </c>
    </row>
    <row r="565" spans="1:20" ht="15">
      <c r="A565" s="41">
        <v>42543</v>
      </c>
      <c r="B565" s="17" t="s">
        <v>4</v>
      </c>
      <c r="C565" s="14">
        <v>24</v>
      </c>
      <c r="D565" s="14">
        <v>60</v>
      </c>
      <c r="E565" s="14">
        <v>433.93</v>
      </c>
      <c r="F565" s="14">
        <v>77.5</v>
      </c>
      <c r="G565" s="15">
        <v>531.31774788573239</v>
      </c>
      <c r="H565" s="14">
        <v>531.31774788573239</v>
      </c>
      <c r="I565" s="14">
        <v>0.96403695938288614</v>
      </c>
      <c r="J565" s="14">
        <v>531.31774788573239</v>
      </c>
      <c r="K565" s="14">
        <v>531.31774788573239</v>
      </c>
      <c r="L565" s="46">
        <v>3.7320416046364505E-3</v>
      </c>
      <c r="M565" s="16">
        <v>0.45800000000000002</v>
      </c>
      <c r="N565" s="16">
        <v>0.45800000000000002</v>
      </c>
      <c r="O565" s="16">
        <v>4.4319999999999993E-3</v>
      </c>
      <c r="P565" s="14">
        <v>0</v>
      </c>
      <c r="Q565" s="14">
        <v>0</v>
      </c>
      <c r="R565" s="17">
        <v>0</v>
      </c>
      <c r="S565" s="14">
        <v>2218.0300000000002</v>
      </c>
      <c r="T565" s="13">
        <v>0.3</v>
      </c>
    </row>
    <row r="566" spans="1:20" ht="15">
      <c r="A566" s="41">
        <v>42544</v>
      </c>
      <c r="B566" s="17" t="s">
        <v>4</v>
      </c>
      <c r="C566" s="14">
        <v>24</v>
      </c>
      <c r="D566" s="14">
        <v>60</v>
      </c>
      <c r="E566" s="14">
        <v>346.86</v>
      </c>
      <c r="F566" s="14">
        <v>77.12</v>
      </c>
      <c r="G566" s="15">
        <v>561.0114700494953</v>
      </c>
      <c r="H566" s="14">
        <v>561.0114700494953</v>
      </c>
      <c r="I566" s="14">
        <v>0.96617100710504988</v>
      </c>
      <c r="J566" s="14">
        <v>561.0114700494953</v>
      </c>
      <c r="K566" s="14">
        <v>561.0114700494953</v>
      </c>
      <c r="L566" s="46">
        <v>4.2930530746859456E-3</v>
      </c>
      <c r="M566" s="16">
        <v>0.48200000000000004</v>
      </c>
      <c r="N566" s="16">
        <v>0.48200000000000004</v>
      </c>
      <c r="O566" s="16">
        <v>4.9139999999999991E-3</v>
      </c>
      <c r="P566" s="14">
        <v>0</v>
      </c>
      <c r="Q566" s="14">
        <v>0</v>
      </c>
      <c r="R566" s="17">
        <v>0</v>
      </c>
      <c r="S566" s="14">
        <v>2239.5</v>
      </c>
      <c r="T566" s="13">
        <v>0.3</v>
      </c>
    </row>
    <row r="567" spans="1:20" ht="15">
      <c r="A567" s="41">
        <v>42545</v>
      </c>
      <c r="B567" s="17" t="s">
        <v>4</v>
      </c>
      <c r="C567" s="14">
        <v>24</v>
      </c>
      <c r="D567" s="14">
        <v>60</v>
      </c>
      <c r="E567" s="14">
        <v>262.13</v>
      </c>
      <c r="F567" s="14">
        <v>77</v>
      </c>
      <c r="G567" s="15">
        <v>506.93918858879937</v>
      </c>
      <c r="H567" s="14">
        <v>506.93918858879937</v>
      </c>
      <c r="I567" s="14">
        <v>0.96823963482358921</v>
      </c>
      <c r="J567" s="14">
        <v>506.93918858879937</v>
      </c>
      <c r="K567" s="14">
        <v>506.93918858879937</v>
      </c>
      <c r="L567" s="46">
        <v>4.7999922632747452E-3</v>
      </c>
      <c r="M567" s="16">
        <v>7.5000000000000011E-2</v>
      </c>
      <c r="N567" s="16">
        <v>7.5000000000000011E-2</v>
      </c>
      <c r="O567" s="16">
        <v>4.9889999999999995E-3</v>
      </c>
      <c r="P567" s="14">
        <v>0</v>
      </c>
      <c r="Q567" s="14">
        <v>0</v>
      </c>
      <c r="R567" s="17">
        <v>0</v>
      </c>
      <c r="S567" s="14">
        <v>2280.65</v>
      </c>
      <c r="T567" s="13">
        <v>0</v>
      </c>
    </row>
    <row r="568" spans="1:20" ht="15">
      <c r="A568" s="41">
        <v>42546</v>
      </c>
      <c r="B568" s="17" t="s">
        <v>4</v>
      </c>
      <c r="C568" s="14">
        <v>5</v>
      </c>
      <c r="D568" s="14">
        <v>60</v>
      </c>
      <c r="E568" s="14">
        <v>1025.81</v>
      </c>
      <c r="F568" s="14">
        <v>51.02</v>
      </c>
      <c r="G568" s="15">
        <v>0</v>
      </c>
      <c r="H568" s="14">
        <v>0</v>
      </c>
      <c r="I568" s="14">
        <v>0.96964390563500047</v>
      </c>
      <c r="J568" s="14">
        <v>0</v>
      </c>
      <c r="K568" s="14">
        <v>0</v>
      </c>
      <c r="L568" s="46">
        <v>4.7999922632747452E-3</v>
      </c>
      <c r="M568" s="16">
        <v>1E-3</v>
      </c>
      <c r="N568" s="16">
        <v>2.0833333333333335E-4</v>
      </c>
      <c r="O568" s="16">
        <v>4.9899999999999996E-3</v>
      </c>
      <c r="P568" s="14">
        <v>0</v>
      </c>
      <c r="Q568" s="14">
        <v>0</v>
      </c>
      <c r="R568" s="17">
        <v>0</v>
      </c>
      <c r="S568" s="14">
        <v>2442.46</v>
      </c>
      <c r="T568" s="13">
        <v>0</v>
      </c>
    </row>
    <row r="569" spans="1:20" ht="15">
      <c r="A569" s="41">
        <v>42547</v>
      </c>
      <c r="B569" s="17" t="s">
        <v>4</v>
      </c>
      <c r="C569" s="14">
        <v>6</v>
      </c>
      <c r="D569" s="14">
        <v>60</v>
      </c>
      <c r="E569" s="14">
        <v>1436.46</v>
      </c>
      <c r="F569" s="14">
        <v>38.26</v>
      </c>
      <c r="G569" s="15">
        <v>51.267393702014957</v>
      </c>
      <c r="H569" s="14">
        <v>12.816848425503741</v>
      </c>
      <c r="I569" s="14">
        <v>0.96970388802870244</v>
      </c>
      <c r="J569" s="14">
        <v>51.267393702014957</v>
      </c>
      <c r="K569" s="14">
        <v>12.816848425503741</v>
      </c>
      <c r="L569" s="46">
        <v>4.8512596569767604E-3</v>
      </c>
      <c r="M569" s="16">
        <v>0.14199999999999999</v>
      </c>
      <c r="N569" s="16">
        <v>3.5499999999999997E-2</v>
      </c>
      <c r="O569" s="16">
        <v>5.1319999999999994E-3</v>
      </c>
      <c r="P569" s="14">
        <v>0</v>
      </c>
      <c r="Q569" s="14">
        <v>0</v>
      </c>
      <c r="R569" s="17">
        <v>0</v>
      </c>
      <c r="S569" s="14">
        <v>2481.84</v>
      </c>
      <c r="T569" s="13">
        <v>0</v>
      </c>
    </row>
    <row r="570" spans="1:20" ht="15">
      <c r="A570" s="41">
        <v>42548</v>
      </c>
      <c r="B570" s="17" t="s">
        <v>4</v>
      </c>
      <c r="C570" s="14">
        <v>24</v>
      </c>
      <c r="D570" s="14">
        <v>60</v>
      </c>
      <c r="E570" s="14">
        <v>243.47</v>
      </c>
      <c r="F570" s="14">
        <v>74.05</v>
      </c>
      <c r="G570" s="15">
        <v>565.90868061888602</v>
      </c>
      <c r="H570" s="14">
        <v>565.90868061888602</v>
      </c>
      <c r="I570" s="14">
        <v>0.97041699331561937</v>
      </c>
      <c r="J570" s="14">
        <v>565.90868061888602</v>
      </c>
      <c r="K570" s="14">
        <v>565.90868061888602</v>
      </c>
      <c r="L570" s="46">
        <v>5.4171683375956467E-3</v>
      </c>
      <c r="M570" s="16">
        <v>2.7000000000000024E-2</v>
      </c>
      <c r="N570" s="16">
        <v>2.7000000000000024E-2</v>
      </c>
      <c r="O570" s="16">
        <v>5.1589999999999995E-3</v>
      </c>
      <c r="P570" s="14">
        <v>0</v>
      </c>
      <c r="Q570" s="14">
        <v>0</v>
      </c>
      <c r="R570" s="17">
        <v>0</v>
      </c>
      <c r="S570" s="14">
        <v>2337.7199999999998</v>
      </c>
      <c r="T570" s="13">
        <v>0</v>
      </c>
    </row>
    <row r="571" spans="1:20" ht="15">
      <c r="A571" s="41">
        <v>42549</v>
      </c>
      <c r="B571" s="17" t="s">
        <v>4</v>
      </c>
      <c r="C571" s="14">
        <v>24</v>
      </c>
      <c r="D571" s="14">
        <v>60</v>
      </c>
      <c r="E571" s="14">
        <v>250.32</v>
      </c>
      <c r="F571" s="14">
        <v>76.540000000000006</v>
      </c>
      <c r="G571" s="15">
        <v>506.56097217350629</v>
      </c>
      <c r="H571" s="14">
        <v>506.56097217350629</v>
      </c>
      <c r="I571" s="14">
        <v>0.97227322860717402</v>
      </c>
      <c r="J571" s="14">
        <v>506.56097217350629</v>
      </c>
      <c r="K571" s="14">
        <v>506.56097217350629</v>
      </c>
      <c r="L571" s="46">
        <v>5.923729309769153E-3</v>
      </c>
      <c r="M571" s="16">
        <v>0</v>
      </c>
      <c r="N571" s="16">
        <v>0</v>
      </c>
      <c r="O571" s="16">
        <v>5.1589999999999995E-3</v>
      </c>
      <c r="P571" s="14">
        <v>0</v>
      </c>
      <c r="Q571" s="14">
        <v>0</v>
      </c>
      <c r="R571" s="17">
        <v>0</v>
      </c>
      <c r="S571" s="14">
        <v>2305.2199999999998</v>
      </c>
      <c r="T571" s="13">
        <v>0</v>
      </c>
    </row>
    <row r="572" spans="1:20" ht="15">
      <c r="A572" s="41">
        <v>42550</v>
      </c>
      <c r="B572" s="17" t="s">
        <v>4</v>
      </c>
      <c r="C572" s="14">
        <v>24</v>
      </c>
      <c r="D572" s="14">
        <v>60</v>
      </c>
      <c r="E572" s="14">
        <v>269.20999999999998</v>
      </c>
      <c r="F572" s="14">
        <v>77.11</v>
      </c>
      <c r="G572" s="15">
        <v>510.83385354066786</v>
      </c>
      <c r="H572" s="14">
        <v>510.83385354066786</v>
      </c>
      <c r="I572" s="14">
        <v>0.97413333248854117</v>
      </c>
      <c r="J572" s="14">
        <v>510.83385354066786</v>
      </c>
      <c r="K572" s="14">
        <v>510.83385354066786</v>
      </c>
      <c r="L572" s="46">
        <v>6.4345631633098213E-3</v>
      </c>
      <c r="M572" s="16">
        <v>0</v>
      </c>
      <c r="N572" s="16">
        <v>0</v>
      </c>
      <c r="O572" s="16">
        <v>5.1589999999999995E-3</v>
      </c>
      <c r="P572" s="14">
        <v>0</v>
      </c>
      <c r="Q572" s="14">
        <v>0</v>
      </c>
      <c r="R572" s="17">
        <v>0</v>
      </c>
      <c r="S572" s="14">
        <v>2292.7199999999998</v>
      </c>
      <c r="T572" s="13">
        <v>0</v>
      </c>
    </row>
    <row r="573" spans="1:20" ht="15">
      <c r="A573" s="41">
        <v>42551</v>
      </c>
      <c r="B573" s="17" t="s">
        <v>4</v>
      </c>
      <c r="C573" s="14">
        <v>24</v>
      </c>
      <c r="D573" s="14">
        <v>60</v>
      </c>
      <c r="E573" s="14">
        <v>287.14</v>
      </c>
      <c r="F573" s="14">
        <v>78.33</v>
      </c>
      <c r="G573" s="15">
        <v>497.29468880314892</v>
      </c>
      <c r="H573" s="14">
        <v>497.29468880314897</v>
      </c>
      <c r="I573" s="14">
        <v>0.9760128613238036</v>
      </c>
      <c r="J573" s="14">
        <v>497.29468880314892</v>
      </c>
      <c r="K573" s="14">
        <v>497.29468880314897</v>
      </c>
      <c r="L573" s="46">
        <v>6.9318578521129701E-3</v>
      </c>
      <c r="M573" s="16">
        <v>4.0000000000000036E-3</v>
      </c>
      <c r="N573" s="16">
        <v>4.0000000000000036E-3</v>
      </c>
      <c r="O573" s="16">
        <v>5.1629999999999992E-3</v>
      </c>
      <c r="P573" s="14">
        <v>0</v>
      </c>
      <c r="Q573" s="14">
        <v>0</v>
      </c>
      <c r="R573" s="17">
        <v>0</v>
      </c>
      <c r="S573" s="14">
        <v>2268.4499999999998</v>
      </c>
      <c r="T573" s="13">
        <v>0</v>
      </c>
    </row>
    <row r="574" spans="1:20" ht="15">
      <c r="A574" s="41">
        <v>42552</v>
      </c>
      <c r="B574" s="17" t="s">
        <v>4</v>
      </c>
      <c r="C574" s="14">
        <v>24</v>
      </c>
      <c r="D574" s="14">
        <v>60</v>
      </c>
      <c r="E574" s="14">
        <v>304.77999999999997</v>
      </c>
      <c r="F574" s="14">
        <v>79.52</v>
      </c>
      <c r="G574" s="15">
        <v>431.23003437390395</v>
      </c>
      <c r="H574" s="14">
        <v>431.23003437390395</v>
      </c>
      <c r="I574" s="14">
        <v>0.97786363666937448</v>
      </c>
      <c r="J574" s="14">
        <v>431.23003437390395</v>
      </c>
      <c r="K574" s="14">
        <v>431.23003437390395</v>
      </c>
      <c r="L574" s="46">
        <v>7.3630878864868743E-3</v>
      </c>
      <c r="M574" s="16">
        <v>1.3999999999999957E-2</v>
      </c>
      <c r="N574" s="16">
        <v>1.3999999999999957E-2</v>
      </c>
      <c r="O574" s="16">
        <v>5.1769999999999993E-3</v>
      </c>
      <c r="P574" s="14">
        <v>0</v>
      </c>
      <c r="Q574" s="14">
        <v>0</v>
      </c>
      <c r="R574" s="17">
        <v>0</v>
      </c>
      <c r="S574" s="14">
        <v>2240.63</v>
      </c>
      <c r="T574" s="13">
        <v>0</v>
      </c>
    </row>
    <row r="575" spans="1:20" ht="15">
      <c r="A575" s="41">
        <v>42553</v>
      </c>
      <c r="B575" s="17" t="s">
        <v>4</v>
      </c>
      <c r="C575" s="14">
        <v>24</v>
      </c>
      <c r="D575" s="14">
        <v>60</v>
      </c>
      <c r="E575" s="14">
        <v>322.76</v>
      </c>
      <c r="F575" s="14">
        <v>79.63</v>
      </c>
      <c r="G575" s="15">
        <v>438.75188822635357</v>
      </c>
      <c r="H575" s="14">
        <v>438.75188822635363</v>
      </c>
      <c r="I575" s="14">
        <v>0.97970293852322687</v>
      </c>
      <c r="J575" s="14">
        <v>438.75188822635357</v>
      </c>
      <c r="K575" s="14">
        <v>438.75188822635363</v>
      </c>
      <c r="L575" s="46">
        <v>7.8018397747132281E-3</v>
      </c>
      <c r="M575" s="16">
        <v>1.6000000000000014E-2</v>
      </c>
      <c r="N575" s="16">
        <v>1.6000000000000014E-2</v>
      </c>
      <c r="O575" s="16">
        <v>5.1929999999999997E-3</v>
      </c>
      <c r="P575" s="14">
        <v>0</v>
      </c>
      <c r="Q575" s="14">
        <v>0</v>
      </c>
      <c r="R575" s="17">
        <v>0</v>
      </c>
      <c r="S575" s="14">
        <v>2231.3000000000002</v>
      </c>
      <c r="T575" s="13">
        <v>0</v>
      </c>
    </row>
    <row r="576" spans="1:20" ht="15">
      <c r="A576" s="41">
        <v>42554</v>
      </c>
      <c r="B576" s="17" t="s">
        <v>4</v>
      </c>
      <c r="C576" s="14">
        <v>24</v>
      </c>
      <c r="D576" s="14">
        <v>60</v>
      </c>
      <c r="E576" s="14">
        <v>322.76</v>
      </c>
      <c r="F576" s="14">
        <v>79.63</v>
      </c>
      <c r="G576" s="15">
        <v>401.89188822635356</v>
      </c>
      <c r="H576" s="14">
        <v>401.89188822635356</v>
      </c>
      <c r="I576" s="14">
        <v>0.98153527852322686</v>
      </c>
      <c r="J576" s="14">
        <v>401.89188822635356</v>
      </c>
      <c r="K576" s="14">
        <v>401.89188822635356</v>
      </c>
      <c r="L576" s="46">
        <v>8.2037316629395823E-3</v>
      </c>
      <c r="M576" s="16">
        <v>8.1000000000000016E-2</v>
      </c>
      <c r="N576" s="16">
        <v>8.1000000000000016E-2</v>
      </c>
      <c r="O576" s="16">
        <v>5.274E-3</v>
      </c>
      <c r="P576" s="14">
        <v>0</v>
      </c>
      <c r="Q576" s="14">
        <v>0</v>
      </c>
      <c r="R576" s="17">
        <v>0</v>
      </c>
      <c r="S576" s="14">
        <v>2231.3000000000002</v>
      </c>
      <c r="T576" s="13">
        <v>0</v>
      </c>
    </row>
    <row r="577" spans="1:20" ht="15">
      <c r="A577" s="41">
        <v>42555</v>
      </c>
      <c r="B577" s="17" t="s">
        <v>4</v>
      </c>
      <c r="C577" s="14">
        <v>24</v>
      </c>
      <c r="D577" s="14">
        <v>60</v>
      </c>
      <c r="E577" s="14">
        <v>351.57</v>
      </c>
      <c r="F577" s="14">
        <v>80.05</v>
      </c>
      <c r="G577" s="15">
        <v>429.01098289099355</v>
      </c>
      <c r="H577" s="14">
        <v>429.01098289099355</v>
      </c>
      <c r="I577" s="14">
        <v>0.98334968761789143</v>
      </c>
      <c r="J577" s="14">
        <v>429.01098289099355</v>
      </c>
      <c r="K577" s="14">
        <v>429.01098289099355</v>
      </c>
      <c r="L577" s="46">
        <v>8.6327426458305753E-3</v>
      </c>
      <c r="M577" s="16">
        <v>1.6000000000000014E-2</v>
      </c>
      <c r="N577" s="16">
        <v>1.6000000000000014E-2</v>
      </c>
      <c r="O577" s="16">
        <v>5.2900000000000004E-3</v>
      </c>
      <c r="P577" s="14">
        <v>0</v>
      </c>
      <c r="Q577" s="14">
        <v>0</v>
      </c>
      <c r="R577" s="17">
        <v>0</v>
      </c>
      <c r="S577" s="14">
        <v>2208.4</v>
      </c>
      <c r="T577" s="13">
        <v>0</v>
      </c>
    </row>
    <row r="578" spans="1:20" ht="15">
      <c r="A578" s="41">
        <v>42556</v>
      </c>
      <c r="B578" s="17" t="s">
        <v>4</v>
      </c>
      <c r="C578" s="14">
        <v>24</v>
      </c>
      <c r="D578" s="14">
        <v>60</v>
      </c>
      <c r="E578" s="14">
        <v>360.52</v>
      </c>
      <c r="F578" s="14">
        <v>80.150000000000006</v>
      </c>
      <c r="G578" s="15">
        <v>405.6122396040376</v>
      </c>
      <c r="H578" s="14">
        <v>405.6122396040376</v>
      </c>
      <c r="I578" s="14">
        <v>0.98522466887460447</v>
      </c>
      <c r="J578" s="14">
        <v>405.6122396040376</v>
      </c>
      <c r="K578" s="14">
        <v>405.6122396040376</v>
      </c>
      <c r="L578" s="46">
        <v>9.038354885434613E-3</v>
      </c>
      <c r="M578" s="16">
        <v>2.6000000000000023E-2</v>
      </c>
      <c r="N578" s="16">
        <v>2.6000000000000023E-2</v>
      </c>
      <c r="O578" s="16">
        <v>5.3160000000000004E-3</v>
      </c>
      <c r="P578" s="14">
        <v>0</v>
      </c>
      <c r="Q578" s="14">
        <v>0</v>
      </c>
      <c r="R578" s="17">
        <v>0</v>
      </c>
      <c r="S578" s="14">
        <v>2199.54</v>
      </c>
      <c r="T578" s="13">
        <v>0</v>
      </c>
    </row>
    <row r="579" spans="1:20" ht="15">
      <c r="A579" s="41">
        <v>42557</v>
      </c>
      <c r="B579" s="17" t="s">
        <v>4</v>
      </c>
      <c r="C579" s="14">
        <v>24</v>
      </c>
      <c r="D579" s="14">
        <v>60</v>
      </c>
      <c r="E579" s="14">
        <v>373.78</v>
      </c>
      <c r="F579" s="14">
        <v>80.150000000000006</v>
      </c>
      <c r="G579" s="15">
        <v>556.79230203827115</v>
      </c>
      <c r="H579" s="14">
        <v>556.79230203827115</v>
      </c>
      <c r="I579" s="14">
        <v>0.98724189893703873</v>
      </c>
      <c r="J579" s="14">
        <v>556.79230203827115</v>
      </c>
      <c r="K579" s="14">
        <v>556.79230203827115</v>
      </c>
      <c r="L579" s="46">
        <v>9.5951471874728845E-3</v>
      </c>
      <c r="M579" s="16">
        <v>0.58800000000000008</v>
      </c>
      <c r="N579" s="16">
        <v>0.58800000000000008</v>
      </c>
      <c r="O579" s="16">
        <v>5.9040000000000004E-3</v>
      </c>
      <c r="P579" s="14">
        <v>0</v>
      </c>
      <c r="Q579" s="14">
        <v>0</v>
      </c>
      <c r="R579" s="17">
        <v>0</v>
      </c>
      <c r="S579" s="14">
        <v>2191.62</v>
      </c>
      <c r="T579" s="13">
        <v>0</v>
      </c>
    </row>
    <row r="580" spans="1:20" ht="15">
      <c r="A580" s="41">
        <v>42558</v>
      </c>
      <c r="B580" s="17" t="s">
        <v>4</v>
      </c>
      <c r="C580" s="14">
        <v>24</v>
      </c>
      <c r="D580" s="14">
        <v>60</v>
      </c>
      <c r="E580" s="14">
        <v>382.6</v>
      </c>
      <c r="F580" s="14">
        <v>80.11</v>
      </c>
      <c r="G580" s="15">
        <v>565.75341899528416</v>
      </c>
      <c r="H580" s="14">
        <v>565.75341899528416</v>
      </c>
      <c r="I580" s="14">
        <v>0.98947044005399565</v>
      </c>
      <c r="J580" s="14">
        <v>565.75341899528416</v>
      </c>
      <c r="K580" s="14">
        <v>565.75341899528416</v>
      </c>
      <c r="L580" s="46">
        <v>1.0160900606468168E-2</v>
      </c>
      <c r="M580" s="16">
        <v>0.59600000000000009</v>
      </c>
      <c r="N580" s="16">
        <v>0.59600000000000009</v>
      </c>
      <c r="O580" s="16">
        <v>6.5000000000000006E-3</v>
      </c>
      <c r="P580" s="14">
        <v>0</v>
      </c>
      <c r="Q580" s="14">
        <v>0</v>
      </c>
      <c r="R580" s="17">
        <v>0</v>
      </c>
      <c r="S580" s="14">
        <v>2182.87</v>
      </c>
      <c r="T580" s="13">
        <v>0</v>
      </c>
    </row>
    <row r="581" spans="1:20" ht="15">
      <c r="A581" s="41">
        <v>42559</v>
      </c>
      <c r="B581" s="17" t="s">
        <v>4</v>
      </c>
      <c r="C581" s="14">
        <v>24</v>
      </c>
      <c r="D581" s="14">
        <v>60</v>
      </c>
      <c r="E581" s="14">
        <v>386.99</v>
      </c>
      <c r="F581" s="14">
        <v>80.040000000000006</v>
      </c>
      <c r="G581" s="15">
        <v>580.90169001130243</v>
      </c>
      <c r="H581" s="14">
        <v>580.90169001130243</v>
      </c>
      <c r="I581" s="14">
        <v>0.99174448832501172</v>
      </c>
      <c r="J581" s="14">
        <v>580.90169001130243</v>
      </c>
      <c r="K581" s="14">
        <v>580.90169001130243</v>
      </c>
      <c r="L581" s="46">
        <v>1.0741802296479471E-2</v>
      </c>
      <c r="M581" s="16">
        <v>0.60000000000000009</v>
      </c>
      <c r="N581" s="16">
        <v>0.60000000000000009</v>
      </c>
      <c r="O581" s="16">
        <v>7.1000000000000004E-3</v>
      </c>
      <c r="P581" s="14">
        <v>0</v>
      </c>
      <c r="Q581" s="14">
        <v>0</v>
      </c>
      <c r="R581" s="17">
        <v>0</v>
      </c>
      <c r="S581" s="14">
        <v>2176.36</v>
      </c>
      <c r="T581" s="13">
        <v>0</v>
      </c>
    </row>
    <row r="582" spans="1:20" ht="15">
      <c r="A582" s="41">
        <v>42560</v>
      </c>
      <c r="B582" s="17" t="s">
        <v>4</v>
      </c>
      <c r="C582" s="14">
        <v>24</v>
      </c>
      <c r="D582" s="14">
        <v>60</v>
      </c>
      <c r="E582" s="14">
        <v>386.6</v>
      </c>
      <c r="F582" s="14">
        <v>79.78</v>
      </c>
      <c r="G582" s="15">
        <v>560.97987209166399</v>
      </c>
      <c r="H582" s="14">
        <v>560.97987209166399</v>
      </c>
      <c r="I582" s="14">
        <v>0.99403157650709206</v>
      </c>
      <c r="J582" s="14">
        <v>560.97987209166399</v>
      </c>
      <c r="K582" s="14">
        <v>560.97987209166399</v>
      </c>
      <c r="L582" s="46">
        <v>1.1302782168571135E-2</v>
      </c>
      <c r="M582" s="16">
        <v>0.6140000000000001</v>
      </c>
      <c r="N582" s="16">
        <v>0.6140000000000001</v>
      </c>
      <c r="O582" s="16">
        <v>7.7140000000000004E-3</v>
      </c>
      <c r="P582" s="14">
        <v>0</v>
      </c>
      <c r="Q582" s="14">
        <v>0</v>
      </c>
      <c r="R582" s="17">
        <v>0</v>
      </c>
      <c r="S582" s="14">
        <v>2169.92</v>
      </c>
      <c r="T582" s="13">
        <v>0</v>
      </c>
    </row>
    <row r="583" spans="1:20" ht="15">
      <c r="A583" s="41">
        <v>42561</v>
      </c>
      <c r="B583" s="17" t="s">
        <v>4</v>
      </c>
      <c r="C583" s="14">
        <v>24</v>
      </c>
      <c r="D583" s="14">
        <v>60</v>
      </c>
      <c r="E583" s="14">
        <v>396.08</v>
      </c>
      <c r="F583" s="14">
        <v>79.67</v>
      </c>
      <c r="G583" s="15">
        <v>411.48421723371922</v>
      </c>
      <c r="H583" s="14">
        <v>411.48421723371922</v>
      </c>
      <c r="I583" s="14">
        <v>0.99615912085223401</v>
      </c>
      <c r="J583" s="14">
        <v>411.48421723371922</v>
      </c>
      <c r="K583" s="14">
        <v>411.48421723371922</v>
      </c>
      <c r="L583" s="46">
        <v>1.1714266385804854E-2</v>
      </c>
      <c r="M583" s="16">
        <v>0.58000000000000007</v>
      </c>
      <c r="N583" s="16">
        <v>0.58000000000000007</v>
      </c>
      <c r="O583" s="16">
        <v>8.294000000000001E-3</v>
      </c>
      <c r="P583" s="14">
        <v>0</v>
      </c>
      <c r="Q583" s="14">
        <v>0</v>
      </c>
      <c r="R583" s="17">
        <v>0</v>
      </c>
      <c r="S583" s="14">
        <v>2166.5</v>
      </c>
      <c r="T583" s="13">
        <v>0</v>
      </c>
    </row>
    <row r="584" spans="1:20" ht="15">
      <c r="A584" s="41">
        <v>42562</v>
      </c>
      <c r="B584" s="17" t="s">
        <v>4</v>
      </c>
      <c r="C584" s="14">
        <v>24</v>
      </c>
      <c r="D584" s="14">
        <v>60</v>
      </c>
      <c r="E584" s="14">
        <v>404.03</v>
      </c>
      <c r="F584" s="14">
        <v>79.62</v>
      </c>
      <c r="G584" s="15">
        <v>408.34106527923944</v>
      </c>
      <c r="H584" s="14">
        <v>408.34106527923944</v>
      </c>
      <c r="I584" s="14">
        <v>0.99835244770027953</v>
      </c>
      <c r="J584" s="14">
        <v>408.34106527923944</v>
      </c>
      <c r="K584" s="14">
        <v>408.34106527923944</v>
      </c>
      <c r="L584" s="46">
        <v>1.2122607451084094E-2</v>
      </c>
      <c r="M584" s="16">
        <v>0.57800000000000007</v>
      </c>
      <c r="N584" s="16">
        <v>0.57800000000000007</v>
      </c>
      <c r="O584" s="16">
        <v>8.8720000000000014E-3</v>
      </c>
      <c r="P584" s="14">
        <v>0</v>
      </c>
      <c r="Q584" s="14">
        <v>0</v>
      </c>
      <c r="R584" s="17">
        <v>0</v>
      </c>
      <c r="S584" s="14">
        <v>2161.11</v>
      </c>
      <c r="T584" s="13">
        <v>0</v>
      </c>
    </row>
    <row r="585" spans="1:20" ht="15">
      <c r="A585" s="41">
        <v>42563</v>
      </c>
      <c r="B585" s="17" t="s">
        <v>4</v>
      </c>
      <c r="C585" s="14">
        <v>24</v>
      </c>
      <c r="D585" s="14">
        <v>60</v>
      </c>
      <c r="E585" s="14">
        <v>413.06</v>
      </c>
      <c r="F585" s="14">
        <v>79.64</v>
      </c>
      <c r="G585" s="15">
        <v>396.98682068669859</v>
      </c>
      <c r="H585" s="14">
        <v>396.98682068669859</v>
      </c>
      <c r="I585" s="14">
        <v>1.0005431734556871</v>
      </c>
      <c r="J585" s="14">
        <v>396.98682068669859</v>
      </c>
      <c r="K585" s="14">
        <v>396.98682068669859</v>
      </c>
      <c r="L585" s="46">
        <v>1.2519594271770794E-2</v>
      </c>
      <c r="M585" s="16">
        <v>0.56000000000000005</v>
      </c>
      <c r="N585" s="16">
        <v>0.56000000000000005</v>
      </c>
      <c r="O585" s="16">
        <v>9.4320000000000011E-3</v>
      </c>
      <c r="P585" s="14">
        <v>0</v>
      </c>
      <c r="Q585" s="14">
        <v>0</v>
      </c>
      <c r="R585" s="17">
        <v>0</v>
      </c>
      <c r="S585" s="14">
        <v>2156.58</v>
      </c>
      <c r="T585" s="13">
        <v>0</v>
      </c>
    </row>
    <row r="586" spans="1:20" ht="15">
      <c r="A586" s="41">
        <v>42564</v>
      </c>
      <c r="B586" s="17" t="s">
        <v>4</v>
      </c>
      <c r="C586" s="14">
        <v>24</v>
      </c>
      <c r="D586" s="14">
        <v>60</v>
      </c>
      <c r="E586" s="14">
        <v>426.03</v>
      </c>
      <c r="F586" s="14">
        <v>79.84</v>
      </c>
      <c r="G586" s="15">
        <v>389.90416313963891</v>
      </c>
      <c r="H586" s="14">
        <v>389.90416313963891</v>
      </c>
      <c r="I586" s="14">
        <v>1.0027210907981401</v>
      </c>
      <c r="J586" s="14">
        <v>389.90416313963891</v>
      </c>
      <c r="K586" s="14">
        <v>389.90416313963891</v>
      </c>
      <c r="L586" s="46">
        <v>1.2909498434910432E-2</v>
      </c>
      <c r="M586" s="16">
        <v>0.58200000000000007</v>
      </c>
      <c r="N586" s="16">
        <v>0.58200000000000007</v>
      </c>
      <c r="O586" s="16">
        <v>1.0014000000000002E-2</v>
      </c>
      <c r="P586" s="14">
        <v>0</v>
      </c>
      <c r="Q586" s="14">
        <v>0</v>
      </c>
      <c r="R586" s="17">
        <v>0</v>
      </c>
      <c r="S586" s="14">
        <v>2142.9299999999998</v>
      </c>
      <c r="T586" s="13">
        <v>0</v>
      </c>
    </row>
    <row r="587" spans="1:20" ht="15">
      <c r="A587" s="41">
        <v>42565</v>
      </c>
      <c r="B587" s="17" t="s">
        <v>4</v>
      </c>
      <c r="C587" s="14">
        <v>24</v>
      </c>
      <c r="D587" s="14">
        <v>60</v>
      </c>
      <c r="E587" s="14">
        <v>429.32</v>
      </c>
      <c r="F587" s="14">
        <v>80.19</v>
      </c>
      <c r="G587" s="15">
        <v>332.62104820920518</v>
      </c>
      <c r="H587" s="14">
        <v>332.62104820920518</v>
      </c>
      <c r="I587" s="14">
        <v>1.0048651876832098</v>
      </c>
      <c r="J587" s="14">
        <v>332.62104820920518</v>
      </c>
      <c r="K587" s="14">
        <v>332.62104820920518</v>
      </c>
      <c r="L587" s="46">
        <v>1.3242119483119638E-2</v>
      </c>
      <c r="M587" s="16">
        <v>0.79099999999999993</v>
      </c>
      <c r="N587" s="16">
        <v>0.79099999999999993</v>
      </c>
      <c r="O587" s="16">
        <v>1.0805000000000002E-2</v>
      </c>
      <c r="P587" s="14">
        <v>0</v>
      </c>
      <c r="Q587" s="14">
        <v>0</v>
      </c>
      <c r="R587" s="17">
        <v>0</v>
      </c>
      <c r="S587" s="14">
        <v>2129.64</v>
      </c>
      <c r="T587" s="13">
        <v>0</v>
      </c>
    </row>
    <row r="588" spans="1:20" ht="15">
      <c r="A588" s="41">
        <v>42566</v>
      </c>
      <c r="B588" s="17" t="s">
        <v>4</v>
      </c>
      <c r="C588" s="14">
        <v>24</v>
      </c>
      <c r="D588" s="14">
        <v>60</v>
      </c>
      <c r="E588" s="14">
        <v>440.88</v>
      </c>
      <c r="F588" s="14">
        <v>80.16</v>
      </c>
      <c r="G588" s="15">
        <v>302.20823929225617</v>
      </c>
      <c r="H588" s="14">
        <v>302.20823929225617</v>
      </c>
      <c r="I588" s="14">
        <v>1.0072595248742928</v>
      </c>
      <c r="J588" s="14">
        <v>302.20823929225617</v>
      </c>
      <c r="K588" s="14">
        <v>302.20823929225617</v>
      </c>
      <c r="L588" s="46">
        <v>1.3544327722411894E-2</v>
      </c>
      <c r="M588" s="16">
        <v>0.77</v>
      </c>
      <c r="N588" s="16">
        <v>0.77</v>
      </c>
      <c r="O588" s="16">
        <v>1.1575000000000002E-2</v>
      </c>
      <c r="P588" s="14">
        <v>0</v>
      </c>
      <c r="Q588" s="14">
        <v>0</v>
      </c>
      <c r="R588" s="17">
        <v>0</v>
      </c>
      <c r="S588" s="14">
        <v>2123.98</v>
      </c>
      <c r="T588" s="13">
        <v>0</v>
      </c>
    </row>
    <row r="589" spans="1:20" ht="15">
      <c r="A589" s="41">
        <v>42567</v>
      </c>
      <c r="B589" s="17" t="s">
        <v>4</v>
      </c>
      <c r="C589" s="14">
        <v>24</v>
      </c>
      <c r="D589" s="14">
        <v>60</v>
      </c>
      <c r="E589" s="14">
        <v>454.14</v>
      </c>
      <c r="F589" s="14">
        <v>80.239999999999995</v>
      </c>
      <c r="G589" s="15">
        <v>292.12492217155761</v>
      </c>
      <c r="H589" s="14">
        <v>292.12492217155761</v>
      </c>
      <c r="I589" s="14">
        <v>1.0096024315571721</v>
      </c>
      <c r="J589" s="14">
        <v>292.12492217155761</v>
      </c>
      <c r="K589" s="14">
        <v>292.12492217155761</v>
      </c>
      <c r="L589" s="46">
        <v>1.3836452644583452E-2</v>
      </c>
      <c r="M589" s="16">
        <v>0.77800000000000002</v>
      </c>
      <c r="N589" s="16">
        <v>0.77800000000000002</v>
      </c>
      <c r="O589" s="16">
        <v>1.2353000000000003E-2</v>
      </c>
      <c r="P589" s="14">
        <v>0</v>
      </c>
      <c r="Q589" s="14">
        <v>0</v>
      </c>
      <c r="R589" s="17">
        <v>0</v>
      </c>
      <c r="S589" s="14">
        <v>2118.7199999999998</v>
      </c>
      <c r="T589" s="13">
        <v>0</v>
      </c>
    </row>
    <row r="590" spans="1:20" ht="15">
      <c r="A590" s="41">
        <v>42568</v>
      </c>
      <c r="B590" s="17" t="s">
        <v>4</v>
      </c>
      <c r="C590" s="14">
        <v>24</v>
      </c>
      <c r="D590" s="14">
        <v>60</v>
      </c>
      <c r="E590" s="14">
        <v>468.2</v>
      </c>
      <c r="F590" s="14">
        <v>80.27</v>
      </c>
      <c r="G590" s="15">
        <v>344.18141447445362</v>
      </c>
      <c r="H590" s="14">
        <v>344.18141447445367</v>
      </c>
      <c r="I590" s="14">
        <v>1.011993478049475</v>
      </c>
      <c r="J590" s="14">
        <v>344.18141447445362</v>
      </c>
      <c r="K590" s="14">
        <v>344.18141447445367</v>
      </c>
      <c r="L590" s="46">
        <v>1.4180634059057905E-2</v>
      </c>
      <c r="M590" s="16">
        <v>0.93799999999999994</v>
      </c>
      <c r="N590" s="16">
        <v>0.93800000000000006</v>
      </c>
      <c r="O590" s="16">
        <v>1.3291000000000002E-2</v>
      </c>
      <c r="P590" s="14">
        <v>0</v>
      </c>
      <c r="Q590" s="14">
        <v>0</v>
      </c>
      <c r="R590" s="17">
        <v>0</v>
      </c>
      <c r="S590" s="14">
        <v>2113.61</v>
      </c>
      <c r="T590" s="13">
        <v>0</v>
      </c>
    </row>
    <row r="591" spans="1:20" ht="15">
      <c r="A591" s="41">
        <v>42569</v>
      </c>
      <c r="B591" s="17" t="s">
        <v>4</v>
      </c>
      <c r="C591" s="14">
        <v>24</v>
      </c>
      <c r="D591" s="14">
        <v>56</v>
      </c>
      <c r="E591" s="14">
        <v>490.76</v>
      </c>
      <c r="F591" s="14">
        <v>79.650000000000006</v>
      </c>
      <c r="G591" s="15">
        <v>396.10435153357497</v>
      </c>
      <c r="H591" s="14">
        <v>396.10435153357497</v>
      </c>
      <c r="I591" s="14">
        <v>1.014296270986534</v>
      </c>
      <c r="J591" s="14">
        <v>396.10435153357497</v>
      </c>
      <c r="K591" s="14">
        <v>396.10435153357497</v>
      </c>
      <c r="L591" s="46">
        <v>1.457673841059148E-2</v>
      </c>
      <c r="M591" s="16">
        <v>0.93100000000000005</v>
      </c>
      <c r="N591" s="16">
        <v>0.93100000000000005</v>
      </c>
      <c r="O591" s="16">
        <v>1.4222000000000002E-2</v>
      </c>
      <c r="P591" s="14">
        <v>0</v>
      </c>
      <c r="Q591" s="14">
        <v>0</v>
      </c>
      <c r="R591" s="17">
        <v>0</v>
      </c>
      <c r="S591" s="14">
        <v>2127.04</v>
      </c>
      <c r="T591" s="13">
        <v>0</v>
      </c>
    </row>
    <row r="592" spans="1:20" ht="15">
      <c r="A592" s="41">
        <v>42570</v>
      </c>
      <c r="B592" s="17" t="s">
        <v>4</v>
      </c>
      <c r="C592" s="14">
        <v>24</v>
      </c>
      <c r="D592" s="14">
        <v>52</v>
      </c>
      <c r="E592" s="14">
        <v>522.42999999999995</v>
      </c>
      <c r="F592" s="14">
        <v>78.44</v>
      </c>
      <c r="G592" s="15">
        <v>477.58580427920037</v>
      </c>
      <c r="H592" s="14">
        <v>477.58580427920037</v>
      </c>
      <c r="I592" s="14">
        <v>1.0164802824392796</v>
      </c>
      <c r="J592" s="14">
        <v>477.58580427920037</v>
      </c>
      <c r="K592" s="14">
        <v>477.58580427920037</v>
      </c>
      <c r="L592" s="46">
        <v>1.5054324214870679E-2</v>
      </c>
      <c r="M592" s="16">
        <v>0.66700000000000004</v>
      </c>
      <c r="N592" s="16">
        <v>0.66700000000000015</v>
      </c>
      <c r="O592" s="16">
        <v>1.4889000000000003E-2</v>
      </c>
      <c r="P592" s="14">
        <v>0</v>
      </c>
      <c r="Q592" s="14">
        <v>0</v>
      </c>
      <c r="R592" s="17">
        <v>0</v>
      </c>
      <c r="S592" s="14">
        <v>2157.38</v>
      </c>
      <c r="T592" s="13">
        <v>0</v>
      </c>
    </row>
    <row r="593" spans="1:20" ht="15">
      <c r="A593" s="41">
        <v>42571</v>
      </c>
      <c r="B593" s="17" t="s">
        <v>4</v>
      </c>
      <c r="C593" s="14">
        <v>24</v>
      </c>
      <c r="D593" s="14">
        <v>40</v>
      </c>
      <c r="E593" s="14">
        <v>568.92999999999995</v>
      </c>
      <c r="F593" s="14">
        <v>76.849999999999994</v>
      </c>
      <c r="G593" s="15">
        <v>279.67888436805794</v>
      </c>
      <c r="H593" s="14">
        <v>279.67888436805794</v>
      </c>
      <c r="I593" s="14">
        <v>1.0181976355193685</v>
      </c>
      <c r="J593" s="14">
        <v>279.67888436805794</v>
      </c>
      <c r="K593" s="14">
        <v>279.67888436805794</v>
      </c>
      <c r="L593" s="46">
        <v>1.5334003099238738E-2</v>
      </c>
      <c r="M593" s="16">
        <v>0.52499999999999991</v>
      </c>
      <c r="N593" s="16">
        <v>0.52499999999999991</v>
      </c>
      <c r="O593" s="16">
        <v>1.5414000000000002E-2</v>
      </c>
      <c r="P593" s="14">
        <v>0</v>
      </c>
      <c r="Q593" s="14">
        <v>0</v>
      </c>
      <c r="R593" s="17">
        <v>0</v>
      </c>
      <c r="S593" s="14">
        <v>2194.31</v>
      </c>
      <c r="T593" s="13">
        <v>0</v>
      </c>
    </row>
    <row r="594" spans="1:20" ht="15">
      <c r="A594" s="41">
        <v>42572</v>
      </c>
      <c r="B594" s="17" t="s">
        <v>4</v>
      </c>
      <c r="C594" s="14">
        <v>24</v>
      </c>
      <c r="D594" s="14">
        <v>40</v>
      </c>
      <c r="E594" s="14">
        <v>630.27</v>
      </c>
      <c r="F594" s="14">
        <v>75.36</v>
      </c>
      <c r="G594" s="15">
        <v>477.83798776257834</v>
      </c>
      <c r="H594" s="14">
        <v>477.83798776257828</v>
      </c>
      <c r="I594" s="14">
        <v>1.020287914622763</v>
      </c>
      <c r="J594" s="14">
        <v>477.83798776257834</v>
      </c>
      <c r="K594" s="14">
        <v>477.83798776257828</v>
      </c>
      <c r="L594" s="46">
        <v>1.5811841087001316E-2</v>
      </c>
      <c r="M594" s="16">
        <v>0.47200000000000003</v>
      </c>
      <c r="N594" s="16">
        <v>0.47200000000000003</v>
      </c>
      <c r="O594" s="16">
        <v>1.5886000000000001E-2</v>
      </c>
      <c r="P594" s="14">
        <v>0</v>
      </c>
      <c r="Q594" s="14">
        <v>0</v>
      </c>
      <c r="R594" s="17">
        <v>0</v>
      </c>
      <c r="S594" s="14">
        <v>2234.37</v>
      </c>
      <c r="T594" s="13">
        <v>0</v>
      </c>
    </row>
    <row r="595" spans="1:20" ht="15">
      <c r="A595" s="41">
        <v>42573</v>
      </c>
      <c r="B595" s="17" t="s">
        <v>4</v>
      </c>
      <c r="C595" s="14">
        <v>24</v>
      </c>
      <c r="D595" s="14">
        <v>52</v>
      </c>
      <c r="E595" s="14">
        <v>601.37</v>
      </c>
      <c r="F595" s="14">
        <v>76.400000000000006</v>
      </c>
      <c r="G595" s="15">
        <v>410.36691726099997</v>
      </c>
      <c r="H595" s="14">
        <v>410.36691726099997</v>
      </c>
      <c r="I595" s="14">
        <v>1.0219170735522616</v>
      </c>
      <c r="J595" s="14">
        <v>410.36691726099997</v>
      </c>
      <c r="K595" s="14">
        <v>410.36691726099997</v>
      </c>
      <c r="L595" s="46">
        <v>1.6222208004262315E-2</v>
      </c>
      <c r="M595" s="16">
        <v>0.38999999999999996</v>
      </c>
      <c r="N595" s="16">
        <v>0.38999999999999996</v>
      </c>
      <c r="O595" s="16">
        <v>1.6276000000000002E-2</v>
      </c>
      <c r="P595" s="14">
        <v>0</v>
      </c>
      <c r="Q595" s="14">
        <v>0</v>
      </c>
      <c r="R595" s="17">
        <v>0</v>
      </c>
      <c r="S595" s="14">
        <v>2211.6</v>
      </c>
      <c r="T595" s="13">
        <v>0</v>
      </c>
    </row>
    <row r="596" spans="1:20" ht="15">
      <c r="A596" s="41">
        <v>42574</v>
      </c>
      <c r="B596" s="17" t="s">
        <v>4</v>
      </c>
      <c r="C596" s="14">
        <v>24</v>
      </c>
      <c r="D596" s="14">
        <v>52</v>
      </c>
      <c r="E596" s="14">
        <v>601.37</v>
      </c>
      <c r="F596" s="14">
        <v>76.400000000000006</v>
      </c>
      <c r="G596" s="15">
        <v>510.63691726100006</v>
      </c>
      <c r="H596" s="14">
        <v>510.63691726100006</v>
      </c>
      <c r="I596" s="14">
        <v>1.0236337235522615</v>
      </c>
      <c r="J596" s="14">
        <v>510.63691726100006</v>
      </c>
      <c r="K596" s="14">
        <v>510.63691726100006</v>
      </c>
      <c r="L596" s="46">
        <v>1.6732844921523316E-2</v>
      </c>
      <c r="M596" s="16">
        <v>0.69799999999999995</v>
      </c>
      <c r="N596" s="16">
        <v>0.69799999999999995</v>
      </c>
      <c r="O596" s="16">
        <v>1.6974000000000003E-2</v>
      </c>
      <c r="P596" s="14">
        <v>0</v>
      </c>
      <c r="Q596" s="14">
        <v>0</v>
      </c>
      <c r="R596" s="17">
        <v>0</v>
      </c>
      <c r="S596" s="14">
        <v>2211.6</v>
      </c>
      <c r="T596" s="13">
        <v>0</v>
      </c>
    </row>
    <row r="597" spans="1:20" ht="15">
      <c r="A597" s="41">
        <v>42575</v>
      </c>
      <c r="B597" s="17" t="s">
        <v>4</v>
      </c>
      <c r="C597" s="14">
        <v>24</v>
      </c>
      <c r="D597" s="14">
        <v>52</v>
      </c>
      <c r="E597" s="14">
        <v>601.37</v>
      </c>
      <c r="F597" s="14">
        <v>76.400000000000006</v>
      </c>
      <c r="G597" s="15">
        <v>543.396917261</v>
      </c>
      <c r="H597" s="14">
        <v>543.396917261</v>
      </c>
      <c r="I597" s="14">
        <v>1.0255496035522615</v>
      </c>
      <c r="J597" s="14">
        <v>543.396917261</v>
      </c>
      <c r="K597" s="14">
        <v>543.396917261</v>
      </c>
      <c r="L597" s="46">
        <v>1.7276241838784318E-2</v>
      </c>
      <c r="M597" s="16">
        <v>0.67700000000000005</v>
      </c>
      <c r="N597" s="16">
        <v>0.67700000000000005</v>
      </c>
      <c r="O597" s="16">
        <v>1.7651000000000003E-2</v>
      </c>
      <c r="P597" s="14">
        <v>0</v>
      </c>
      <c r="Q597" s="14">
        <v>0</v>
      </c>
      <c r="R597" s="17">
        <v>0</v>
      </c>
      <c r="S597" s="14">
        <v>2211.6</v>
      </c>
      <c r="T597" s="13">
        <v>0</v>
      </c>
    </row>
    <row r="598" spans="1:20" ht="15">
      <c r="A598" s="41">
        <v>42576</v>
      </c>
      <c r="B598" s="17" t="s">
        <v>4</v>
      </c>
      <c r="C598" s="14">
        <v>24</v>
      </c>
      <c r="D598" s="14">
        <v>36</v>
      </c>
      <c r="E598" s="14">
        <v>601.37</v>
      </c>
      <c r="F598" s="14">
        <v>76.400000000000006</v>
      </c>
      <c r="G598" s="15">
        <v>362.75691726100007</v>
      </c>
      <c r="H598" s="14">
        <v>362.75691726100007</v>
      </c>
      <c r="I598" s="14">
        <v>1.0272185135522616</v>
      </c>
      <c r="J598" s="14">
        <v>362.75691726100007</v>
      </c>
      <c r="K598" s="14">
        <v>362.75691726100007</v>
      </c>
      <c r="L598" s="46">
        <v>1.7638998756045316E-2</v>
      </c>
      <c r="M598" s="16">
        <v>0.78400000000000003</v>
      </c>
      <c r="N598" s="16">
        <v>0.78400000000000014</v>
      </c>
      <c r="O598" s="16">
        <v>1.8435000000000003E-2</v>
      </c>
      <c r="P598" s="14">
        <v>0</v>
      </c>
      <c r="Q598" s="14">
        <v>0</v>
      </c>
      <c r="R598" s="17">
        <v>0</v>
      </c>
      <c r="S598" s="14">
        <v>2211.6</v>
      </c>
      <c r="T598" s="13">
        <v>0</v>
      </c>
    </row>
    <row r="599" spans="1:20" ht="15">
      <c r="A599" s="41">
        <v>42577</v>
      </c>
      <c r="B599" s="17" t="s">
        <v>4</v>
      </c>
      <c r="C599" s="14">
        <v>24</v>
      </c>
      <c r="D599" s="14">
        <v>36</v>
      </c>
      <c r="E599" s="14">
        <v>650.11</v>
      </c>
      <c r="F599" s="14">
        <v>76</v>
      </c>
      <c r="G599" s="15">
        <v>398.86301679722527</v>
      </c>
      <c r="H599" s="14">
        <v>398.86301679722527</v>
      </c>
      <c r="I599" s="14">
        <v>1.0290182596517978</v>
      </c>
      <c r="J599" s="14">
        <v>398.86301679722527</v>
      </c>
      <c r="K599" s="14">
        <v>398.86301679722527</v>
      </c>
      <c r="L599" s="46">
        <v>1.8037861772842542E-2</v>
      </c>
      <c r="M599" s="16">
        <v>0.57499999999999996</v>
      </c>
      <c r="N599" s="16">
        <v>0.57499999999999996</v>
      </c>
      <c r="O599" s="16">
        <v>1.9010000000000003E-2</v>
      </c>
      <c r="P599" s="14">
        <v>0</v>
      </c>
      <c r="Q599" s="14">
        <v>0</v>
      </c>
      <c r="R599" s="17">
        <v>0</v>
      </c>
      <c r="S599" s="14">
        <v>2214.67</v>
      </c>
      <c r="T599" s="13">
        <v>0</v>
      </c>
    </row>
    <row r="600" spans="1:20" ht="15">
      <c r="A600" s="41">
        <v>42578</v>
      </c>
      <c r="B600" s="17" t="s">
        <v>4</v>
      </c>
      <c r="C600" s="14">
        <v>24</v>
      </c>
      <c r="D600" s="14">
        <v>36</v>
      </c>
      <c r="E600" s="14">
        <v>659.44</v>
      </c>
      <c r="F600" s="14">
        <v>75.7</v>
      </c>
      <c r="G600" s="15">
        <v>403.19677859620401</v>
      </c>
      <c r="H600" s="14">
        <v>403.19677859620401</v>
      </c>
      <c r="I600" s="14">
        <v>1.0306485534135967</v>
      </c>
      <c r="J600" s="14">
        <v>403.19677859620401</v>
      </c>
      <c r="K600" s="14">
        <v>403.19677859620401</v>
      </c>
      <c r="L600" s="46">
        <v>1.8441058551438745E-2</v>
      </c>
      <c r="M600" s="16">
        <v>0.55299999999999994</v>
      </c>
      <c r="N600" s="16">
        <v>0.55299999999999994</v>
      </c>
      <c r="O600" s="16">
        <v>1.9563000000000004E-2</v>
      </c>
      <c r="P600" s="14">
        <v>0</v>
      </c>
      <c r="Q600" s="14">
        <v>0</v>
      </c>
      <c r="R600" s="17">
        <v>0</v>
      </c>
      <c r="S600" s="14">
        <v>2219.58</v>
      </c>
      <c r="T600" s="13">
        <v>0</v>
      </c>
    </row>
    <row r="601" spans="1:20" ht="15">
      <c r="A601" s="41">
        <v>42579</v>
      </c>
      <c r="B601" s="17" t="s">
        <v>4</v>
      </c>
      <c r="C601" s="14">
        <v>24</v>
      </c>
      <c r="D601" s="14">
        <v>32</v>
      </c>
      <c r="E601" s="14">
        <v>705.13</v>
      </c>
      <c r="F601" s="14">
        <v>73.010000000000005</v>
      </c>
      <c r="G601" s="15">
        <v>448.78269192096371</v>
      </c>
      <c r="H601" s="14">
        <v>448.78269192096371</v>
      </c>
      <c r="I601" s="14">
        <v>1.0323319893269216</v>
      </c>
      <c r="J601" s="14">
        <v>448.78269192096371</v>
      </c>
      <c r="K601" s="14">
        <v>448.78269192096371</v>
      </c>
      <c r="L601" s="46">
        <v>1.8889841243359708E-2</v>
      </c>
      <c r="M601" s="16">
        <v>0.55000000000000004</v>
      </c>
      <c r="N601" s="16">
        <v>0.55000000000000004</v>
      </c>
      <c r="O601" s="16">
        <v>2.0113000000000002E-2</v>
      </c>
      <c r="P601" s="14">
        <v>0</v>
      </c>
      <c r="Q601" s="14">
        <v>0</v>
      </c>
      <c r="R601" s="17">
        <v>0</v>
      </c>
      <c r="S601" s="14">
        <v>2254.2800000000002</v>
      </c>
      <c r="T601" s="13">
        <v>0</v>
      </c>
    </row>
    <row r="602" spans="1:20" ht="15">
      <c r="A602" s="41">
        <v>42580</v>
      </c>
      <c r="B602" s="17" t="s">
        <v>4</v>
      </c>
      <c r="C602" s="14">
        <v>24</v>
      </c>
      <c r="D602" s="14">
        <v>28</v>
      </c>
      <c r="E602" s="14">
        <v>770.84</v>
      </c>
      <c r="F602" s="14">
        <v>68.95</v>
      </c>
      <c r="G602" s="15">
        <v>135.73835441755335</v>
      </c>
      <c r="H602" s="14">
        <v>135.73835441755335</v>
      </c>
      <c r="I602" s="14">
        <v>1.0336687849894182</v>
      </c>
      <c r="J602" s="14">
        <v>135.73835441755335</v>
      </c>
      <c r="K602" s="14">
        <v>135.73835441755335</v>
      </c>
      <c r="L602" s="46">
        <v>1.9025579597777263E-2</v>
      </c>
      <c r="M602" s="16">
        <v>0.40500000000000003</v>
      </c>
      <c r="N602" s="16">
        <v>0.40500000000000003</v>
      </c>
      <c r="O602" s="16">
        <v>2.0518000000000002E-2</v>
      </c>
      <c r="P602" s="14">
        <v>0</v>
      </c>
      <c r="Q602" s="14">
        <v>0</v>
      </c>
      <c r="R602" s="17">
        <v>0</v>
      </c>
      <c r="S602" s="14">
        <v>2312.79</v>
      </c>
      <c r="T602" s="13">
        <v>0</v>
      </c>
    </row>
    <row r="603" spans="1:20" ht="15">
      <c r="A603" s="41">
        <v>42581</v>
      </c>
      <c r="B603" s="17" t="s">
        <v>4</v>
      </c>
      <c r="C603" s="14">
        <v>24</v>
      </c>
      <c r="D603" s="14">
        <v>28</v>
      </c>
      <c r="E603" s="14">
        <v>800.55</v>
      </c>
      <c r="F603" s="14">
        <v>66.959999999999994</v>
      </c>
      <c r="G603" s="15">
        <v>109.23468701040571</v>
      </c>
      <c r="H603" s="14">
        <v>109.23468701040571</v>
      </c>
      <c r="I603" s="14">
        <v>1.0347094213220109</v>
      </c>
      <c r="J603" s="14">
        <v>109.23468701040571</v>
      </c>
      <c r="K603" s="14">
        <v>109.23468701040571</v>
      </c>
      <c r="L603" s="46">
        <v>1.9134814284787669E-2</v>
      </c>
      <c r="M603" s="16">
        <v>0.30800000000000005</v>
      </c>
      <c r="N603" s="16">
        <v>0.30800000000000005</v>
      </c>
      <c r="O603" s="16">
        <v>2.0826000000000001E-2</v>
      </c>
      <c r="P603" s="14">
        <v>0</v>
      </c>
      <c r="Q603" s="14">
        <v>0</v>
      </c>
      <c r="R603" s="17">
        <v>0</v>
      </c>
      <c r="S603" s="14">
        <v>2347.16</v>
      </c>
      <c r="T603" s="13">
        <v>0</v>
      </c>
    </row>
    <row r="604" spans="1:20" ht="15">
      <c r="A604" s="41">
        <v>42582</v>
      </c>
      <c r="B604" s="17" t="s">
        <v>4</v>
      </c>
      <c r="C604" s="14">
        <v>24</v>
      </c>
      <c r="D604" s="14">
        <v>28</v>
      </c>
      <c r="E604" s="14">
        <v>796.37</v>
      </c>
      <c r="F604" s="14">
        <v>66.260000000000005</v>
      </c>
      <c r="G604" s="15">
        <v>131.5302159086483</v>
      </c>
      <c r="H604" s="14">
        <v>131.5302159086483</v>
      </c>
      <c r="I604" s="14">
        <v>1.0356567468509092</v>
      </c>
      <c r="J604" s="14">
        <v>131.5302159086483</v>
      </c>
      <c r="K604" s="14">
        <v>131.5302159086483</v>
      </c>
      <c r="L604" s="46">
        <v>1.9266344500696319E-2</v>
      </c>
      <c r="M604" s="16">
        <v>0.29300000000000004</v>
      </c>
      <c r="N604" s="16">
        <v>0.29300000000000004</v>
      </c>
      <c r="O604" s="16">
        <v>2.1119000000000002E-2</v>
      </c>
      <c r="P604" s="14">
        <v>0</v>
      </c>
      <c r="Q604" s="14">
        <v>0</v>
      </c>
      <c r="R604" s="17">
        <v>0</v>
      </c>
      <c r="S604" s="14">
        <v>2358.5500000000002</v>
      </c>
      <c r="T604" s="13">
        <v>0</v>
      </c>
    </row>
    <row r="605" spans="1:20" ht="15">
      <c r="A605" s="41">
        <v>42583</v>
      </c>
      <c r="B605" s="17" t="s">
        <v>4</v>
      </c>
      <c r="C605" s="14">
        <v>24</v>
      </c>
      <c r="D605" s="14">
        <v>32</v>
      </c>
      <c r="E605" s="14">
        <v>719.21</v>
      </c>
      <c r="F605" s="14">
        <v>70.05</v>
      </c>
      <c r="G605" s="15">
        <v>366.26218032659136</v>
      </c>
      <c r="H605" s="14">
        <v>366.26218032659136</v>
      </c>
      <c r="I605" s="14">
        <v>1.0368420188153273</v>
      </c>
      <c r="J605" s="14">
        <v>366.26218032659136</v>
      </c>
      <c r="K605" s="14">
        <v>366.26218032659136</v>
      </c>
      <c r="L605" s="46">
        <v>1.9632606681022909E-2</v>
      </c>
      <c r="M605" s="16">
        <v>0.40200000000000002</v>
      </c>
      <c r="N605" s="16">
        <v>0.40199999999999997</v>
      </c>
      <c r="O605" s="16">
        <v>2.1521000000000002E-2</v>
      </c>
      <c r="P605" s="14">
        <v>0</v>
      </c>
      <c r="Q605" s="14">
        <v>0</v>
      </c>
      <c r="R605" s="17">
        <v>0</v>
      </c>
      <c r="S605" s="14">
        <v>2331.0300000000002</v>
      </c>
      <c r="T605" s="13">
        <v>0</v>
      </c>
    </row>
    <row r="606" spans="1:20" ht="15">
      <c r="A606" s="41">
        <v>42584</v>
      </c>
      <c r="B606" s="17" t="s">
        <v>4</v>
      </c>
      <c r="C606" s="14">
        <v>24</v>
      </c>
      <c r="D606" s="14">
        <v>32</v>
      </c>
      <c r="E606" s="14">
        <v>688.02</v>
      </c>
      <c r="F606" s="14">
        <v>73.64</v>
      </c>
      <c r="G606" s="15">
        <v>299.34467087571642</v>
      </c>
      <c r="H606" s="14">
        <v>299.34467087571642</v>
      </c>
      <c r="I606" s="14">
        <v>1.0383382943058763</v>
      </c>
      <c r="J606" s="14">
        <v>299.34467087571642</v>
      </c>
      <c r="K606" s="14">
        <v>299.34467087571642</v>
      </c>
      <c r="L606" s="46">
        <v>1.9931951351898625E-2</v>
      </c>
      <c r="M606" s="16">
        <v>0.43600000000000005</v>
      </c>
      <c r="N606" s="16">
        <v>0.43600000000000011</v>
      </c>
      <c r="O606" s="16">
        <v>2.1957000000000001E-2</v>
      </c>
      <c r="P606" s="14">
        <v>0</v>
      </c>
      <c r="Q606" s="14">
        <v>0</v>
      </c>
      <c r="R606" s="17">
        <v>0</v>
      </c>
      <c r="S606" s="14">
        <v>2285.7800000000002</v>
      </c>
      <c r="T606" s="13">
        <v>0</v>
      </c>
    </row>
    <row r="607" spans="1:20" ht="15">
      <c r="A607" s="41">
        <v>42585</v>
      </c>
      <c r="B607" s="17" t="s">
        <v>4</v>
      </c>
      <c r="C607" s="14">
        <v>24</v>
      </c>
      <c r="D607" s="14">
        <v>36</v>
      </c>
      <c r="E607" s="14">
        <v>673.98</v>
      </c>
      <c r="F607" s="14">
        <v>74.790000000000006</v>
      </c>
      <c r="G607" s="15">
        <v>316.3328544760123</v>
      </c>
      <c r="H607" s="14">
        <v>316.3328544760123</v>
      </c>
      <c r="I607" s="14">
        <v>1.0398677164894765</v>
      </c>
      <c r="J607" s="14">
        <v>316.3328544760123</v>
      </c>
      <c r="K607" s="14">
        <v>316.3328544760123</v>
      </c>
      <c r="L607" s="46">
        <v>2.0248284206374638E-2</v>
      </c>
      <c r="M607" s="16">
        <v>0.58799999999999997</v>
      </c>
      <c r="N607" s="16">
        <v>0.58799999999999997</v>
      </c>
      <c r="O607" s="16">
        <v>2.2545000000000003E-2</v>
      </c>
      <c r="P607" s="14">
        <v>0</v>
      </c>
      <c r="Q607" s="14">
        <v>0</v>
      </c>
      <c r="R607" s="17">
        <v>0</v>
      </c>
      <c r="S607" s="14">
        <v>2262.81</v>
      </c>
      <c r="T607" s="13">
        <v>0</v>
      </c>
    </row>
    <row r="608" spans="1:20" ht="15">
      <c r="A608" s="41">
        <v>42586</v>
      </c>
      <c r="B608" s="17" t="s">
        <v>4</v>
      </c>
      <c r="C608" s="14">
        <v>24</v>
      </c>
      <c r="D608" s="14">
        <v>40</v>
      </c>
      <c r="E608" s="14">
        <v>658.88</v>
      </c>
      <c r="F608" s="14">
        <v>75.819999999999993</v>
      </c>
      <c r="G608" s="15">
        <v>327.15612381620508</v>
      </c>
      <c r="H608" s="14">
        <v>327.15612381620508</v>
      </c>
      <c r="I608" s="14">
        <v>1.0414842657588168</v>
      </c>
      <c r="J608" s="14">
        <v>327.15612381620508</v>
      </c>
      <c r="K608" s="14">
        <v>327.15612381620508</v>
      </c>
      <c r="L608" s="46">
        <v>2.0575440330190844E-2</v>
      </c>
      <c r="M608" s="16">
        <v>0.66500000000000004</v>
      </c>
      <c r="N608" s="16">
        <v>0.66500000000000004</v>
      </c>
      <c r="O608" s="16">
        <v>2.3210000000000001E-2</v>
      </c>
      <c r="P608" s="14">
        <v>0</v>
      </c>
      <c r="Q608" s="14">
        <v>0</v>
      </c>
      <c r="R608" s="17">
        <v>0</v>
      </c>
      <c r="S608" s="14">
        <v>2235.0500000000002</v>
      </c>
      <c r="T608" s="13">
        <v>0</v>
      </c>
    </row>
    <row r="609" spans="1:20" ht="15">
      <c r="A609" s="41">
        <v>42587</v>
      </c>
      <c r="B609" s="17" t="s">
        <v>4</v>
      </c>
      <c r="C609" s="14">
        <v>24</v>
      </c>
      <c r="D609" s="14">
        <v>40</v>
      </c>
      <c r="E609" s="14">
        <v>659.97</v>
      </c>
      <c r="F609" s="14">
        <v>75.81</v>
      </c>
      <c r="G609" s="15">
        <v>317.12001948634014</v>
      </c>
      <c r="H609" s="14">
        <v>317.12001948634014</v>
      </c>
      <c r="I609" s="14">
        <v>1.0431700216544868</v>
      </c>
      <c r="J609" s="14">
        <v>317.12001948634014</v>
      </c>
      <c r="K609" s="14">
        <v>317.12001948634014</v>
      </c>
      <c r="L609" s="46">
        <v>2.0892560349677184E-2</v>
      </c>
      <c r="M609" s="16">
        <v>0.64900000000000002</v>
      </c>
      <c r="N609" s="16">
        <v>0.64900000000000002</v>
      </c>
      <c r="O609" s="16">
        <v>2.3859000000000002E-2</v>
      </c>
      <c r="P609" s="14">
        <v>0</v>
      </c>
      <c r="Q609" s="14">
        <v>0</v>
      </c>
      <c r="R609" s="17">
        <v>0</v>
      </c>
      <c r="S609" s="14">
        <v>2224.9</v>
      </c>
      <c r="T609" s="13">
        <v>0</v>
      </c>
    </row>
    <row r="610" spans="1:20" ht="15">
      <c r="A610" s="41">
        <v>42588</v>
      </c>
      <c r="B610" s="17" t="s">
        <v>4</v>
      </c>
      <c r="C610" s="14">
        <v>24</v>
      </c>
      <c r="D610" s="14">
        <v>36</v>
      </c>
      <c r="E610" s="14">
        <v>698.58</v>
      </c>
      <c r="F610" s="14">
        <v>74</v>
      </c>
      <c r="G610" s="15">
        <v>268.80482637670985</v>
      </c>
      <c r="H610" s="14">
        <v>268.80482637670985</v>
      </c>
      <c r="I610" s="14">
        <v>1.0448177264613774</v>
      </c>
      <c r="J610" s="14">
        <v>268.80482637670985</v>
      </c>
      <c r="K610" s="14">
        <v>268.80482637670985</v>
      </c>
      <c r="L610" s="46">
        <v>2.1161365176053895E-2</v>
      </c>
      <c r="M610" s="16">
        <v>0.53900000000000003</v>
      </c>
      <c r="N610" s="16">
        <v>0.53900000000000003</v>
      </c>
      <c r="O610" s="16">
        <v>2.4398000000000003E-2</v>
      </c>
      <c r="P610" s="14">
        <v>0</v>
      </c>
      <c r="Q610" s="14">
        <v>0</v>
      </c>
      <c r="R610" s="17">
        <v>0</v>
      </c>
      <c r="S610" s="14">
        <v>2252.6</v>
      </c>
      <c r="T610" s="13">
        <v>0</v>
      </c>
    </row>
    <row r="611" spans="1:20" ht="15">
      <c r="A611" s="41">
        <v>42589</v>
      </c>
      <c r="B611" s="17" t="s">
        <v>4</v>
      </c>
      <c r="C611" s="14">
        <v>24</v>
      </c>
      <c r="D611" s="14">
        <v>36</v>
      </c>
      <c r="E611" s="14">
        <v>730.99</v>
      </c>
      <c r="F611" s="14">
        <v>72.47</v>
      </c>
      <c r="G611" s="15">
        <v>287.9671938890836</v>
      </c>
      <c r="H611" s="14">
        <v>287.9671938890836</v>
      </c>
      <c r="I611" s="14">
        <v>1.0463553888288897</v>
      </c>
      <c r="J611" s="14">
        <v>287.9671938890836</v>
      </c>
      <c r="K611" s="14">
        <v>287.9671938890836</v>
      </c>
      <c r="L611" s="46">
        <v>2.1449332369942977E-2</v>
      </c>
      <c r="M611" s="16">
        <v>0.51600000000000001</v>
      </c>
      <c r="N611" s="16">
        <v>0.51600000000000001</v>
      </c>
      <c r="O611" s="16">
        <v>2.4914000000000002E-2</v>
      </c>
      <c r="P611" s="14">
        <v>0</v>
      </c>
      <c r="Q611" s="14">
        <v>0</v>
      </c>
      <c r="R611" s="17">
        <v>0</v>
      </c>
      <c r="S611" s="14">
        <v>2282.2199999999998</v>
      </c>
      <c r="T611" s="13">
        <v>0</v>
      </c>
    </row>
    <row r="612" spans="1:20" ht="15">
      <c r="A612" s="41">
        <v>42590</v>
      </c>
      <c r="B612" s="17" t="s">
        <v>4</v>
      </c>
      <c r="C612" s="14">
        <v>24</v>
      </c>
      <c r="D612" s="14">
        <v>36</v>
      </c>
      <c r="E612" s="14">
        <v>726.47</v>
      </c>
      <c r="F612" s="14">
        <v>72.239999999999995</v>
      </c>
      <c r="G612" s="15">
        <v>283.27067617600056</v>
      </c>
      <c r="H612" s="14">
        <v>283.27067617600056</v>
      </c>
      <c r="I612" s="14">
        <v>1.0477717923111765</v>
      </c>
      <c r="J612" s="14">
        <v>283.27067617600056</v>
      </c>
      <c r="K612" s="14">
        <v>283.27067617600056</v>
      </c>
      <c r="L612" s="46">
        <v>2.1732603046118976E-2</v>
      </c>
      <c r="M612" s="16">
        <v>0.55500000000000005</v>
      </c>
      <c r="N612" s="16">
        <v>0.55500000000000005</v>
      </c>
      <c r="O612" s="16">
        <v>2.5469000000000002E-2</v>
      </c>
      <c r="P612" s="14">
        <v>0</v>
      </c>
      <c r="Q612" s="14">
        <v>0</v>
      </c>
      <c r="R612" s="17">
        <v>0</v>
      </c>
      <c r="S612" s="14">
        <v>2287.35</v>
      </c>
      <c r="T612" s="13">
        <v>0</v>
      </c>
    </row>
    <row r="613" spans="1:20" ht="15">
      <c r="A613" s="41">
        <v>42591</v>
      </c>
      <c r="B613" s="17" t="s">
        <v>4</v>
      </c>
      <c r="C613" s="14">
        <v>24</v>
      </c>
      <c r="D613" s="14">
        <v>36</v>
      </c>
      <c r="E613" s="14">
        <v>738.98</v>
      </c>
      <c r="F613" s="14">
        <v>72.08</v>
      </c>
      <c r="G613" s="15">
        <v>206.12767777388063</v>
      </c>
      <c r="H613" s="14">
        <v>206.12767777388066</v>
      </c>
      <c r="I613" s="14">
        <v>1.0491306393127744</v>
      </c>
      <c r="J613" s="14">
        <v>206.12767777388063</v>
      </c>
      <c r="K613" s="14">
        <v>206.12767777388066</v>
      </c>
      <c r="L613" s="46">
        <v>2.1938730723892855E-2</v>
      </c>
      <c r="M613" s="16">
        <v>0.495</v>
      </c>
      <c r="N613" s="16">
        <v>0.49499999999999994</v>
      </c>
      <c r="O613" s="16">
        <v>2.5964000000000001E-2</v>
      </c>
      <c r="P613" s="14">
        <v>0</v>
      </c>
      <c r="Q613" s="14">
        <v>0</v>
      </c>
      <c r="R613" s="17">
        <v>0</v>
      </c>
      <c r="S613" s="14">
        <v>2289.71</v>
      </c>
      <c r="T613" s="13">
        <v>0</v>
      </c>
    </row>
    <row r="614" spans="1:20" ht="15">
      <c r="A614" s="41">
        <v>42592</v>
      </c>
      <c r="B614" s="17" t="s">
        <v>4</v>
      </c>
      <c r="C614" s="14">
        <v>24</v>
      </c>
      <c r="D614" s="14">
        <v>36</v>
      </c>
      <c r="E614" s="14">
        <v>738.68</v>
      </c>
      <c r="F614" s="14">
        <v>72.02</v>
      </c>
      <c r="G614" s="15">
        <v>278.03780482481807</v>
      </c>
      <c r="H614" s="14">
        <v>278.03780482481807</v>
      </c>
      <c r="I614" s="14">
        <v>1.0504820294398254</v>
      </c>
      <c r="J614" s="14">
        <v>278.03780482481807</v>
      </c>
      <c r="K614" s="14">
        <v>278.03780482481807</v>
      </c>
      <c r="L614" s="46">
        <v>2.2216768528717675E-2</v>
      </c>
      <c r="M614" s="16">
        <v>0.55300000000000005</v>
      </c>
      <c r="N614" s="16">
        <v>0.55300000000000005</v>
      </c>
      <c r="O614" s="16">
        <v>2.6517000000000002E-2</v>
      </c>
      <c r="P614" s="14">
        <v>0</v>
      </c>
      <c r="Q614" s="14">
        <v>0</v>
      </c>
      <c r="R614" s="17">
        <v>0</v>
      </c>
      <c r="S614" s="14">
        <v>2289.61</v>
      </c>
      <c r="T614" s="13">
        <v>0</v>
      </c>
    </row>
    <row r="615" spans="1:20" ht="15">
      <c r="A615" s="41">
        <v>42593</v>
      </c>
      <c r="B615" s="17" t="s">
        <v>4</v>
      </c>
      <c r="C615" s="14">
        <v>24</v>
      </c>
      <c r="D615" s="14">
        <v>36</v>
      </c>
      <c r="E615" s="14">
        <v>739.62</v>
      </c>
      <c r="F615" s="14">
        <v>72.13</v>
      </c>
      <c r="G615" s="15">
        <v>277.19057453525073</v>
      </c>
      <c r="H615" s="14">
        <v>277.19057453525073</v>
      </c>
      <c r="I615" s="14">
        <v>1.051921442209536</v>
      </c>
      <c r="J615" s="14">
        <v>277.19057453525073</v>
      </c>
      <c r="K615" s="14">
        <v>277.19057453525073</v>
      </c>
      <c r="L615" s="46">
        <v>2.2493959103252924E-2</v>
      </c>
      <c r="M615" s="16">
        <v>0.625</v>
      </c>
      <c r="N615" s="16">
        <v>0.625</v>
      </c>
      <c r="O615" s="16">
        <v>2.7142000000000003E-2</v>
      </c>
      <c r="P615" s="14">
        <v>0</v>
      </c>
      <c r="Q615" s="14">
        <v>0</v>
      </c>
      <c r="R615" s="17">
        <v>0</v>
      </c>
      <c r="S615" s="14">
        <v>2287.4299999999998</v>
      </c>
      <c r="T615" s="13">
        <v>0</v>
      </c>
    </row>
    <row r="616" spans="1:20" ht="15">
      <c r="A616" s="41">
        <v>42594</v>
      </c>
      <c r="B616" s="17" t="s">
        <v>4</v>
      </c>
      <c r="C616" s="14">
        <v>24</v>
      </c>
      <c r="D616" s="14">
        <v>36</v>
      </c>
      <c r="E616" s="14">
        <v>744.32</v>
      </c>
      <c r="F616" s="14">
        <v>72.11</v>
      </c>
      <c r="G616" s="15">
        <v>274.60935484625276</v>
      </c>
      <c r="H616" s="14">
        <v>274.60935484625276</v>
      </c>
      <c r="I616" s="14">
        <v>1.0533622009898469</v>
      </c>
      <c r="J616" s="14">
        <v>274.60935484625276</v>
      </c>
      <c r="K616" s="14">
        <v>274.60935484625276</v>
      </c>
      <c r="L616" s="46">
        <v>2.2768568458099176E-2</v>
      </c>
      <c r="M616" s="16">
        <v>0.53100000000000003</v>
      </c>
      <c r="N616" s="16">
        <v>0.53100000000000003</v>
      </c>
      <c r="O616" s="16">
        <v>2.7673000000000003E-2</v>
      </c>
      <c r="P616" s="14">
        <v>0</v>
      </c>
      <c r="Q616" s="14">
        <v>0</v>
      </c>
      <c r="R616" s="17">
        <v>0</v>
      </c>
      <c r="S616" s="14">
        <v>2288.39</v>
      </c>
      <c r="T616" s="13">
        <v>0</v>
      </c>
    </row>
    <row r="617" spans="1:20" ht="15">
      <c r="A617" s="41">
        <v>42595</v>
      </c>
      <c r="B617" s="17" t="s">
        <v>4</v>
      </c>
      <c r="C617" s="14">
        <v>24</v>
      </c>
      <c r="D617" s="14">
        <v>40</v>
      </c>
      <c r="E617" s="14">
        <v>711.45</v>
      </c>
      <c r="F617" s="14">
        <v>74.11</v>
      </c>
      <c r="G617" s="15">
        <v>366.93896932850089</v>
      </c>
      <c r="H617" s="14">
        <v>366.93896932850089</v>
      </c>
      <c r="I617" s="14">
        <v>1.0548896706043291</v>
      </c>
      <c r="J617" s="14">
        <v>366.93896932850089</v>
      </c>
      <c r="K617" s="14">
        <v>366.93896932850089</v>
      </c>
      <c r="L617" s="46">
        <v>2.3135507427427676E-2</v>
      </c>
      <c r="M617" s="16">
        <v>0.68300000000000005</v>
      </c>
      <c r="N617" s="16">
        <v>0.68300000000000016</v>
      </c>
      <c r="O617" s="16">
        <v>2.8356000000000003E-2</v>
      </c>
      <c r="P617" s="14">
        <v>0</v>
      </c>
      <c r="Q617" s="14">
        <v>0</v>
      </c>
      <c r="R617" s="17">
        <v>0</v>
      </c>
      <c r="S617" s="14">
        <v>2257.21</v>
      </c>
      <c r="T617" s="13">
        <v>0</v>
      </c>
    </row>
    <row r="618" spans="1:20" ht="15">
      <c r="A618" s="41">
        <v>42596</v>
      </c>
      <c r="B618" s="17" t="s">
        <v>4</v>
      </c>
      <c r="C618" s="14">
        <v>24</v>
      </c>
      <c r="D618" s="14">
        <v>40</v>
      </c>
      <c r="E618" s="14">
        <v>680.92</v>
      </c>
      <c r="F618" s="14">
        <v>75.58</v>
      </c>
      <c r="G618" s="15">
        <v>311.58895225846663</v>
      </c>
      <c r="H618" s="14">
        <v>311.58895225846663</v>
      </c>
      <c r="I618" s="14">
        <v>1.056493810587259</v>
      </c>
      <c r="J618" s="14">
        <v>311.58895225846663</v>
      </c>
      <c r="K618" s="14">
        <v>311.58895225846663</v>
      </c>
      <c r="L618" s="46">
        <v>2.3447096379686144E-2</v>
      </c>
      <c r="M618" s="16">
        <v>0.68</v>
      </c>
      <c r="N618" s="16">
        <v>0.68</v>
      </c>
      <c r="O618" s="16">
        <v>2.9036000000000003E-2</v>
      </c>
      <c r="P618" s="14">
        <v>0</v>
      </c>
      <c r="Q618" s="14">
        <v>0</v>
      </c>
      <c r="R618" s="17">
        <v>0</v>
      </c>
      <c r="S618" s="14">
        <v>2225.7399999999998</v>
      </c>
      <c r="T618" s="13">
        <v>0</v>
      </c>
    </row>
    <row r="619" spans="1:20" ht="15">
      <c r="A619" s="41">
        <v>42597</v>
      </c>
      <c r="B619" s="17" t="s">
        <v>4</v>
      </c>
      <c r="C619" s="14">
        <v>24</v>
      </c>
      <c r="D619" s="14">
        <v>52</v>
      </c>
      <c r="E619" s="14">
        <v>657.1</v>
      </c>
      <c r="F619" s="14">
        <v>76.97</v>
      </c>
      <c r="G619" s="15">
        <v>363.45466518570521</v>
      </c>
      <c r="H619" s="14">
        <v>363.45466518570521</v>
      </c>
      <c r="I619" s="14">
        <v>1.0581922063001861</v>
      </c>
      <c r="J619" s="14">
        <v>363.45466518570521</v>
      </c>
      <c r="K619" s="14">
        <v>363.45466518570521</v>
      </c>
      <c r="L619" s="46">
        <v>2.3810551044871849E-2</v>
      </c>
      <c r="M619" s="16">
        <v>1.28</v>
      </c>
      <c r="N619" s="16">
        <v>1.28</v>
      </c>
      <c r="O619" s="16">
        <v>3.0316000000000003E-2</v>
      </c>
      <c r="P619" s="14">
        <v>0</v>
      </c>
      <c r="Q619" s="14">
        <v>0</v>
      </c>
      <c r="R619" s="17">
        <v>0</v>
      </c>
      <c r="S619" s="14">
        <v>2189.7600000000002</v>
      </c>
      <c r="T619" s="13">
        <v>0</v>
      </c>
    </row>
    <row r="620" spans="1:20" ht="15">
      <c r="A620" s="41">
        <v>42598</v>
      </c>
      <c r="B620" s="17" t="s">
        <v>4</v>
      </c>
      <c r="C620" s="14">
        <v>24</v>
      </c>
      <c r="D620" s="14">
        <v>44</v>
      </c>
      <c r="E620" s="14">
        <v>660.06</v>
      </c>
      <c r="F620" s="14">
        <v>76.760000000000005</v>
      </c>
      <c r="G620" s="15">
        <v>289.91308866284754</v>
      </c>
      <c r="H620" s="14">
        <v>289.91308866284754</v>
      </c>
      <c r="I620" s="14">
        <v>1.0600547147236634</v>
      </c>
      <c r="J620" s="14">
        <v>289.91308866284754</v>
      </c>
      <c r="K620" s="14">
        <v>289.91308866284754</v>
      </c>
      <c r="L620" s="46">
        <v>2.4100464133534696E-2</v>
      </c>
      <c r="M620" s="16">
        <v>0.875</v>
      </c>
      <c r="N620" s="16">
        <v>0.875</v>
      </c>
      <c r="O620" s="16">
        <v>3.1191000000000003E-2</v>
      </c>
      <c r="P620" s="14">
        <v>0</v>
      </c>
      <c r="Q620" s="14">
        <v>0</v>
      </c>
      <c r="R620" s="17">
        <v>0</v>
      </c>
      <c r="S620" s="14">
        <v>2183.13</v>
      </c>
      <c r="T620" s="13">
        <v>0</v>
      </c>
    </row>
    <row r="621" spans="1:20" ht="15">
      <c r="A621" s="41">
        <v>42599</v>
      </c>
      <c r="B621" s="17" t="s">
        <v>4</v>
      </c>
      <c r="C621" s="14">
        <v>24</v>
      </c>
      <c r="D621" s="14">
        <v>32</v>
      </c>
      <c r="E621" s="14">
        <v>723.51</v>
      </c>
      <c r="F621" s="14">
        <v>73.959999999999994</v>
      </c>
      <c r="G621" s="15">
        <v>353.78282840328927</v>
      </c>
      <c r="H621" s="14">
        <v>353.78282840328922</v>
      </c>
      <c r="I621" s="14">
        <v>1.0617602944634037</v>
      </c>
      <c r="J621" s="14">
        <v>353.78282840328927</v>
      </c>
      <c r="K621" s="14">
        <v>353.78282840328922</v>
      </c>
      <c r="L621" s="46">
        <v>2.4454246961937987E-2</v>
      </c>
      <c r="M621" s="16">
        <v>0.877</v>
      </c>
      <c r="N621" s="16">
        <v>0.87700000000000011</v>
      </c>
      <c r="O621" s="16">
        <v>3.2068000000000006E-2</v>
      </c>
      <c r="P621" s="14">
        <v>0</v>
      </c>
      <c r="Q621" s="14">
        <v>0</v>
      </c>
      <c r="R621" s="17">
        <v>0</v>
      </c>
      <c r="S621" s="14">
        <v>2230.56</v>
      </c>
      <c r="T621" s="13">
        <v>0</v>
      </c>
    </row>
    <row r="622" spans="1:20" ht="15">
      <c r="A622" s="41">
        <v>42600</v>
      </c>
      <c r="B622" s="17" t="s">
        <v>4</v>
      </c>
      <c r="C622" s="14">
        <v>24</v>
      </c>
      <c r="D622" s="14">
        <v>32</v>
      </c>
      <c r="E622" s="14">
        <v>774.85</v>
      </c>
      <c r="F622" s="14">
        <v>70.5</v>
      </c>
      <c r="G622" s="15">
        <v>306.95125008768849</v>
      </c>
      <c r="H622" s="14">
        <v>306.95125008768849</v>
      </c>
      <c r="I622" s="14">
        <v>1.0633917528850882</v>
      </c>
      <c r="J622" s="14">
        <v>306.95125008768849</v>
      </c>
      <c r="K622" s="14">
        <v>306.95125008768849</v>
      </c>
      <c r="L622" s="46">
        <v>2.4761198212025676E-2</v>
      </c>
      <c r="M622" s="16">
        <v>0.57699999999999996</v>
      </c>
      <c r="N622" s="16">
        <v>0.57699999999999996</v>
      </c>
      <c r="O622" s="16">
        <v>3.2645000000000007E-2</v>
      </c>
      <c r="P622" s="14">
        <v>0</v>
      </c>
      <c r="Q622" s="14">
        <v>0</v>
      </c>
      <c r="R622" s="17">
        <v>0</v>
      </c>
      <c r="S622" s="14">
        <v>2302.64</v>
      </c>
      <c r="T622" s="13">
        <v>0</v>
      </c>
    </row>
    <row r="623" spans="1:20" ht="15">
      <c r="A623" s="41">
        <v>42601</v>
      </c>
      <c r="B623" s="17" t="s">
        <v>4</v>
      </c>
      <c r="C623" s="14">
        <v>24</v>
      </c>
      <c r="D623" s="14">
        <v>32</v>
      </c>
      <c r="E623" s="14">
        <v>798.79</v>
      </c>
      <c r="F623" s="14">
        <v>70.55</v>
      </c>
      <c r="G623" s="15">
        <v>319.51168424334543</v>
      </c>
      <c r="H623" s="14">
        <v>319.51168424334543</v>
      </c>
      <c r="I623" s="14">
        <v>1.0647590633192439</v>
      </c>
      <c r="J623" s="14">
        <v>319.51168424334543</v>
      </c>
      <c r="K623" s="14">
        <v>319.51168424334543</v>
      </c>
      <c r="L623" s="46">
        <v>2.508070989626902E-2</v>
      </c>
      <c r="M623" s="16">
        <v>0.54800000000000004</v>
      </c>
      <c r="N623" s="16">
        <v>0.54800000000000004</v>
      </c>
      <c r="O623" s="16">
        <v>3.3193000000000007E-2</v>
      </c>
      <c r="P623" s="14">
        <v>0</v>
      </c>
      <c r="Q623" s="14">
        <v>0</v>
      </c>
      <c r="R623" s="17">
        <v>0</v>
      </c>
      <c r="S623" s="14">
        <v>2318.04</v>
      </c>
      <c r="T623" s="13">
        <v>0</v>
      </c>
    </row>
    <row r="624" spans="1:20" ht="15">
      <c r="A624" s="41">
        <v>42602</v>
      </c>
      <c r="B624" s="17" t="s">
        <v>4</v>
      </c>
      <c r="C624" s="14">
        <v>24</v>
      </c>
      <c r="D624" s="14">
        <v>32</v>
      </c>
      <c r="E624" s="14">
        <v>798.79</v>
      </c>
      <c r="F624" s="14">
        <v>70.55</v>
      </c>
      <c r="G624" s="15">
        <v>240.89168424334542</v>
      </c>
      <c r="H624" s="14">
        <v>240.8916842433454</v>
      </c>
      <c r="I624" s="14">
        <v>1.0660292133192439</v>
      </c>
      <c r="J624" s="14">
        <v>240.89168424334542</v>
      </c>
      <c r="K624" s="14">
        <v>240.8916842433454</v>
      </c>
      <c r="L624" s="46">
        <v>2.5321601580512366E-2</v>
      </c>
      <c r="M624" s="16">
        <v>0.28200000000000003</v>
      </c>
      <c r="N624" s="16">
        <v>0.28200000000000003</v>
      </c>
      <c r="O624" s="16">
        <v>3.3475000000000005E-2</v>
      </c>
      <c r="P624" s="14">
        <v>0</v>
      </c>
      <c r="Q624" s="14">
        <v>0</v>
      </c>
      <c r="R624" s="17">
        <v>0</v>
      </c>
      <c r="S624" s="14">
        <v>2318.04</v>
      </c>
      <c r="T624" s="13">
        <v>0</v>
      </c>
    </row>
    <row r="625" spans="1:20" ht="15">
      <c r="A625" s="41">
        <v>42603</v>
      </c>
      <c r="B625" s="17" t="s">
        <v>4</v>
      </c>
      <c r="C625" s="14">
        <v>24</v>
      </c>
      <c r="D625" s="14">
        <v>32</v>
      </c>
      <c r="E625" s="14">
        <v>798.79</v>
      </c>
      <c r="F625" s="14">
        <v>70.55</v>
      </c>
      <c r="G625" s="15">
        <v>230.76168424334543</v>
      </c>
      <c r="H625" s="14">
        <v>230.76168424334546</v>
      </c>
      <c r="I625" s="14">
        <v>1.0672265633192439</v>
      </c>
      <c r="J625" s="14">
        <v>230.76168424334543</v>
      </c>
      <c r="K625" s="14">
        <v>230.76168424334546</v>
      </c>
      <c r="L625" s="46">
        <v>2.5552363264755712E-2</v>
      </c>
      <c r="M625" s="16">
        <v>0.30100000000000005</v>
      </c>
      <c r="N625" s="16">
        <v>0.30100000000000005</v>
      </c>
      <c r="O625" s="16">
        <v>3.3776000000000007E-2</v>
      </c>
      <c r="P625" s="14">
        <v>0</v>
      </c>
      <c r="Q625" s="14">
        <v>0</v>
      </c>
      <c r="R625" s="17">
        <v>0</v>
      </c>
      <c r="S625" s="14">
        <v>2318.04</v>
      </c>
      <c r="T625" s="13">
        <v>0</v>
      </c>
    </row>
    <row r="626" spans="1:20" ht="15">
      <c r="A626" s="41">
        <v>42604</v>
      </c>
      <c r="B626" s="17" t="s">
        <v>4</v>
      </c>
      <c r="C626" s="14">
        <v>24</v>
      </c>
      <c r="D626" s="14">
        <v>32</v>
      </c>
      <c r="E626" s="14">
        <v>798.79</v>
      </c>
      <c r="F626" s="14">
        <v>70.55</v>
      </c>
      <c r="G626" s="15">
        <v>231.62168424334544</v>
      </c>
      <c r="H626" s="14">
        <v>231.62168424334541</v>
      </c>
      <c r="I626" s="14">
        <v>1.0684180933192438</v>
      </c>
      <c r="J626" s="14">
        <v>231.62168424334544</v>
      </c>
      <c r="K626" s="14">
        <v>231.62168424334541</v>
      </c>
      <c r="L626" s="46">
        <v>2.5783984948999056E-2</v>
      </c>
      <c r="M626" s="16">
        <v>0.29200000000000004</v>
      </c>
      <c r="N626" s="16">
        <v>0.29200000000000004</v>
      </c>
      <c r="O626" s="16">
        <v>3.4068000000000008E-2</v>
      </c>
      <c r="P626" s="14">
        <v>0</v>
      </c>
      <c r="Q626" s="14">
        <v>0</v>
      </c>
      <c r="R626" s="17">
        <v>0</v>
      </c>
      <c r="S626" s="14">
        <v>2318.04</v>
      </c>
      <c r="T626" s="13">
        <v>0</v>
      </c>
    </row>
    <row r="627" spans="1:20" ht="15">
      <c r="A627" s="41">
        <v>42605</v>
      </c>
      <c r="B627" s="17" t="s">
        <v>4</v>
      </c>
      <c r="C627" s="14">
        <v>24</v>
      </c>
      <c r="D627" s="14">
        <v>36</v>
      </c>
      <c r="E627" s="14">
        <v>790.91</v>
      </c>
      <c r="F627" s="14">
        <v>71.959999999999994</v>
      </c>
      <c r="G627" s="15">
        <v>206.13332320043651</v>
      </c>
      <c r="H627" s="14">
        <v>206.13332320043651</v>
      </c>
      <c r="I627" s="14">
        <v>1.069564724958201</v>
      </c>
      <c r="J627" s="14">
        <v>206.13332320043651</v>
      </c>
      <c r="K627" s="14">
        <v>206.13332320043651</v>
      </c>
      <c r="L627" s="46">
        <v>2.5990118272199492E-2</v>
      </c>
      <c r="M627" s="16">
        <v>0.59299999999999997</v>
      </c>
      <c r="N627" s="16">
        <v>0.59299999999999997</v>
      </c>
      <c r="O627" s="16">
        <v>3.4661000000000011E-2</v>
      </c>
      <c r="P627" s="14">
        <v>0</v>
      </c>
      <c r="Q627" s="14">
        <v>0</v>
      </c>
      <c r="R627" s="17">
        <v>0</v>
      </c>
      <c r="S627" s="14">
        <v>2316.75</v>
      </c>
      <c r="T627" s="13">
        <v>0</v>
      </c>
    </row>
    <row r="628" spans="1:20" ht="15">
      <c r="A628" s="41">
        <v>42606</v>
      </c>
      <c r="B628" s="17" t="s">
        <v>4</v>
      </c>
      <c r="C628" s="14">
        <v>24</v>
      </c>
      <c r="D628" s="14">
        <v>32</v>
      </c>
      <c r="E628" s="14">
        <v>790.91</v>
      </c>
      <c r="F628" s="14">
        <v>71.959999999999994</v>
      </c>
      <c r="G628" s="15">
        <v>194.84332320043654</v>
      </c>
      <c r="H628" s="14">
        <v>194.84332320043654</v>
      </c>
      <c r="I628" s="14">
        <v>1.070986804958201</v>
      </c>
      <c r="J628" s="14">
        <v>194.84332320043654</v>
      </c>
      <c r="K628" s="14">
        <v>194.84332320043654</v>
      </c>
      <c r="L628" s="46">
        <v>2.6184961595399927E-2</v>
      </c>
      <c r="M628" s="16">
        <v>0.34599999999999997</v>
      </c>
      <c r="N628" s="16">
        <v>0.34599999999999992</v>
      </c>
      <c r="O628" s="16">
        <v>3.500700000000001E-2</v>
      </c>
      <c r="P628" s="14">
        <v>0</v>
      </c>
      <c r="Q628" s="14">
        <v>0</v>
      </c>
      <c r="R628" s="17">
        <v>0</v>
      </c>
      <c r="S628" s="14">
        <v>2316.75</v>
      </c>
      <c r="T628" s="13">
        <v>0</v>
      </c>
    </row>
    <row r="629" spans="1:20" ht="15">
      <c r="A629" s="41">
        <v>42607</v>
      </c>
      <c r="B629" s="17" t="s">
        <v>4</v>
      </c>
      <c r="C629" s="14">
        <v>24</v>
      </c>
      <c r="D629" s="14">
        <v>28</v>
      </c>
      <c r="E629" s="14">
        <v>790.91</v>
      </c>
      <c r="F629" s="14">
        <v>71.959999999999994</v>
      </c>
      <c r="G629" s="15">
        <v>214.09332320043654</v>
      </c>
      <c r="H629" s="14">
        <v>214.09332320043654</v>
      </c>
      <c r="I629" s="14">
        <v>1.072260684958201</v>
      </c>
      <c r="J629" s="14">
        <v>214.09332320043654</v>
      </c>
      <c r="K629" s="14">
        <v>214.09332320043654</v>
      </c>
      <c r="L629" s="46">
        <v>2.6399054918600364E-2</v>
      </c>
      <c r="M629" s="16">
        <v>0.35199999999999998</v>
      </c>
      <c r="N629" s="16">
        <v>0.35200000000000004</v>
      </c>
      <c r="O629" s="16">
        <v>3.5359000000000008E-2</v>
      </c>
      <c r="P629" s="14">
        <v>0</v>
      </c>
      <c r="Q629" s="14">
        <v>0</v>
      </c>
      <c r="R629" s="17">
        <v>0</v>
      </c>
      <c r="S629" s="14">
        <v>2316.75</v>
      </c>
      <c r="T629" s="13">
        <v>0</v>
      </c>
    </row>
    <row r="630" spans="1:20" ht="15">
      <c r="A630" s="41">
        <v>42608</v>
      </c>
      <c r="B630" s="17" t="s">
        <v>4</v>
      </c>
      <c r="C630" s="14">
        <v>24</v>
      </c>
      <c r="D630" s="14">
        <v>28</v>
      </c>
      <c r="E630" s="14">
        <v>867.95</v>
      </c>
      <c r="F630" s="14">
        <v>66.69</v>
      </c>
      <c r="G630" s="15">
        <v>229.83640547176446</v>
      </c>
      <c r="H630" s="14">
        <v>229.83640547176446</v>
      </c>
      <c r="I630" s="14">
        <v>1.0735410380404724</v>
      </c>
      <c r="J630" s="14">
        <v>229.83640547176446</v>
      </c>
      <c r="K630" s="14">
        <v>229.83640547176446</v>
      </c>
      <c r="L630" s="46">
        <v>2.6628891324072129E-2</v>
      </c>
      <c r="M630" s="16">
        <v>0.27999999999999997</v>
      </c>
      <c r="N630" s="16">
        <v>0.27999999999999997</v>
      </c>
      <c r="O630" s="16">
        <v>3.5639000000000011E-2</v>
      </c>
      <c r="P630" s="14">
        <v>0</v>
      </c>
      <c r="Q630" s="14">
        <v>0</v>
      </c>
      <c r="R630" s="17">
        <v>0</v>
      </c>
      <c r="S630" s="14">
        <v>2369.42</v>
      </c>
      <c r="T630" s="13">
        <v>0</v>
      </c>
    </row>
    <row r="631" spans="1:20" ht="15">
      <c r="A631" s="41">
        <v>42609</v>
      </c>
      <c r="B631" s="17" t="s">
        <v>4</v>
      </c>
      <c r="C631" s="14">
        <v>24</v>
      </c>
      <c r="D631" s="14">
        <v>28</v>
      </c>
      <c r="E631" s="14">
        <v>875.16</v>
      </c>
      <c r="F631" s="14">
        <v>65.37</v>
      </c>
      <c r="G631" s="15">
        <v>268.50016836197813</v>
      </c>
      <c r="H631" s="14">
        <v>268.50016836197813</v>
      </c>
      <c r="I631" s="14">
        <v>1.0746009418033626</v>
      </c>
      <c r="J631" s="14">
        <v>268.50016836197813</v>
      </c>
      <c r="K631" s="14">
        <v>268.50016836197813</v>
      </c>
      <c r="L631" s="46">
        <v>2.6897391492434107E-2</v>
      </c>
      <c r="M631" s="16">
        <v>0.193</v>
      </c>
      <c r="N631" s="16">
        <v>0.19299999999999998</v>
      </c>
      <c r="O631" s="16">
        <v>3.583200000000001E-2</v>
      </c>
      <c r="P631" s="14">
        <v>0</v>
      </c>
      <c r="Q631" s="14">
        <v>0</v>
      </c>
      <c r="R631" s="17">
        <v>0</v>
      </c>
      <c r="S631" s="14">
        <v>2382.1999999999998</v>
      </c>
      <c r="T631" s="13">
        <v>0</v>
      </c>
    </row>
    <row r="632" spans="1:20" ht="15">
      <c r="A632" s="41">
        <v>42610</v>
      </c>
      <c r="B632" s="17" t="s">
        <v>4</v>
      </c>
      <c r="C632" s="14">
        <v>24</v>
      </c>
      <c r="D632" s="14">
        <v>28</v>
      </c>
      <c r="E632" s="14">
        <v>867.44</v>
      </c>
      <c r="F632" s="14">
        <v>65.040000000000006</v>
      </c>
      <c r="G632" s="15">
        <v>236.95802120113794</v>
      </c>
      <c r="H632" s="14">
        <v>236.95802120113794</v>
      </c>
      <c r="I632" s="14">
        <v>1.0755471796562017</v>
      </c>
      <c r="J632" s="14">
        <v>236.95802120113794</v>
      </c>
      <c r="K632" s="14">
        <v>236.95802120113794</v>
      </c>
      <c r="L632" s="46">
        <v>2.7134349513635244E-2</v>
      </c>
      <c r="M632" s="16">
        <v>0.17199999999999999</v>
      </c>
      <c r="N632" s="16">
        <v>0.17200000000000001</v>
      </c>
      <c r="O632" s="16">
        <v>3.6004000000000008E-2</v>
      </c>
      <c r="P632" s="14">
        <v>0</v>
      </c>
      <c r="Q632" s="14">
        <v>0</v>
      </c>
      <c r="R632" s="17">
        <v>0</v>
      </c>
      <c r="S632" s="14">
        <v>2383.89</v>
      </c>
      <c r="T632" s="13">
        <v>0</v>
      </c>
    </row>
    <row r="633" spans="1:20" ht="15">
      <c r="A633" s="41">
        <v>42611</v>
      </c>
      <c r="B633" s="17" t="s">
        <v>4</v>
      </c>
      <c r="C633" s="14">
        <v>24</v>
      </c>
      <c r="D633" s="14">
        <v>28</v>
      </c>
      <c r="E633" s="14">
        <v>867.44</v>
      </c>
      <c r="F633" s="14">
        <v>65.040000000000006</v>
      </c>
      <c r="G633" s="15">
        <v>213.11802120113796</v>
      </c>
      <c r="H633" s="14">
        <v>213.11802120113796</v>
      </c>
      <c r="I633" s="14">
        <v>1.0764369396562017</v>
      </c>
      <c r="J633" s="14">
        <v>213.11802120113796</v>
      </c>
      <c r="K633" s="14">
        <v>213.11802120113796</v>
      </c>
      <c r="L633" s="46">
        <v>2.734746753483638E-2</v>
      </c>
      <c r="M633" s="16">
        <v>0.15699999999999997</v>
      </c>
      <c r="N633" s="16">
        <v>0.15699999999999997</v>
      </c>
      <c r="O633" s="16">
        <v>3.6161000000000006E-2</v>
      </c>
      <c r="P633" s="14">
        <v>0</v>
      </c>
      <c r="Q633" s="14">
        <v>0</v>
      </c>
      <c r="R633" s="17">
        <v>0</v>
      </c>
      <c r="S633" s="14">
        <v>2383.89</v>
      </c>
      <c r="T633" s="13">
        <v>0</v>
      </c>
    </row>
    <row r="634" spans="1:20" ht="15">
      <c r="A634" s="41">
        <v>42612</v>
      </c>
      <c r="B634" s="17" t="s">
        <v>4</v>
      </c>
      <c r="C634" s="14">
        <v>24</v>
      </c>
      <c r="D634" s="14">
        <v>28</v>
      </c>
      <c r="E634" s="14">
        <v>867.44</v>
      </c>
      <c r="F634" s="14">
        <v>65.040000000000006</v>
      </c>
      <c r="G634" s="15">
        <v>239.65802120113793</v>
      </c>
      <c r="H634" s="14">
        <v>239.65802120113793</v>
      </c>
      <c r="I634" s="14">
        <v>1.0773644796562019</v>
      </c>
      <c r="J634" s="14">
        <v>239.65802120113793</v>
      </c>
      <c r="K634" s="14">
        <v>239.65802120113793</v>
      </c>
      <c r="L634" s="46">
        <v>2.7587125556037519E-2</v>
      </c>
      <c r="M634" s="16">
        <v>0.15399999999999997</v>
      </c>
      <c r="N634" s="16">
        <v>0.15399999999999997</v>
      </c>
      <c r="O634" s="16">
        <v>3.6315000000000007E-2</v>
      </c>
      <c r="P634" s="14">
        <v>0</v>
      </c>
      <c r="Q634" s="14">
        <v>0</v>
      </c>
      <c r="R634" s="17">
        <v>0</v>
      </c>
      <c r="S634" s="14">
        <v>2383.89</v>
      </c>
      <c r="T634" s="13">
        <v>0</v>
      </c>
    </row>
    <row r="635" spans="1:20" ht="15">
      <c r="A635" s="41">
        <v>42613</v>
      </c>
      <c r="B635" s="17" t="s">
        <v>4</v>
      </c>
      <c r="C635" s="14">
        <v>24</v>
      </c>
      <c r="D635" s="14">
        <v>28</v>
      </c>
      <c r="E635" s="14">
        <v>884.63</v>
      </c>
      <c r="F635" s="14">
        <v>62.71</v>
      </c>
      <c r="G635" s="15">
        <v>254.83083339179231</v>
      </c>
      <c r="H635" s="14">
        <v>254.83083339179231</v>
      </c>
      <c r="I635" s="14">
        <v>1.0782784224683926</v>
      </c>
      <c r="J635" s="14">
        <v>254.83083339179231</v>
      </c>
      <c r="K635" s="14">
        <v>254.83083339179231</v>
      </c>
      <c r="L635" s="46">
        <v>2.7841956389429309E-2</v>
      </c>
      <c r="M635" s="16">
        <v>0.14899999999999997</v>
      </c>
      <c r="N635" s="16">
        <v>0.14899999999999997</v>
      </c>
      <c r="O635" s="16">
        <v>3.646400000000001E-2</v>
      </c>
      <c r="P635" s="14">
        <v>0</v>
      </c>
      <c r="Q635" s="14">
        <v>0</v>
      </c>
      <c r="R635" s="17">
        <v>0</v>
      </c>
      <c r="S635" s="14">
        <v>2413.16</v>
      </c>
      <c r="T635" s="13">
        <v>0</v>
      </c>
    </row>
    <row r="636" spans="1:20" ht="15">
      <c r="A636" s="41">
        <v>42614</v>
      </c>
      <c r="B636" s="17" t="s">
        <v>4</v>
      </c>
      <c r="C636" s="14">
        <v>24</v>
      </c>
      <c r="D636" s="14">
        <v>28</v>
      </c>
      <c r="E636" s="14">
        <v>886.07</v>
      </c>
      <c r="F636" s="14">
        <v>62.09</v>
      </c>
      <c r="G636" s="15">
        <v>34.133502552710496</v>
      </c>
      <c r="H636" s="14">
        <v>34.133502552710496</v>
      </c>
      <c r="I636" s="14">
        <v>1.0789306851375533</v>
      </c>
      <c r="J636" s="14">
        <v>34.133502552710496</v>
      </c>
      <c r="K636" s="14">
        <v>34.133502552710496</v>
      </c>
      <c r="L636" s="46">
        <v>2.7876089891982019E-2</v>
      </c>
      <c r="M636" s="16">
        <v>0.21399999999999997</v>
      </c>
      <c r="N636" s="16">
        <v>0.21399999999999997</v>
      </c>
      <c r="O636" s="16">
        <v>3.6678000000000009E-2</v>
      </c>
      <c r="P636" s="14">
        <v>0</v>
      </c>
      <c r="Q636" s="14">
        <v>0</v>
      </c>
      <c r="R636" s="17">
        <v>0</v>
      </c>
      <c r="S636" s="14">
        <v>2418.9299999999998</v>
      </c>
      <c r="T636" s="13">
        <v>0</v>
      </c>
    </row>
    <row r="637" spans="1:20" ht="15">
      <c r="A637" s="41">
        <v>42615</v>
      </c>
      <c r="B637" s="17" t="s">
        <v>4</v>
      </c>
      <c r="C637" s="14">
        <v>24</v>
      </c>
      <c r="D637" s="14">
        <v>28</v>
      </c>
      <c r="E637" s="14">
        <v>889.09</v>
      </c>
      <c r="F637" s="14">
        <v>61.39</v>
      </c>
      <c r="G637" s="15">
        <v>41.816209828910132</v>
      </c>
      <c r="H637" s="14">
        <v>41.816209828910132</v>
      </c>
      <c r="I637" s="14">
        <v>1.0796501778448298</v>
      </c>
      <c r="J637" s="14">
        <v>41.816209828910132</v>
      </c>
      <c r="K637" s="14">
        <v>41.816209828910132</v>
      </c>
      <c r="L637" s="46">
        <v>2.791790610181093E-2</v>
      </c>
      <c r="M637" s="16">
        <v>0.17799999999999999</v>
      </c>
      <c r="N637" s="16">
        <v>0.17800000000000002</v>
      </c>
      <c r="O637" s="16">
        <v>3.6856000000000007E-2</v>
      </c>
      <c r="P637" s="14">
        <v>0</v>
      </c>
      <c r="Q637" s="14">
        <v>0</v>
      </c>
      <c r="R637" s="17">
        <v>0</v>
      </c>
      <c r="S637" s="14">
        <v>2424.67</v>
      </c>
      <c r="T637" s="13">
        <v>0</v>
      </c>
    </row>
    <row r="638" spans="1:20" ht="15">
      <c r="A638" s="41">
        <v>42616</v>
      </c>
      <c r="B638" s="17" t="s">
        <v>4</v>
      </c>
      <c r="C638" s="14">
        <v>24</v>
      </c>
      <c r="D638" s="14">
        <v>28</v>
      </c>
      <c r="E638" s="14">
        <v>884.73</v>
      </c>
      <c r="F638" s="14">
        <v>61.17</v>
      </c>
      <c r="G638" s="15">
        <v>41.831547059511564</v>
      </c>
      <c r="H638" s="14">
        <v>41.831547059511564</v>
      </c>
      <c r="I638" s="14">
        <v>1.0803675631820604</v>
      </c>
      <c r="J638" s="14">
        <v>41.831547059511564</v>
      </c>
      <c r="K638" s="14">
        <v>41.831547059511564</v>
      </c>
      <c r="L638" s="46">
        <v>2.7959737648870442E-2</v>
      </c>
      <c r="M638" s="16">
        <v>0.13100000000000001</v>
      </c>
      <c r="N638" s="16">
        <v>0.13100000000000001</v>
      </c>
      <c r="O638" s="16">
        <v>3.6987000000000006E-2</v>
      </c>
      <c r="P638" s="14">
        <v>0</v>
      </c>
      <c r="Q638" s="14">
        <v>0</v>
      </c>
      <c r="R638" s="17">
        <v>0</v>
      </c>
      <c r="S638" s="14">
        <v>2428.34</v>
      </c>
      <c r="T638" s="13">
        <v>0</v>
      </c>
    </row>
    <row r="639" spans="1:20" ht="15">
      <c r="A639" s="41">
        <v>42617</v>
      </c>
      <c r="B639" s="17" t="s">
        <v>4</v>
      </c>
      <c r="C639" s="14">
        <v>24</v>
      </c>
      <c r="D639" s="14">
        <v>28</v>
      </c>
      <c r="E639" s="14">
        <v>880.63</v>
      </c>
      <c r="F639" s="14">
        <v>61.14</v>
      </c>
      <c r="G639" s="15">
        <v>47.118548657391131</v>
      </c>
      <c r="H639" s="14">
        <v>47.118548657391131</v>
      </c>
      <c r="I639" s="14">
        <v>1.0810797901836582</v>
      </c>
      <c r="J639" s="14">
        <v>47.118548657391131</v>
      </c>
      <c r="K639" s="14">
        <v>47.118548657391131</v>
      </c>
      <c r="L639" s="46">
        <v>2.8006856197527834E-2</v>
      </c>
      <c r="M639" s="16">
        <v>0.12</v>
      </c>
      <c r="N639" s="16">
        <v>0.12</v>
      </c>
      <c r="O639" s="16">
        <v>3.7107000000000008E-2</v>
      </c>
      <c r="P639" s="14">
        <v>0</v>
      </c>
      <c r="Q639" s="14">
        <v>0</v>
      </c>
      <c r="R639" s="17">
        <v>0</v>
      </c>
      <c r="S639" s="14">
        <v>2430.6999999999998</v>
      </c>
      <c r="T639" s="13">
        <v>0</v>
      </c>
    </row>
    <row r="640" spans="1:20" ht="15">
      <c r="A640" s="41">
        <v>42618</v>
      </c>
      <c r="B640" s="17" t="s">
        <v>4</v>
      </c>
      <c r="C640" s="14">
        <v>24</v>
      </c>
      <c r="D640" s="14">
        <v>28</v>
      </c>
      <c r="E640" s="14">
        <v>880.12</v>
      </c>
      <c r="F640" s="14">
        <v>60.85</v>
      </c>
      <c r="G640" s="15">
        <v>48.754343271367105</v>
      </c>
      <c r="H640" s="14">
        <v>48.754343271367105</v>
      </c>
      <c r="I640" s="14">
        <v>1.0817967459782722</v>
      </c>
      <c r="J640" s="14">
        <v>48.754343271367105</v>
      </c>
      <c r="K640" s="14">
        <v>48.754343271367105</v>
      </c>
      <c r="L640" s="46">
        <v>2.8055610540799202E-2</v>
      </c>
      <c r="M640" s="16">
        <v>0.10799999999999998</v>
      </c>
      <c r="N640" s="16">
        <v>0.10799999999999998</v>
      </c>
      <c r="O640" s="16">
        <v>3.7215000000000005E-2</v>
      </c>
      <c r="P640" s="14">
        <v>0</v>
      </c>
      <c r="Q640" s="14">
        <v>0</v>
      </c>
      <c r="R640" s="17">
        <v>0</v>
      </c>
      <c r="S640" s="14">
        <v>2434.0100000000002</v>
      </c>
      <c r="T640" s="13">
        <v>0</v>
      </c>
    </row>
    <row r="641" spans="1:20" ht="15">
      <c r="A641" s="41">
        <v>42619</v>
      </c>
      <c r="B641" s="17" t="s">
        <v>4</v>
      </c>
      <c r="C641" s="14">
        <v>24</v>
      </c>
      <c r="D641" s="14">
        <v>28</v>
      </c>
      <c r="E641" s="14">
        <v>874.34</v>
      </c>
      <c r="F641" s="14">
        <v>60.94</v>
      </c>
      <c r="G641" s="15">
        <v>41.972246930901406</v>
      </c>
      <c r="H641" s="14">
        <v>41.972246930901406</v>
      </c>
      <c r="I641" s="14">
        <v>1.0825005038819318</v>
      </c>
      <c r="J641" s="14">
        <v>41.972246930901406</v>
      </c>
      <c r="K641" s="14">
        <v>41.972246930901406</v>
      </c>
      <c r="L641" s="46">
        <v>2.8097582787730103E-2</v>
      </c>
      <c r="M641" s="16">
        <v>4.0000000000000036E-3</v>
      </c>
      <c r="N641" s="16">
        <v>4.0000000000000036E-3</v>
      </c>
      <c r="O641" s="16">
        <v>3.7219000000000002E-2</v>
      </c>
      <c r="P641" s="14">
        <v>0</v>
      </c>
      <c r="Q641" s="14">
        <v>0</v>
      </c>
      <c r="R641" s="17">
        <v>0</v>
      </c>
      <c r="S641" s="14">
        <v>2435.66</v>
      </c>
      <c r="T641" s="13">
        <v>0</v>
      </c>
    </row>
    <row r="642" spans="1:20" ht="15">
      <c r="A642" s="41">
        <v>42620</v>
      </c>
      <c r="B642" s="17" t="s">
        <v>4</v>
      </c>
      <c r="C642" s="14">
        <v>24</v>
      </c>
      <c r="D642" s="14">
        <v>28</v>
      </c>
      <c r="E642" s="14">
        <v>876.37</v>
      </c>
      <c r="F642" s="14">
        <v>60.58</v>
      </c>
      <c r="G642" s="15">
        <v>55.838105070345847</v>
      </c>
      <c r="H642" s="14">
        <v>55.838105070345847</v>
      </c>
      <c r="I642" s="14">
        <v>1.0832658197400713</v>
      </c>
      <c r="J642" s="14">
        <v>55.838105070345847</v>
      </c>
      <c r="K642" s="14">
        <v>55.838105070345847</v>
      </c>
      <c r="L642" s="46">
        <v>2.815342089280045E-2</v>
      </c>
      <c r="M642" s="16">
        <v>9.099999999999997E-2</v>
      </c>
      <c r="N642" s="16">
        <v>9.099999999999997E-2</v>
      </c>
      <c r="O642" s="16">
        <v>3.7310000000000003E-2</v>
      </c>
      <c r="P642" s="14">
        <v>0</v>
      </c>
      <c r="Q642" s="14">
        <v>0</v>
      </c>
      <c r="R642" s="17">
        <v>0</v>
      </c>
      <c r="S642" s="14">
        <v>2438.92</v>
      </c>
      <c r="T642" s="13">
        <v>0</v>
      </c>
    </row>
    <row r="643" spans="1:20" ht="15">
      <c r="A643" s="41">
        <v>42621</v>
      </c>
      <c r="B643" s="17" t="s">
        <v>4</v>
      </c>
      <c r="C643" s="14">
        <v>24</v>
      </c>
      <c r="D643" s="14">
        <v>28</v>
      </c>
      <c r="E643" s="14">
        <v>878.79</v>
      </c>
      <c r="F643" s="14">
        <v>60.1</v>
      </c>
      <c r="G643" s="15">
        <v>61.752832456448317</v>
      </c>
      <c r="H643" s="14">
        <v>61.752832456448317</v>
      </c>
      <c r="I643" s="14">
        <v>1.0839885144674575</v>
      </c>
      <c r="J643" s="14">
        <v>61.752832456448317</v>
      </c>
      <c r="K643" s="14">
        <v>61.752832456448317</v>
      </c>
      <c r="L643" s="46">
        <v>2.8215173725256899E-2</v>
      </c>
      <c r="M643" s="16">
        <v>7.7000000000000013E-2</v>
      </c>
      <c r="N643" s="16">
        <v>7.7000000000000013E-2</v>
      </c>
      <c r="O643" s="16">
        <v>3.7387000000000004E-2</v>
      </c>
      <c r="P643" s="14">
        <v>0</v>
      </c>
      <c r="Q643" s="14">
        <v>0</v>
      </c>
      <c r="R643" s="17">
        <v>0</v>
      </c>
      <c r="S643" s="14">
        <v>2443.0700000000002</v>
      </c>
      <c r="T643" s="13">
        <v>0</v>
      </c>
    </row>
    <row r="644" spans="1:20" ht="15">
      <c r="A644" s="41">
        <v>42622</v>
      </c>
      <c r="B644" s="17" t="s">
        <v>4</v>
      </c>
      <c r="C644" s="14">
        <v>24</v>
      </c>
      <c r="D644" s="14">
        <v>36</v>
      </c>
      <c r="E644" s="14">
        <v>778.49</v>
      </c>
      <c r="F644" s="14">
        <v>66.17</v>
      </c>
      <c r="G644" s="15">
        <v>460.55374176702151</v>
      </c>
      <c r="H644" s="14">
        <v>460.55374176702145</v>
      </c>
      <c r="I644" s="14">
        <v>1.085109155376768</v>
      </c>
      <c r="J644" s="14">
        <v>460.55374176702151</v>
      </c>
      <c r="K644" s="14">
        <v>460.55374176702145</v>
      </c>
      <c r="L644" s="46">
        <v>2.8675727467023921E-2</v>
      </c>
      <c r="M644" s="16">
        <v>0.311</v>
      </c>
      <c r="N644" s="16">
        <v>0.311</v>
      </c>
      <c r="O644" s="16">
        <v>3.7698000000000002E-2</v>
      </c>
      <c r="P644" s="14">
        <v>0</v>
      </c>
      <c r="Q644" s="14">
        <v>0</v>
      </c>
      <c r="R644" s="17">
        <v>0</v>
      </c>
      <c r="S644" s="14">
        <v>2403</v>
      </c>
      <c r="T644" s="13">
        <v>0</v>
      </c>
    </row>
    <row r="645" spans="1:20" ht="15">
      <c r="A645" s="41">
        <v>42623</v>
      </c>
      <c r="B645" s="17" t="s">
        <v>4</v>
      </c>
      <c r="C645" s="14">
        <v>24</v>
      </c>
      <c r="D645" s="14">
        <v>36</v>
      </c>
      <c r="E645" s="14">
        <v>720.4</v>
      </c>
      <c r="F645" s="14">
        <v>73.09</v>
      </c>
      <c r="G645" s="15">
        <v>280.1268584901984</v>
      </c>
      <c r="H645" s="14">
        <v>280.1268584901984</v>
      </c>
      <c r="I645" s="14">
        <v>1.0864138084934911</v>
      </c>
      <c r="J645" s="14">
        <v>280.1268584901984</v>
      </c>
      <c r="K645" s="14">
        <v>280.1268584901984</v>
      </c>
      <c r="L645" s="46">
        <v>2.8955854325514119E-2</v>
      </c>
      <c r="M645" s="16">
        <v>0.27500000000000002</v>
      </c>
      <c r="N645" s="16">
        <v>0.27500000000000002</v>
      </c>
      <c r="O645" s="16">
        <v>3.7973E-2</v>
      </c>
      <c r="P645" s="14">
        <v>0</v>
      </c>
      <c r="Q645" s="14">
        <v>0</v>
      </c>
      <c r="R645" s="17">
        <v>0</v>
      </c>
      <c r="S645" s="14">
        <v>2337.58</v>
      </c>
      <c r="T645" s="13">
        <v>0</v>
      </c>
    </row>
    <row r="646" spans="1:20" ht="15">
      <c r="A646" s="41">
        <v>42624</v>
      </c>
      <c r="B646" s="17" t="s">
        <v>4</v>
      </c>
      <c r="C646" s="14">
        <v>24</v>
      </c>
      <c r="D646" s="14">
        <v>36</v>
      </c>
      <c r="E646" s="14">
        <v>745.21</v>
      </c>
      <c r="F646" s="14">
        <v>73.260000000000005</v>
      </c>
      <c r="G646" s="15">
        <v>240.41981768580246</v>
      </c>
      <c r="H646" s="14">
        <v>240.41981768580249</v>
      </c>
      <c r="I646" s="14">
        <v>1.0878074914526867</v>
      </c>
      <c r="J646" s="14">
        <v>240.41981768580246</v>
      </c>
      <c r="K646" s="14">
        <v>240.41981768580249</v>
      </c>
      <c r="L646" s="46">
        <v>2.9196274143199922E-2</v>
      </c>
      <c r="M646" s="16">
        <v>0.31200000000000006</v>
      </c>
      <c r="N646" s="16">
        <v>0.31200000000000006</v>
      </c>
      <c r="O646" s="16">
        <v>3.8285E-2</v>
      </c>
      <c r="P646" s="14">
        <v>0</v>
      </c>
      <c r="Q646" s="14">
        <v>0</v>
      </c>
      <c r="R646" s="17">
        <v>0</v>
      </c>
      <c r="S646" s="14">
        <v>2327.38</v>
      </c>
      <c r="T646" s="13">
        <v>0</v>
      </c>
    </row>
    <row r="647" spans="1:20" ht="15">
      <c r="A647" s="41">
        <v>42625</v>
      </c>
      <c r="B647" s="17" t="s">
        <v>4</v>
      </c>
      <c r="C647" s="14">
        <v>24</v>
      </c>
      <c r="D647" s="14">
        <v>36</v>
      </c>
      <c r="E647" s="14">
        <v>756.6</v>
      </c>
      <c r="F647" s="14">
        <v>73.33</v>
      </c>
      <c r="G647" s="15">
        <v>210.86862231575657</v>
      </c>
      <c r="H647" s="14">
        <v>210.8686223157566</v>
      </c>
      <c r="I647" s="14">
        <v>1.0892132402573167</v>
      </c>
      <c r="J647" s="14">
        <v>210.86862231575657</v>
      </c>
      <c r="K647" s="14">
        <v>210.8686223157566</v>
      </c>
      <c r="L647" s="46">
        <v>2.9407142765515679E-2</v>
      </c>
      <c r="M647" s="16">
        <v>0.32699999999999996</v>
      </c>
      <c r="N647" s="16">
        <v>0.32699999999999996</v>
      </c>
      <c r="O647" s="16">
        <v>3.8612E-2</v>
      </c>
      <c r="P647" s="14">
        <v>0</v>
      </c>
      <c r="Q647" s="14">
        <v>0</v>
      </c>
      <c r="R647" s="17">
        <v>0</v>
      </c>
      <c r="S647" s="14">
        <v>2320.4499999999998</v>
      </c>
      <c r="T647" s="13">
        <v>0</v>
      </c>
    </row>
    <row r="648" spans="1:20" ht="15">
      <c r="A648" s="41">
        <v>42626</v>
      </c>
      <c r="B648" s="17" t="s">
        <v>4</v>
      </c>
      <c r="C648" s="14">
        <v>24</v>
      </c>
      <c r="D648" s="14">
        <v>36</v>
      </c>
      <c r="E648" s="14">
        <v>767.19</v>
      </c>
      <c r="F648" s="14">
        <v>73.2</v>
      </c>
      <c r="G648" s="15">
        <v>186.01068954363018</v>
      </c>
      <c r="H648" s="14">
        <v>186.01068954363018</v>
      </c>
      <c r="I648" s="14">
        <v>1.0906136623245448</v>
      </c>
      <c r="J648" s="14">
        <v>186.01068954363018</v>
      </c>
      <c r="K648" s="14">
        <v>186.01068954363018</v>
      </c>
      <c r="L648" s="46">
        <v>2.959315345505931E-2</v>
      </c>
      <c r="M648" s="16">
        <v>0.34599999999999997</v>
      </c>
      <c r="N648" s="16">
        <v>0.34599999999999992</v>
      </c>
      <c r="O648" s="16">
        <v>3.8958E-2</v>
      </c>
      <c r="P648" s="14">
        <v>0</v>
      </c>
      <c r="Q648" s="14">
        <v>0</v>
      </c>
      <c r="R648" s="17">
        <v>0</v>
      </c>
      <c r="S648" s="14">
        <v>2319.61</v>
      </c>
      <c r="T648" s="13">
        <v>0</v>
      </c>
    </row>
    <row r="649" spans="1:20" ht="15">
      <c r="A649" s="41">
        <v>42627</v>
      </c>
      <c r="B649" s="17" t="s">
        <v>4</v>
      </c>
      <c r="C649" s="14">
        <v>24</v>
      </c>
      <c r="D649" s="14">
        <v>36</v>
      </c>
      <c r="E649" s="14">
        <v>775.36</v>
      </c>
      <c r="F649" s="14">
        <v>73.209999999999994</v>
      </c>
      <c r="G649" s="15">
        <v>181.29590393234344</v>
      </c>
      <c r="H649" s="14">
        <v>181.29590393234344</v>
      </c>
      <c r="I649" s="14">
        <v>1.0919891935389334</v>
      </c>
      <c r="J649" s="14">
        <v>181.29590393234344</v>
      </c>
      <c r="K649" s="14">
        <v>181.29590393234344</v>
      </c>
      <c r="L649" s="46">
        <v>2.9774449358991654E-2</v>
      </c>
      <c r="M649" s="16">
        <v>0.34399999999999997</v>
      </c>
      <c r="N649" s="16">
        <v>0.34400000000000003</v>
      </c>
      <c r="O649" s="16">
        <v>3.9301999999999997E-2</v>
      </c>
      <c r="P649" s="14">
        <v>0</v>
      </c>
      <c r="Q649" s="14">
        <v>0</v>
      </c>
      <c r="R649" s="17">
        <v>0</v>
      </c>
      <c r="S649" s="14">
        <v>2317.08</v>
      </c>
      <c r="T649" s="13">
        <v>0</v>
      </c>
    </row>
    <row r="650" spans="1:20" ht="15">
      <c r="A650" s="41">
        <v>42628</v>
      </c>
      <c r="B650" s="17" t="s">
        <v>4</v>
      </c>
      <c r="C650" s="14">
        <v>24</v>
      </c>
      <c r="D650" s="14">
        <v>36</v>
      </c>
      <c r="E650" s="14">
        <v>784.04</v>
      </c>
      <c r="F650" s="14">
        <v>73.13</v>
      </c>
      <c r="G650" s="15">
        <v>185.82649947386892</v>
      </c>
      <c r="H650" s="14">
        <v>185.82649947386892</v>
      </c>
      <c r="I650" s="14">
        <v>1.0933774771344751</v>
      </c>
      <c r="J650" s="14">
        <v>185.82649947386892</v>
      </c>
      <c r="K650" s="14">
        <v>185.82649947386892</v>
      </c>
      <c r="L650" s="46">
        <v>2.9960275858465522E-2</v>
      </c>
      <c r="M650" s="16">
        <v>0.35299999999999998</v>
      </c>
      <c r="N650" s="16">
        <v>0.35299999999999998</v>
      </c>
      <c r="O650" s="16">
        <v>3.9654999999999996E-2</v>
      </c>
      <c r="P650" s="14">
        <v>0</v>
      </c>
      <c r="Q650" s="14">
        <v>0</v>
      </c>
      <c r="R650" s="17">
        <v>0</v>
      </c>
      <c r="S650" s="14">
        <v>2314.25</v>
      </c>
      <c r="T650" s="13">
        <v>0</v>
      </c>
    </row>
    <row r="651" spans="1:20" ht="15">
      <c r="A651" s="41">
        <v>42629</v>
      </c>
      <c r="B651" s="17" t="s">
        <v>4</v>
      </c>
      <c r="C651" s="14">
        <v>24</v>
      </c>
      <c r="D651" s="14">
        <v>36</v>
      </c>
      <c r="E651" s="14">
        <v>790.26</v>
      </c>
      <c r="F651" s="14">
        <v>73.11</v>
      </c>
      <c r="G651" s="15">
        <v>177.98607701001617</v>
      </c>
      <c r="H651" s="14">
        <v>177.98607701001617</v>
      </c>
      <c r="I651" s="14">
        <v>1.0947599247120112</v>
      </c>
      <c r="J651" s="14">
        <v>177.98607701001617</v>
      </c>
      <c r="K651" s="14">
        <v>177.98607701001617</v>
      </c>
      <c r="L651" s="46">
        <v>3.0138261935475537E-2</v>
      </c>
      <c r="M651" s="16">
        <v>0.374</v>
      </c>
      <c r="N651" s="16">
        <v>0.37399999999999994</v>
      </c>
      <c r="O651" s="16">
        <v>4.0028999999999995E-2</v>
      </c>
      <c r="P651" s="14">
        <v>0</v>
      </c>
      <c r="Q651" s="14">
        <v>0</v>
      </c>
      <c r="R651" s="17">
        <v>0</v>
      </c>
      <c r="S651" s="14">
        <v>2309.86</v>
      </c>
      <c r="T651" s="13">
        <v>0</v>
      </c>
    </row>
    <row r="652" spans="1:20" ht="15">
      <c r="A652" s="41">
        <v>42630</v>
      </c>
      <c r="B652" s="17" t="s">
        <v>4</v>
      </c>
      <c r="C652" s="14">
        <v>24</v>
      </c>
      <c r="D652" s="14">
        <v>36</v>
      </c>
      <c r="E652" s="14">
        <v>794.46</v>
      </c>
      <c r="F652" s="14">
        <v>72.959999999999994</v>
      </c>
      <c r="G652" s="15">
        <v>170.44884831832888</v>
      </c>
      <c r="H652" s="14">
        <v>170.44884831832888</v>
      </c>
      <c r="I652" s="14">
        <v>1.0961469804833197</v>
      </c>
      <c r="J652" s="14">
        <v>170.44884831832888</v>
      </c>
      <c r="K652" s="14">
        <v>170.44884831832888</v>
      </c>
      <c r="L652" s="46">
        <v>3.0308710783793866E-2</v>
      </c>
      <c r="M652" s="16">
        <v>0.377</v>
      </c>
      <c r="N652" s="16">
        <v>0.377</v>
      </c>
      <c r="O652" s="16">
        <v>4.0405999999999997E-2</v>
      </c>
      <c r="P652" s="14">
        <v>0</v>
      </c>
      <c r="Q652" s="14">
        <v>0</v>
      </c>
      <c r="R652" s="17">
        <v>0</v>
      </c>
      <c r="S652" s="14">
        <v>2310.04</v>
      </c>
      <c r="T652" s="13">
        <v>0</v>
      </c>
    </row>
    <row r="653" spans="1:20" ht="15">
      <c r="A653" s="41">
        <v>42631</v>
      </c>
      <c r="B653" s="17" t="s">
        <v>4</v>
      </c>
      <c r="C653" s="14">
        <v>24</v>
      </c>
      <c r="D653" s="14">
        <v>36</v>
      </c>
      <c r="E653" s="14">
        <v>802.22</v>
      </c>
      <c r="F653" s="14">
        <v>72.84</v>
      </c>
      <c r="G653" s="15">
        <v>165.59006800732692</v>
      </c>
      <c r="H653" s="14">
        <v>165.59006800732692</v>
      </c>
      <c r="I653" s="14">
        <v>1.0975338327030086</v>
      </c>
      <c r="J653" s="14">
        <v>165.59006800732692</v>
      </c>
      <c r="K653" s="14">
        <v>165.59006800732692</v>
      </c>
      <c r="L653" s="46">
        <v>3.0474300851801191E-2</v>
      </c>
      <c r="M653" s="16">
        <v>0.39400000000000002</v>
      </c>
      <c r="N653" s="16">
        <v>0.39399999999999996</v>
      </c>
      <c r="O653" s="16">
        <v>4.0799999999999996E-2</v>
      </c>
      <c r="P653" s="14">
        <v>0</v>
      </c>
      <c r="Q653" s="14">
        <v>0</v>
      </c>
      <c r="R653" s="17">
        <v>0</v>
      </c>
      <c r="S653" s="14">
        <v>2309.08</v>
      </c>
      <c r="T653" s="13">
        <v>0</v>
      </c>
    </row>
    <row r="654" spans="1:20" ht="15">
      <c r="A654" s="41">
        <v>42632</v>
      </c>
      <c r="B654" s="17" t="s">
        <v>4</v>
      </c>
      <c r="C654" s="14">
        <v>24</v>
      </c>
      <c r="D654" s="14">
        <v>36</v>
      </c>
      <c r="E654" s="14">
        <v>807.68</v>
      </c>
      <c r="F654" s="14">
        <v>72.84</v>
      </c>
      <c r="G654" s="15">
        <v>166.09400448185841</v>
      </c>
      <c r="H654" s="14">
        <v>166.09400448185841</v>
      </c>
      <c r="I654" s="14">
        <v>1.0988909976394832</v>
      </c>
      <c r="J654" s="14">
        <v>166.09400448185841</v>
      </c>
      <c r="K654" s="14">
        <v>166.09400448185841</v>
      </c>
      <c r="L654" s="46">
        <v>3.0640394856283049E-2</v>
      </c>
      <c r="M654" s="16">
        <v>0.371</v>
      </c>
      <c r="N654" s="16">
        <v>0.371</v>
      </c>
      <c r="O654" s="16">
        <v>4.1170999999999999E-2</v>
      </c>
      <c r="P654" s="14">
        <v>0</v>
      </c>
      <c r="Q654" s="14">
        <v>0</v>
      </c>
      <c r="R654" s="17">
        <v>0</v>
      </c>
      <c r="S654" s="14">
        <v>2309.13</v>
      </c>
      <c r="T654" s="13">
        <v>0</v>
      </c>
    </row>
    <row r="655" spans="1:20" ht="15">
      <c r="A655" s="41">
        <v>42633</v>
      </c>
      <c r="B655" s="17" t="s">
        <v>4</v>
      </c>
      <c r="C655" s="14">
        <v>24</v>
      </c>
      <c r="D655" s="14">
        <v>36</v>
      </c>
      <c r="E655" s="14">
        <v>811.93</v>
      </c>
      <c r="F655" s="14">
        <v>72.790000000000006</v>
      </c>
      <c r="G655" s="15">
        <v>170.39704259713938</v>
      </c>
      <c r="H655" s="14">
        <v>170.39704259713938</v>
      </c>
      <c r="I655" s="14">
        <v>1.1002761406775985</v>
      </c>
      <c r="J655" s="14">
        <v>170.39704259713938</v>
      </c>
      <c r="K655" s="14">
        <v>170.39704259713938</v>
      </c>
      <c r="L655" s="46">
        <v>3.081079189888019E-2</v>
      </c>
      <c r="M655" s="16">
        <v>0.374</v>
      </c>
      <c r="N655" s="16">
        <v>0.37399999999999994</v>
      </c>
      <c r="O655" s="16">
        <v>4.1544999999999999E-2</v>
      </c>
      <c r="P655" s="14">
        <v>0</v>
      </c>
      <c r="Q655" s="14">
        <v>0</v>
      </c>
      <c r="R655" s="17">
        <v>0</v>
      </c>
      <c r="S655" s="14">
        <v>2309.1</v>
      </c>
      <c r="T655" s="13">
        <v>0</v>
      </c>
    </row>
    <row r="656" spans="1:20" ht="15">
      <c r="A656" s="41">
        <v>42634</v>
      </c>
      <c r="B656" s="17" t="s">
        <v>4</v>
      </c>
      <c r="C656" s="14">
        <v>24</v>
      </c>
      <c r="D656" s="14">
        <v>36</v>
      </c>
      <c r="E656" s="14">
        <v>815.23</v>
      </c>
      <c r="F656" s="14">
        <v>72.790000000000006</v>
      </c>
      <c r="G656" s="15">
        <v>153.35289383841916</v>
      </c>
      <c r="H656" s="14">
        <v>153.35289383841916</v>
      </c>
      <c r="I656" s="14">
        <v>1.1017894735288396</v>
      </c>
      <c r="J656" s="14">
        <v>153.35289383841916</v>
      </c>
      <c r="K656" s="14">
        <v>153.35289383841916</v>
      </c>
      <c r="L656" s="46">
        <v>3.0964144792718609E-2</v>
      </c>
      <c r="M656" s="16">
        <v>0.38300000000000001</v>
      </c>
      <c r="N656" s="16">
        <v>0.38300000000000001</v>
      </c>
      <c r="O656" s="16">
        <v>4.1928E-2</v>
      </c>
      <c r="P656" s="14">
        <v>0</v>
      </c>
      <c r="Q656" s="14">
        <v>0</v>
      </c>
      <c r="R656" s="17">
        <v>0</v>
      </c>
      <c r="S656" s="14">
        <v>2308.4299999999998</v>
      </c>
      <c r="T656" s="13">
        <v>0</v>
      </c>
    </row>
    <row r="657" spans="1:20" ht="15">
      <c r="A657" s="41">
        <v>42635</v>
      </c>
      <c r="B657" s="17" t="s">
        <v>4</v>
      </c>
      <c r="C657" s="14">
        <v>24</v>
      </c>
      <c r="D657" s="14">
        <v>32</v>
      </c>
      <c r="E657" s="14">
        <v>861.71</v>
      </c>
      <c r="F657" s="14">
        <v>70.260000000000005</v>
      </c>
      <c r="G657" s="15">
        <v>98.425869597412316</v>
      </c>
      <c r="H657" s="14">
        <v>98.425869597412316</v>
      </c>
      <c r="I657" s="14">
        <v>1.1032312755045988</v>
      </c>
      <c r="J657" s="14">
        <v>98.425869597412316</v>
      </c>
      <c r="K657" s="14">
        <v>98.425869597412316</v>
      </c>
      <c r="L657" s="46">
        <v>3.1062570662316019E-2</v>
      </c>
      <c r="M657" s="16">
        <v>0.34700000000000003</v>
      </c>
      <c r="N657" s="16">
        <v>0.34700000000000003</v>
      </c>
      <c r="O657" s="16">
        <v>4.2275E-2</v>
      </c>
      <c r="P657" s="14">
        <v>0</v>
      </c>
      <c r="Q657" s="14">
        <v>0</v>
      </c>
      <c r="R657" s="17">
        <v>0</v>
      </c>
      <c r="S657" s="14">
        <v>2335.21</v>
      </c>
      <c r="T657" s="13">
        <v>0</v>
      </c>
    </row>
    <row r="658" spans="1:20" ht="15">
      <c r="A658" s="41">
        <v>42636</v>
      </c>
      <c r="B658" s="17" t="s">
        <v>4</v>
      </c>
      <c r="C658" s="14">
        <v>24</v>
      </c>
      <c r="D658" s="14">
        <v>32</v>
      </c>
      <c r="E658" s="14">
        <v>869.59</v>
      </c>
      <c r="F658" s="14">
        <v>68.459999999999994</v>
      </c>
      <c r="G658" s="15">
        <v>178.08004072645093</v>
      </c>
      <c r="H658" s="14">
        <v>178.0800407264509</v>
      </c>
      <c r="I658" s="14">
        <v>1.1043995946757277</v>
      </c>
      <c r="J658" s="14">
        <v>178.08004072645093</v>
      </c>
      <c r="K658" s="14">
        <v>178.0800407264509</v>
      </c>
      <c r="L658" s="46">
        <v>3.124065070304247E-2</v>
      </c>
      <c r="M658" s="16">
        <v>0.26200000000000001</v>
      </c>
      <c r="N658" s="16">
        <v>0.26200000000000001</v>
      </c>
      <c r="O658" s="16">
        <v>4.2536999999999998E-2</v>
      </c>
      <c r="P658" s="14">
        <v>0</v>
      </c>
      <c r="Q658" s="14">
        <v>0</v>
      </c>
      <c r="R658" s="17">
        <v>0</v>
      </c>
      <c r="S658" s="14">
        <v>2368.92</v>
      </c>
      <c r="T658" s="13">
        <v>0</v>
      </c>
    </row>
    <row r="659" spans="1:20" ht="15">
      <c r="A659" s="41">
        <v>42637</v>
      </c>
      <c r="B659" s="17" t="s">
        <v>4</v>
      </c>
      <c r="C659" s="14">
        <v>24</v>
      </c>
      <c r="D659" s="14">
        <v>32</v>
      </c>
      <c r="E659" s="14">
        <v>867.15</v>
      </c>
      <c r="F659" s="14">
        <v>67.900000000000006</v>
      </c>
      <c r="G659" s="15">
        <v>207.66320698390422</v>
      </c>
      <c r="H659" s="14">
        <v>207.66320698390419</v>
      </c>
      <c r="I659" s="14">
        <v>1.1055625198419849</v>
      </c>
      <c r="J659" s="14">
        <v>207.66320698390422</v>
      </c>
      <c r="K659" s="14">
        <v>207.66320698390419</v>
      </c>
      <c r="L659" s="46">
        <v>3.1448313910026372E-2</v>
      </c>
      <c r="M659" s="16">
        <v>0.23899999999999999</v>
      </c>
      <c r="N659" s="16">
        <v>0.23899999999999999</v>
      </c>
      <c r="O659" s="16">
        <v>4.2776000000000002E-2</v>
      </c>
      <c r="P659" s="14">
        <v>0</v>
      </c>
      <c r="Q659" s="14">
        <v>0</v>
      </c>
      <c r="R659" s="17">
        <v>0</v>
      </c>
      <c r="S659" s="14">
        <v>2376.66</v>
      </c>
      <c r="T659" s="13">
        <v>0</v>
      </c>
    </row>
    <row r="660" spans="1:20" ht="15">
      <c r="A660" s="41">
        <v>42638</v>
      </c>
      <c r="B660" s="17" t="s">
        <v>4</v>
      </c>
      <c r="C660" s="14">
        <v>24</v>
      </c>
      <c r="D660" s="14">
        <v>32</v>
      </c>
      <c r="E660" s="14">
        <v>871.13</v>
      </c>
      <c r="F660" s="14">
        <v>67.31</v>
      </c>
      <c r="G660" s="15">
        <v>250.55281791963861</v>
      </c>
      <c r="H660" s="14">
        <v>250.55281791963861</v>
      </c>
      <c r="I660" s="14">
        <v>1.1067242444529208</v>
      </c>
      <c r="J660" s="14">
        <v>250.55281791963861</v>
      </c>
      <c r="K660" s="14">
        <v>250.55281791963861</v>
      </c>
      <c r="L660" s="46">
        <v>3.1698866727946008E-2</v>
      </c>
      <c r="M660" s="16">
        <v>0.21800000000000003</v>
      </c>
      <c r="N660" s="16">
        <v>0.21800000000000005</v>
      </c>
      <c r="O660" s="16">
        <v>4.2994000000000004E-2</v>
      </c>
      <c r="P660" s="14">
        <v>0</v>
      </c>
      <c r="Q660" s="14">
        <v>0</v>
      </c>
      <c r="R660" s="17">
        <v>0</v>
      </c>
      <c r="S660" s="14">
        <v>2384.0500000000002</v>
      </c>
      <c r="T660" s="13">
        <v>0</v>
      </c>
    </row>
    <row r="661" spans="1:20" ht="15">
      <c r="A661" s="41">
        <v>42639</v>
      </c>
      <c r="B661" s="17" t="s">
        <v>4</v>
      </c>
      <c r="C661" s="14">
        <v>24</v>
      </c>
      <c r="D661" s="14">
        <v>32</v>
      </c>
      <c r="E661" s="14">
        <v>870.31</v>
      </c>
      <c r="F661" s="14">
        <v>66.989999999999995</v>
      </c>
      <c r="G661" s="15">
        <v>234.14045637008465</v>
      </c>
      <c r="H661" s="14">
        <v>234.14045637008465</v>
      </c>
      <c r="I661" s="14">
        <v>1.1077749770913712</v>
      </c>
      <c r="J661" s="14">
        <v>234.14045637008465</v>
      </c>
      <c r="K661" s="14">
        <v>234.14045637008465</v>
      </c>
      <c r="L661" s="46">
        <v>3.193300718431609E-2</v>
      </c>
      <c r="M661" s="16">
        <v>0.192</v>
      </c>
      <c r="N661" s="16">
        <v>0.19200000000000003</v>
      </c>
      <c r="O661" s="16">
        <v>4.3186000000000002E-2</v>
      </c>
      <c r="P661" s="14">
        <v>0</v>
      </c>
      <c r="Q661" s="14">
        <v>0</v>
      </c>
      <c r="R661" s="17">
        <v>0</v>
      </c>
      <c r="S661" s="14">
        <v>2388.27</v>
      </c>
      <c r="T661" s="13">
        <v>0</v>
      </c>
    </row>
    <row r="662" spans="1:20" ht="15">
      <c r="A662" s="41">
        <v>42640</v>
      </c>
      <c r="B662" s="17" t="s">
        <v>4</v>
      </c>
      <c r="C662" s="14">
        <v>24</v>
      </c>
      <c r="D662" s="14">
        <v>32</v>
      </c>
      <c r="E662" s="14">
        <v>872.57</v>
      </c>
      <c r="F662" s="14">
        <v>66.739999999999995</v>
      </c>
      <c r="G662" s="15">
        <v>223.05848867843636</v>
      </c>
      <c r="H662" s="14">
        <v>223.05848867843636</v>
      </c>
      <c r="I662" s="14">
        <v>1.1088444311236794</v>
      </c>
      <c r="J662" s="14">
        <v>223.05848867843636</v>
      </c>
      <c r="K662" s="14">
        <v>223.05848867843636</v>
      </c>
      <c r="L662" s="46">
        <v>3.2156065672994526E-2</v>
      </c>
      <c r="M662" s="16">
        <v>0.16000000000000003</v>
      </c>
      <c r="N662" s="16">
        <v>0.16000000000000003</v>
      </c>
      <c r="O662" s="16">
        <v>4.3346000000000003E-2</v>
      </c>
      <c r="P662" s="14">
        <v>0</v>
      </c>
      <c r="Q662" s="14">
        <v>0</v>
      </c>
      <c r="R662" s="17">
        <v>0</v>
      </c>
      <c r="S662" s="14">
        <v>2392.1799999999998</v>
      </c>
      <c r="T662" s="13">
        <v>0</v>
      </c>
    </row>
    <row r="663" spans="1:20" ht="15">
      <c r="A663" s="41">
        <v>42641</v>
      </c>
      <c r="B663" s="17" t="s">
        <v>4</v>
      </c>
      <c r="C663" s="14">
        <v>24</v>
      </c>
      <c r="D663" s="14">
        <v>32</v>
      </c>
      <c r="E663" s="14">
        <v>875.4</v>
      </c>
      <c r="F663" s="14">
        <v>66.33</v>
      </c>
      <c r="G663" s="15">
        <v>227.40150457928993</v>
      </c>
      <c r="H663" s="14">
        <v>227.40150457928993</v>
      </c>
      <c r="I663" s="14">
        <v>1.1099221481395802</v>
      </c>
      <c r="J663" s="14">
        <v>227.40150457928993</v>
      </c>
      <c r="K663" s="14">
        <v>227.40150457928993</v>
      </c>
      <c r="L663" s="46">
        <v>3.2383467177573816E-2</v>
      </c>
      <c r="M663" s="16">
        <v>0.14900000000000002</v>
      </c>
      <c r="N663" s="16">
        <v>0.14900000000000002</v>
      </c>
      <c r="O663" s="16">
        <v>4.3495000000000006E-2</v>
      </c>
      <c r="P663" s="14">
        <v>0</v>
      </c>
      <c r="Q663" s="14">
        <v>0</v>
      </c>
      <c r="R663" s="17">
        <v>0</v>
      </c>
      <c r="S663" s="14">
        <v>2396.89</v>
      </c>
      <c r="T663" s="13">
        <v>0</v>
      </c>
    </row>
    <row r="664" spans="1:20" ht="15">
      <c r="A664" s="41">
        <v>42642</v>
      </c>
      <c r="B664" s="17" t="s">
        <v>4</v>
      </c>
      <c r="C664" s="14">
        <v>24</v>
      </c>
      <c r="D664" s="14">
        <v>32</v>
      </c>
      <c r="E664" s="14">
        <v>875.74</v>
      </c>
      <c r="F664" s="14">
        <v>66.17</v>
      </c>
      <c r="G664" s="15">
        <v>223.49825207529514</v>
      </c>
      <c r="H664" s="14">
        <v>223.49825207529514</v>
      </c>
      <c r="I664" s="14">
        <v>1.110959521887076</v>
      </c>
      <c r="J664" s="14">
        <v>223.49825207529514</v>
      </c>
      <c r="K664" s="14">
        <v>223.49825207529514</v>
      </c>
      <c r="L664" s="46">
        <v>3.260696542964911E-2</v>
      </c>
      <c r="M664" s="16">
        <v>0.14700000000000002</v>
      </c>
      <c r="N664" s="16">
        <v>0.14700000000000002</v>
      </c>
      <c r="O664" s="16">
        <v>4.3642000000000007E-2</v>
      </c>
      <c r="P664" s="14">
        <v>0</v>
      </c>
      <c r="Q664" s="14">
        <v>0</v>
      </c>
      <c r="R664" s="17">
        <v>0</v>
      </c>
      <c r="S664" s="14">
        <v>2399.4499999999998</v>
      </c>
      <c r="T664" s="13">
        <v>0</v>
      </c>
    </row>
    <row r="665" spans="1:20" ht="15">
      <c r="A665" s="41">
        <v>42643</v>
      </c>
      <c r="B665" s="17" t="s">
        <v>4</v>
      </c>
      <c r="C665" s="14">
        <v>24</v>
      </c>
      <c r="D665" s="14">
        <v>32</v>
      </c>
      <c r="E665" s="14">
        <v>877.29</v>
      </c>
      <c r="F665" s="14">
        <v>65.94</v>
      </c>
      <c r="G665" s="15">
        <v>228.09434260883111</v>
      </c>
      <c r="H665" s="14">
        <v>228.09434260883111</v>
      </c>
      <c r="I665" s="14">
        <v>1.1120002039776096</v>
      </c>
      <c r="J665" s="14">
        <v>228.09434260883111</v>
      </c>
      <c r="K665" s="14">
        <v>228.09434260883111</v>
      </c>
      <c r="L665" s="46">
        <v>3.2835059772257938E-2</v>
      </c>
      <c r="M665" s="16">
        <v>0.13800000000000001</v>
      </c>
      <c r="N665" s="16">
        <v>0.13800000000000001</v>
      </c>
      <c r="O665" s="16">
        <v>4.3780000000000006E-2</v>
      </c>
      <c r="P665" s="14">
        <v>0</v>
      </c>
      <c r="Q665" s="14">
        <v>0</v>
      </c>
      <c r="R665" s="17">
        <v>0</v>
      </c>
      <c r="S665" s="14">
        <v>2401.7399999999998</v>
      </c>
      <c r="T665" s="13">
        <v>0</v>
      </c>
    </row>
    <row r="666" spans="1:20" ht="15">
      <c r="A666" s="41">
        <v>42644</v>
      </c>
      <c r="B666" s="17" t="s">
        <v>4</v>
      </c>
      <c r="C666" s="14">
        <v>24</v>
      </c>
      <c r="D666" s="14">
        <v>32</v>
      </c>
      <c r="E666" s="14">
        <v>875.26</v>
      </c>
      <c r="F666" s="14">
        <v>65.790000000000006</v>
      </c>
      <c r="G666" s="15">
        <v>239.57871635683392</v>
      </c>
      <c r="H666" s="14">
        <v>239.57871635683395</v>
      </c>
      <c r="I666" s="14">
        <v>1.1130529983513577</v>
      </c>
      <c r="J666" s="14">
        <v>239.57871635683392</v>
      </c>
      <c r="K666" s="14">
        <v>239.57871635683395</v>
      </c>
      <c r="L666" s="46">
        <v>3.307463848861477E-2</v>
      </c>
      <c r="M666" s="16">
        <v>0.25700000000000001</v>
      </c>
      <c r="N666" s="16">
        <v>0.25700000000000001</v>
      </c>
      <c r="O666" s="16">
        <v>4.4037000000000007E-2</v>
      </c>
      <c r="P666" s="14">
        <v>0</v>
      </c>
      <c r="Q666" s="14">
        <v>0</v>
      </c>
      <c r="R666" s="17">
        <v>0</v>
      </c>
      <c r="S666" s="14">
        <v>2403.02</v>
      </c>
      <c r="T666" s="13">
        <v>0</v>
      </c>
    </row>
    <row r="667" spans="1:20" ht="15">
      <c r="A667" s="41">
        <v>42645</v>
      </c>
      <c r="B667" s="17" t="s">
        <v>4</v>
      </c>
      <c r="C667" s="14">
        <v>24</v>
      </c>
      <c r="D667" s="14">
        <v>32</v>
      </c>
      <c r="E667" s="14">
        <v>872.25</v>
      </c>
      <c r="F667" s="14">
        <v>65.75</v>
      </c>
      <c r="G667" s="15">
        <v>250.67025156865054</v>
      </c>
      <c r="H667" s="14">
        <v>250.67025156865054</v>
      </c>
      <c r="I667" s="14">
        <v>1.1141072488865693</v>
      </c>
      <c r="J667" s="14">
        <v>250.67025156865054</v>
      </c>
      <c r="K667" s="14">
        <v>250.67025156865054</v>
      </c>
      <c r="L667" s="46">
        <v>3.3325308740183419E-2</v>
      </c>
      <c r="M667" s="16">
        <v>0.251</v>
      </c>
      <c r="N667" s="16">
        <v>0.251</v>
      </c>
      <c r="O667" s="16">
        <v>4.4288000000000008E-2</v>
      </c>
      <c r="P667" s="14">
        <v>0</v>
      </c>
      <c r="Q667" s="14">
        <v>0</v>
      </c>
      <c r="R667" s="17">
        <v>0</v>
      </c>
      <c r="S667" s="14">
        <v>2404.96</v>
      </c>
      <c r="T667" s="13">
        <v>0</v>
      </c>
    </row>
    <row r="668" spans="1:20" ht="15">
      <c r="A668" s="41">
        <v>42646</v>
      </c>
      <c r="B668" s="17" t="s">
        <v>4</v>
      </c>
      <c r="C668" s="14">
        <v>24</v>
      </c>
      <c r="D668" s="14">
        <v>32</v>
      </c>
      <c r="E668" s="14">
        <v>869.82</v>
      </c>
      <c r="F668" s="14">
        <v>65.83</v>
      </c>
      <c r="G668" s="15">
        <v>254.79885771074484</v>
      </c>
      <c r="H668" s="14">
        <v>254.79885771074484</v>
      </c>
      <c r="I668" s="14">
        <v>1.1151517664927115</v>
      </c>
      <c r="J668" s="14">
        <v>254.79885771074484</v>
      </c>
      <c r="K668" s="14">
        <v>254.79885771074484</v>
      </c>
      <c r="L668" s="46">
        <v>3.3580107597894163E-2</v>
      </c>
      <c r="M668" s="16">
        <v>0.248</v>
      </c>
      <c r="N668" s="16">
        <v>0.248</v>
      </c>
      <c r="O668" s="16">
        <v>4.4536000000000006E-2</v>
      </c>
      <c r="P668" s="14">
        <v>0</v>
      </c>
      <c r="Q668" s="14">
        <v>0</v>
      </c>
      <c r="R668" s="17">
        <v>0</v>
      </c>
      <c r="S668" s="14">
        <v>2405.27</v>
      </c>
      <c r="T668" s="13">
        <v>0</v>
      </c>
    </row>
    <row r="669" spans="1:20" ht="15">
      <c r="A669" s="41">
        <v>42647</v>
      </c>
      <c r="B669" s="17" t="s">
        <v>4</v>
      </c>
      <c r="C669" s="14">
        <v>24</v>
      </c>
      <c r="D669" s="14">
        <v>32</v>
      </c>
      <c r="E669" s="14">
        <v>868.35</v>
      </c>
      <c r="F669" s="14">
        <v>65.88</v>
      </c>
      <c r="G669" s="15">
        <v>274.78354378580627</v>
      </c>
      <c r="H669" s="14">
        <v>274.78354378580627</v>
      </c>
      <c r="I669" s="14">
        <v>1.1162181541787863</v>
      </c>
      <c r="J669" s="14">
        <v>274.78354378580627</v>
      </c>
      <c r="K669" s="14">
        <v>274.78354378580627</v>
      </c>
      <c r="L669" s="46">
        <v>3.3854891141679971E-2</v>
      </c>
      <c r="M669" s="16">
        <v>0.247</v>
      </c>
      <c r="N669" s="16">
        <v>0.247</v>
      </c>
      <c r="O669" s="16">
        <v>4.4783000000000003E-2</v>
      </c>
      <c r="P669" s="14">
        <v>0</v>
      </c>
      <c r="Q669" s="14">
        <v>0</v>
      </c>
      <c r="R669" s="17">
        <v>0</v>
      </c>
      <c r="S669" s="14">
        <v>2404.73</v>
      </c>
      <c r="T669" s="13">
        <v>0</v>
      </c>
    </row>
    <row r="670" spans="1:20" ht="15">
      <c r="A670" s="41">
        <v>42648</v>
      </c>
      <c r="B670" s="17" t="s">
        <v>4</v>
      </c>
      <c r="C670" s="14">
        <v>24</v>
      </c>
      <c r="D670" s="14">
        <v>32</v>
      </c>
      <c r="E670" s="14">
        <v>876.5</v>
      </c>
      <c r="F670" s="14">
        <v>65.69</v>
      </c>
      <c r="G670" s="15">
        <v>252.09360890915474</v>
      </c>
      <c r="H670" s="14">
        <v>252.09360890915477</v>
      </c>
      <c r="I670" s="14">
        <v>1.1172704682439099</v>
      </c>
      <c r="J670" s="14">
        <v>252.09360890915474</v>
      </c>
      <c r="K670" s="14">
        <v>252.09360890915477</v>
      </c>
      <c r="L670" s="46">
        <v>3.4106984750589125E-2</v>
      </c>
      <c r="M670" s="16">
        <v>0.24199999999999999</v>
      </c>
      <c r="N670" s="16">
        <v>0.24199999999999999</v>
      </c>
      <c r="O670" s="16">
        <v>4.5025000000000003E-2</v>
      </c>
      <c r="P670" s="14">
        <v>0</v>
      </c>
      <c r="Q670" s="14">
        <v>0</v>
      </c>
      <c r="R670" s="17">
        <v>0</v>
      </c>
      <c r="S670" s="14">
        <v>2407.04</v>
      </c>
      <c r="T670" s="13">
        <v>0</v>
      </c>
    </row>
    <row r="671" spans="1:20" ht="15">
      <c r="A671" s="41">
        <v>42649</v>
      </c>
      <c r="B671" s="17" t="s">
        <v>4</v>
      </c>
      <c r="C671" s="14">
        <v>24</v>
      </c>
      <c r="D671" s="14">
        <v>32</v>
      </c>
      <c r="E671" s="14">
        <v>878.45</v>
      </c>
      <c r="F671" s="14">
        <v>65.510000000000005</v>
      </c>
      <c r="G671" s="15">
        <v>273.31741463034427</v>
      </c>
      <c r="H671" s="14">
        <v>273.31741463034427</v>
      </c>
      <c r="I671" s="14">
        <v>1.1183513490496311</v>
      </c>
      <c r="J671" s="14">
        <v>273.31741463034427</v>
      </c>
      <c r="K671" s="14">
        <v>273.31741463034427</v>
      </c>
      <c r="L671" s="46">
        <v>3.4380302165219472E-2</v>
      </c>
      <c r="M671" s="16">
        <v>0.23399999999999999</v>
      </c>
      <c r="N671" s="16">
        <v>0.23399999999999999</v>
      </c>
      <c r="O671" s="16">
        <v>4.5259000000000001E-2</v>
      </c>
      <c r="P671" s="14">
        <v>0</v>
      </c>
      <c r="Q671" s="14">
        <v>0</v>
      </c>
      <c r="R671" s="17">
        <v>0</v>
      </c>
      <c r="S671" s="14">
        <v>2407.98</v>
      </c>
      <c r="T671" s="13">
        <v>0</v>
      </c>
    </row>
    <row r="672" spans="1:20" ht="15">
      <c r="A672" s="41">
        <v>42650</v>
      </c>
      <c r="B672" s="17" t="s">
        <v>4</v>
      </c>
      <c r="C672" s="14">
        <v>24</v>
      </c>
      <c r="D672" s="14">
        <v>32</v>
      </c>
      <c r="E672" s="14">
        <v>883.5</v>
      </c>
      <c r="F672" s="14">
        <v>64.989999999999995</v>
      </c>
      <c r="G672" s="15">
        <v>271.34306578588428</v>
      </c>
      <c r="H672" s="14">
        <v>271.34306578588428</v>
      </c>
      <c r="I672" s="14">
        <v>1.1194207267007867</v>
      </c>
      <c r="J672" s="14">
        <v>271.34306578588428</v>
      </c>
      <c r="K672" s="14">
        <v>271.34306578588428</v>
      </c>
      <c r="L672" s="46">
        <v>3.4651645231005355E-2</v>
      </c>
      <c r="M672" s="16">
        <v>0.22600000000000003</v>
      </c>
      <c r="N672" s="16">
        <v>0.22600000000000006</v>
      </c>
      <c r="O672" s="16">
        <v>4.5484999999999998E-2</v>
      </c>
      <c r="P672" s="14">
        <v>0</v>
      </c>
      <c r="Q672" s="14">
        <v>0</v>
      </c>
      <c r="R672" s="17">
        <v>0</v>
      </c>
      <c r="S672" s="14">
        <v>2412.19</v>
      </c>
      <c r="T672" s="13">
        <v>0</v>
      </c>
    </row>
    <row r="673" spans="1:20" ht="15">
      <c r="A673" s="41">
        <v>42651</v>
      </c>
      <c r="B673" s="17" t="s">
        <v>4</v>
      </c>
      <c r="C673" s="14">
        <v>24</v>
      </c>
      <c r="D673" s="14">
        <v>32</v>
      </c>
      <c r="E673" s="14">
        <v>886.38</v>
      </c>
      <c r="F673" s="14">
        <v>64.86</v>
      </c>
      <c r="G673" s="15">
        <v>286.89179157410672</v>
      </c>
      <c r="H673" s="14">
        <v>286.89179157410672</v>
      </c>
      <c r="I673" s="14">
        <v>1.120492101426575</v>
      </c>
      <c r="J673" s="14">
        <v>286.89179157410672</v>
      </c>
      <c r="K673" s="14">
        <v>286.89179157410672</v>
      </c>
      <c r="L673" s="46">
        <v>3.4938537022579465E-2</v>
      </c>
      <c r="M673" s="16">
        <v>0.22200000000000003</v>
      </c>
      <c r="N673" s="16">
        <v>0.22200000000000006</v>
      </c>
      <c r="O673" s="16">
        <v>4.5706999999999998E-2</v>
      </c>
      <c r="P673" s="14">
        <v>0</v>
      </c>
      <c r="Q673" s="14">
        <v>0</v>
      </c>
      <c r="R673" s="17">
        <v>0</v>
      </c>
      <c r="S673" s="14">
        <v>2413.98</v>
      </c>
      <c r="T673" s="13">
        <v>0</v>
      </c>
    </row>
    <row r="674" spans="1:20" ht="15">
      <c r="A674" s="41">
        <v>42652</v>
      </c>
      <c r="B674" s="17" t="s">
        <v>4</v>
      </c>
      <c r="C674" s="14">
        <v>24</v>
      </c>
      <c r="D674" s="14">
        <v>32</v>
      </c>
      <c r="E674" s="14">
        <v>884.04</v>
      </c>
      <c r="F674" s="14">
        <v>64.84</v>
      </c>
      <c r="G674" s="15">
        <v>279.99201286098469</v>
      </c>
      <c r="H674" s="14">
        <v>279.99201286098469</v>
      </c>
      <c r="I674" s="14">
        <v>1.1215411016478618</v>
      </c>
      <c r="J674" s="14">
        <v>279.99201286098469</v>
      </c>
      <c r="K674" s="14">
        <v>279.99201286098469</v>
      </c>
      <c r="L674" s="46">
        <v>3.5218529035440448E-2</v>
      </c>
      <c r="M674" s="16">
        <v>0.22999999999999998</v>
      </c>
      <c r="N674" s="16">
        <v>0.22999999999999998</v>
      </c>
      <c r="O674" s="16">
        <v>4.5936999999999999E-2</v>
      </c>
      <c r="P674" s="14">
        <v>0</v>
      </c>
      <c r="Q674" s="14">
        <v>0</v>
      </c>
      <c r="R674" s="17">
        <v>0</v>
      </c>
      <c r="S674" s="14">
        <v>2415.38</v>
      </c>
      <c r="T674" s="13">
        <v>0</v>
      </c>
    </row>
    <row r="675" spans="1:20" ht="15">
      <c r="A675" s="41">
        <v>42653</v>
      </c>
      <c r="B675" s="17" t="s">
        <v>4</v>
      </c>
      <c r="C675" s="14">
        <v>24</v>
      </c>
      <c r="D675" s="14">
        <v>32</v>
      </c>
      <c r="E675" s="14">
        <v>881.48</v>
      </c>
      <c r="F675" s="14">
        <v>65.28</v>
      </c>
      <c r="G675" s="15">
        <v>287.68157928991798</v>
      </c>
      <c r="H675" s="14">
        <v>287.68157928991798</v>
      </c>
      <c r="I675" s="14">
        <v>1.1225983372142907</v>
      </c>
      <c r="J675" s="14">
        <v>287.68157928991798</v>
      </c>
      <c r="K675" s="14">
        <v>287.68157928991798</v>
      </c>
      <c r="L675" s="46">
        <v>3.5506210614730367E-2</v>
      </c>
      <c r="M675" s="16">
        <v>0.23099999999999998</v>
      </c>
      <c r="N675" s="16">
        <v>0.23099999999999998</v>
      </c>
      <c r="O675" s="16">
        <v>4.6168000000000001E-2</v>
      </c>
      <c r="P675" s="14">
        <v>0</v>
      </c>
      <c r="Q675" s="14">
        <v>0</v>
      </c>
      <c r="R675" s="17">
        <v>0</v>
      </c>
      <c r="S675" s="14">
        <v>2413.36</v>
      </c>
      <c r="T675" s="13">
        <v>0</v>
      </c>
    </row>
    <row r="676" spans="1:20" ht="15">
      <c r="A676" s="41">
        <v>42654</v>
      </c>
      <c r="B676" s="17" t="s">
        <v>4</v>
      </c>
      <c r="C676" s="14">
        <v>24</v>
      </c>
      <c r="D676" s="14">
        <v>32</v>
      </c>
      <c r="E676" s="14">
        <v>883.41</v>
      </c>
      <c r="F676" s="14">
        <v>65.290000000000006</v>
      </c>
      <c r="G676" s="15">
        <v>310.93900385829534</v>
      </c>
      <c r="H676" s="14">
        <v>310.93900385829534</v>
      </c>
      <c r="I676" s="14">
        <v>1.123693832638859</v>
      </c>
      <c r="J676" s="14">
        <v>310.93900385829534</v>
      </c>
      <c r="K676" s="14">
        <v>310.93900385829534</v>
      </c>
      <c r="L676" s="46">
        <v>3.5817149618588666E-2</v>
      </c>
      <c r="M676" s="16">
        <v>0.23299999999999998</v>
      </c>
      <c r="N676" s="16">
        <v>0.23299999999999998</v>
      </c>
      <c r="O676" s="16">
        <v>4.6400999999999998E-2</v>
      </c>
      <c r="P676" s="14">
        <v>0</v>
      </c>
      <c r="Q676" s="14">
        <v>0</v>
      </c>
      <c r="R676" s="17">
        <v>0</v>
      </c>
      <c r="S676" s="14">
        <v>2414.6</v>
      </c>
      <c r="T676" s="13">
        <v>0</v>
      </c>
    </row>
    <row r="677" spans="1:20" ht="15">
      <c r="A677" s="41">
        <v>42655</v>
      </c>
      <c r="B677" s="17" t="s">
        <v>4</v>
      </c>
      <c r="C677" s="14">
        <v>24</v>
      </c>
      <c r="D677" s="14">
        <v>32</v>
      </c>
      <c r="E677" s="14">
        <v>888.4</v>
      </c>
      <c r="F677" s="14">
        <v>64.900000000000006</v>
      </c>
      <c r="G677" s="15">
        <v>292.7195607778948</v>
      </c>
      <c r="H677" s="14">
        <v>292.7195607778948</v>
      </c>
      <c r="I677" s="14">
        <v>1.1247579971957786</v>
      </c>
      <c r="J677" s="14">
        <v>292.7195607778948</v>
      </c>
      <c r="K677" s="14">
        <v>292.7195607778948</v>
      </c>
      <c r="L677" s="46">
        <v>3.6109869179366559E-2</v>
      </c>
      <c r="M677" s="16">
        <v>0.22500000000000003</v>
      </c>
      <c r="N677" s="16">
        <v>0.22500000000000001</v>
      </c>
      <c r="O677" s="16">
        <v>4.6626000000000001E-2</v>
      </c>
      <c r="P677" s="14">
        <v>0</v>
      </c>
      <c r="Q677" s="14">
        <v>0</v>
      </c>
      <c r="R677" s="17">
        <v>0</v>
      </c>
      <c r="S677" s="14">
        <v>2417.31</v>
      </c>
      <c r="T677" s="13">
        <v>0</v>
      </c>
    </row>
    <row r="678" spans="1:20" ht="15">
      <c r="A678" s="41">
        <v>42656</v>
      </c>
      <c r="B678" s="17" t="s">
        <v>4</v>
      </c>
      <c r="C678" s="14">
        <v>24</v>
      </c>
      <c r="D678" s="14">
        <v>32</v>
      </c>
      <c r="E678" s="14">
        <v>890.36</v>
      </c>
      <c r="F678" s="14">
        <v>64.8</v>
      </c>
      <c r="G678" s="15">
        <v>289.55333738649216</v>
      </c>
      <c r="H678" s="14">
        <v>289.55333738649216</v>
      </c>
      <c r="I678" s="14">
        <v>1.1258130779723874</v>
      </c>
      <c r="J678" s="14">
        <v>289.55333738649216</v>
      </c>
      <c r="K678" s="14">
        <v>289.55333738649216</v>
      </c>
      <c r="L678" s="46">
        <v>3.6399422516753051E-2</v>
      </c>
      <c r="M678" s="16">
        <v>0.22899999999999998</v>
      </c>
      <c r="N678" s="16">
        <v>0.22899999999999998</v>
      </c>
      <c r="O678" s="16">
        <v>4.6855000000000001E-2</v>
      </c>
      <c r="P678" s="14">
        <v>0</v>
      </c>
      <c r="Q678" s="14">
        <v>0</v>
      </c>
      <c r="R678" s="17">
        <v>0</v>
      </c>
      <c r="S678" s="14">
        <v>2419.06</v>
      </c>
      <c r="T678" s="13">
        <v>0</v>
      </c>
    </row>
    <row r="679" spans="1:20" ht="15">
      <c r="A679" s="41">
        <v>42657</v>
      </c>
      <c r="B679" s="17" t="s">
        <v>4</v>
      </c>
      <c r="C679" s="14">
        <v>24</v>
      </c>
      <c r="D679" s="14">
        <v>32</v>
      </c>
      <c r="E679" s="14">
        <v>888.91</v>
      </c>
      <c r="F679" s="14">
        <v>64.790000000000006</v>
      </c>
      <c r="G679" s="15">
        <v>273.14689270821157</v>
      </c>
      <c r="H679" s="14">
        <v>273.14689270821157</v>
      </c>
      <c r="I679" s="14">
        <v>1.1268410185277089</v>
      </c>
      <c r="J679" s="14">
        <v>273.14689270821157</v>
      </c>
      <c r="K679" s="14">
        <v>273.14689270821157</v>
      </c>
      <c r="L679" s="46">
        <v>3.6672569409461266E-2</v>
      </c>
      <c r="M679" s="16">
        <v>0.23699999999999999</v>
      </c>
      <c r="N679" s="16">
        <v>0.23699999999999999</v>
      </c>
      <c r="O679" s="16">
        <v>4.7092000000000002E-2</v>
      </c>
      <c r="P679" s="14">
        <v>0</v>
      </c>
      <c r="Q679" s="14">
        <v>0</v>
      </c>
      <c r="R679" s="17">
        <v>0</v>
      </c>
      <c r="S679" s="14">
        <v>2419.41</v>
      </c>
      <c r="T679" s="13">
        <v>0</v>
      </c>
    </row>
    <row r="680" spans="1:20" ht="15">
      <c r="A680" s="41">
        <v>42658</v>
      </c>
      <c r="B680" s="17" t="s">
        <v>4</v>
      </c>
      <c r="C680" s="14">
        <v>24</v>
      </c>
      <c r="D680" s="14">
        <v>32</v>
      </c>
      <c r="E680" s="14">
        <v>889.28</v>
      </c>
      <c r="F680" s="14">
        <v>64.650000000000006</v>
      </c>
      <c r="G680" s="15">
        <v>243.99588900580684</v>
      </c>
      <c r="H680" s="14">
        <v>243.99588900580684</v>
      </c>
      <c r="I680" s="14">
        <v>1.1278494505240064</v>
      </c>
      <c r="J680" s="14">
        <v>243.99588900580684</v>
      </c>
      <c r="K680" s="14">
        <v>243.99588900580684</v>
      </c>
      <c r="L680" s="46">
        <v>3.6916565298467076E-2</v>
      </c>
      <c r="M680" s="16">
        <v>0.24099999999999999</v>
      </c>
      <c r="N680" s="16">
        <v>0.24099999999999999</v>
      </c>
      <c r="O680" s="16">
        <v>4.7333E-2</v>
      </c>
      <c r="P680" s="14">
        <v>0</v>
      </c>
      <c r="Q680" s="14">
        <v>0</v>
      </c>
      <c r="R680" s="17">
        <v>0</v>
      </c>
      <c r="S680" s="14">
        <v>2420.1999999999998</v>
      </c>
      <c r="T680" s="13">
        <v>0</v>
      </c>
    </row>
    <row r="681" spans="1:20" ht="15">
      <c r="A681" s="41">
        <v>42659</v>
      </c>
      <c r="B681" s="17" t="s">
        <v>4</v>
      </c>
      <c r="C681" s="14">
        <v>24</v>
      </c>
      <c r="D681" s="14">
        <v>32</v>
      </c>
      <c r="E681" s="14">
        <v>888.13</v>
      </c>
      <c r="F681" s="14">
        <v>64.61</v>
      </c>
      <c r="G681" s="15">
        <v>261.43005046962105</v>
      </c>
      <c r="H681" s="14">
        <v>261.43005046962105</v>
      </c>
      <c r="I681" s="14">
        <v>1.1288838216854702</v>
      </c>
      <c r="J681" s="14">
        <v>261.43005046962105</v>
      </c>
      <c r="K681" s="14">
        <v>261.43005046962105</v>
      </c>
      <c r="L681" s="46">
        <v>3.7177995348936697E-2</v>
      </c>
      <c r="M681" s="16">
        <v>0.22699999999999998</v>
      </c>
      <c r="N681" s="16">
        <v>0.22699999999999998</v>
      </c>
      <c r="O681" s="16">
        <v>4.7559999999999998E-2</v>
      </c>
      <c r="P681" s="14">
        <v>0</v>
      </c>
      <c r="Q681" s="14">
        <v>0</v>
      </c>
      <c r="R681" s="17">
        <v>0</v>
      </c>
      <c r="S681" s="14">
        <v>2420.86</v>
      </c>
      <c r="T681" s="13">
        <v>0</v>
      </c>
    </row>
    <row r="682" spans="1:20" ht="15">
      <c r="A682" s="41">
        <v>42660</v>
      </c>
      <c r="B682" s="17" t="s">
        <v>4</v>
      </c>
      <c r="C682" s="14">
        <v>24</v>
      </c>
      <c r="D682" s="14">
        <v>32</v>
      </c>
      <c r="E682" s="14">
        <v>890.11</v>
      </c>
      <c r="F682" s="14">
        <v>64.650000000000006</v>
      </c>
      <c r="G682" s="15">
        <v>281.86127545890326</v>
      </c>
      <c r="H682" s="14">
        <v>281.86127545890326</v>
      </c>
      <c r="I682" s="14">
        <v>1.1299337589104597</v>
      </c>
      <c r="J682" s="14">
        <v>281.86127545890326</v>
      </c>
      <c r="K682" s="14">
        <v>281.86127545890326</v>
      </c>
      <c r="L682" s="46">
        <v>3.7459856624395597E-2</v>
      </c>
      <c r="M682" s="16">
        <v>0.24</v>
      </c>
      <c r="N682" s="16">
        <v>0.24</v>
      </c>
      <c r="O682" s="16">
        <v>4.7799999999999995E-2</v>
      </c>
      <c r="P682" s="14">
        <v>0</v>
      </c>
      <c r="Q682" s="14">
        <v>0</v>
      </c>
      <c r="R682" s="17">
        <v>0</v>
      </c>
      <c r="S682" s="14">
        <v>2421.4699999999998</v>
      </c>
      <c r="T682" s="13">
        <v>0</v>
      </c>
    </row>
    <row r="683" spans="1:20" ht="15">
      <c r="A683" s="41">
        <v>42661</v>
      </c>
      <c r="B683" s="17" t="s">
        <v>4</v>
      </c>
      <c r="C683" s="14">
        <v>24</v>
      </c>
      <c r="D683" s="14">
        <v>32</v>
      </c>
      <c r="E683" s="14">
        <v>889.88</v>
      </c>
      <c r="F683" s="14">
        <v>64.47</v>
      </c>
      <c r="G683" s="15">
        <v>296.05866561440428</v>
      </c>
      <c r="H683" s="14">
        <v>296.05866561440428</v>
      </c>
      <c r="I683" s="14">
        <v>1.1309956903006151</v>
      </c>
      <c r="J683" s="14">
        <v>296.05866561440428</v>
      </c>
      <c r="K683" s="14">
        <v>296.05866561440428</v>
      </c>
      <c r="L683" s="46">
        <v>3.7755915290010003E-2</v>
      </c>
      <c r="M683" s="16">
        <v>0.23899999999999999</v>
      </c>
      <c r="N683" s="16">
        <v>0.23899999999999999</v>
      </c>
      <c r="O683" s="16">
        <v>4.8038999999999998E-2</v>
      </c>
      <c r="P683" s="14">
        <v>0</v>
      </c>
      <c r="Q683" s="14">
        <v>0</v>
      </c>
      <c r="R683" s="17">
        <v>0</v>
      </c>
      <c r="S683" s="14">
        <v>2421.9499999999998</v>
      </c>
      <c r="T683" s="13">
        <v>0</v>
      </c>
    </row>
    <row r="684" spans="1:20" ht="15">
      <c r="A684" s="41">
        <v>42662</v>
      </c>
      <c r="B684" s="17" t="s">
        <v>4</v>
      </c>
      <c r="C684" s="14">
        <v>24</v>
      </c>
      <c r="D684" s="14">
        <v>32</v>
      </c>
      <c r="E684" s="14">
        <v>889.88</v>
      </c>
      <c r="F684" s="14">
        <v>64.47</v>
      </c>
      <c r="G684" s="15">
        <v>237.45937339724847</v>
      </c>
      <c r="H684" s="14">
        <v>237.45937339724847</v>
      </c>
      <c r="I684" s="14">
        <v>1.1319777290083979</v>
      </c>
      <c r="J684" s="14">
        <v>237.45937339724847</v>
      </c>
      <c r="K684" s="14">
        <v>237.45937339724847</v>
      </c>
      <c r="L684" s="46">
        <v>3.7993374663407249E-2</v>
      </c>
      <c r="M684" s="16">
        <v>0.247</v>
      </c>
      <c r="N684" s="16">
        <v>0.247</v>
      </c>
      <c r="O684" s="16">
        <v>4.8285999999999996E-2</v>
      </c>
      <c r="P684" s="14">
        <v>0</v>
      </c>
      <c r="Q684" s="14">
        <v>0</v>
      </c>
      <c r="R684" s="17">
        <v>0</v>
      </c>
      <c r="S684" s="14">
        <v>2422.1799999999998</v>
      </c>
      <c r="T684" s="13">
        <v>0</v>
      </c>
    </row>
    <row r="685" spans="1:20" ht="15">
      <c r="A685" s="41">
        <v>42663</v>
      </c>
      <c r="B685" s="17" t="s">
        <v>4</v>
      </c>
      <c r="C685" s="14">
        <v>24</v>
      </c>
      <c r="D685" s="14">
        <v>32</v>
      </c>
      <c r="E685" s="14">
        <v>890.3</v>
      </c>
      <c r="F685" s="14">
        <v>64.36</v>
      </c>
      <c r="G685" s="15">
        <v>246.90267461709354</v>
      </c>
      <c r="H685" s="14">
        <v>246.90267461709354</v>
      </c>
      <c r="I685" s="14">
        <v>1.1330106623096177</v>
      </c>
      <c r="J685" s="14">
        <v>246.90267461709354</v>
      </c>
      <c r="K685" s="14">
        <v>246.90267461709354</v>
      </c>
      <c r="L685" s="46">
        <v>3.8240277338024341E-2</v>
      </c>
      <c r="M685" s="16">
        <v>0.26200000000000001</v>
      </c>
      <c r="N685" s="16">
        <v>0.26200000000000001</v>
      </c>
      <c r="O685" s="16">
        <v>4.8547999999999994E-2</v>
      </c>
      <c r="P685" s="14">
        <v>0</v>
      </c>
      <c r="Q685" s="14">
        <v>0</v>
      </c>
      <c r="R685" s="17">
        <v>0</v>
      </c>
      <c r="S685" s="14">
        <v>2422.73</v>
      </c>
      <c r="T685" s="13">
        <v>0</v>
      </c>
    </row>
    <row r="686" spans="1:20" ht="15">
      <c r="A686" s="41">
        <v>42664</v>
      </c>
      <c r="B686" s="17" t="s">
        <v>4</v>
      </c>
      <c r="C686" s="14">
        <v>24</v>
      </c>
      <c r="D686" s="14">
        <v>32</v>
      </c>
      <c r="E686" s="14">
        <v>890.94</v>
      </c>
      <c r="F686" s="14">
        <v>64.510000000000005</v>
      </c>
      <c r="G686" s="15">
        <v>225.72592871896833</v>
      </c>
      <c r="H686" s="14">
        <v>225.72592871896833</v>
      </c>
      <c r="I686" s="14">
        <v>1.1340175465637197</v>
      </c>
      <c r="J686" s="14">
        <v>225.72592871896833</v>
      </c>
      <c r="K686" s="14">
        <v>225.72592871896833</v>
      </c>
      <c r="L686" s="46">
        <v>3.8466003266743307E-2</v>
      </c>
      <c r="M686" s="16">
        <v>0.26</v>
      </c>
      <c r="N686" s="16">
        <v>0.26</v>
      </c>
      <c r="O686" s="16">
        <v>4.8807999999999997E-2</v>
      </c>
      <c r="P686" s="14">
        <v>0</v>
      </c>
      <c r="Q686" s="14">
        <v>0</v>
      </c>
      <c r="R686" s="17">
        <v>0</v>
      </c>
      <c r="S686" s="14">
        <v>2422.5300000000002</v>
      </c>
      <c r="T686" s="13">
        <v>0</v>
      </c>
    </row>
    <row r="687" spans="1:20" ht="15">
      <c r="A687" s="41">
        <v>42665</v>
      </c>
      <c r="B687" s="17" t="s">
        <v>4</v>
      </c>
      <c r="C687" s="14">
        <v>24</v>
      </c>
      <c r="D687" s="14">
        <v>32</v>
      </c>
      <c r="E687" s="14">
        <v>891.84</v>
      </c>
      <c r="F687" s="14">
        <v>64.489999999999995</v>
      </c>
      <c r="G687" s="15">
        <v>269.44252215596873</v>
      </c>
      <c r="H687" s="14">
        <v>269.44252215596873</v>
      </c>
      <c r="I687" s="14">
        <v>1.1350656921571565</v>
      </c>
      <c r="J687" s="14">
        <v>269.44252215596873</v>
      </c>
      <c r="K687" s="14">
        <v>269.44252215596873</v>
      </c>
      <c r="L687" s="46">
        <v>3.8735445788899273E-2</v>
      </c>
      <c r="M687" s="16">
        <v>0.24399999999999999</v>
      </c>
      <c r="N687" s="16">
        <v>0.24399999999999999</v>
      </c>
      <c r="O687" s="16">
        <v>4.9051999999999998E-2</v>
      </c>
      <c r="P687" s="14">
        <v>0</v>
      </c>
      <c r="Q687" s="14">
        <v>0</v>
      </c>
      <c r="R687" s="17">
        <v>0</v>
      </c>
      <c r="S687" s="14">
        <v>2422.85</v>
      </c>
      <c r="T687" s="13">
        <v>0</v>
      </c>
    </row>
    <row r="688" spans="1:20" ht="15">
      <c r="A688" s="41">
        <v>42666</v>
      </c>
      <c r="B688" s="17" t="s">
        <v>4</v>
      </c>
      <c r="C688" s="14">
        <v>24</v>
      </c>
      <c r="D688" s="14">
        <v>32</v>
      </c>
      <c r="E688" s="14">
        <v>892.64</v>
      </c>
      <c r="F688" s="14">
        <v>64.489999999999995</v>
      </c>
      <c r="G688" s="15">
        <v>197.56750574847055</v>
      </c>
      <c r="H688" s="14">
        <v>197.56750574847055</v>
      </c>
      <c r="I688" s="14">
        <v>1.1360125251407489</v>
      </c>
      <c r="J688" s="14">
        <v>197.56750574847055</v>
      </c>
      <c r="K688" s="14">
        <v>197.56750574847055</v>
      </c>
      <c r="L688" s="46">
        <v>3.8933013294647746E-2</v>
      </c>
      <c r="M688" s="16">
        <v>0.26900000000000002</v>
      </c>
      <c r="N688" s="16">
        <v>0.26900000000000002</v>
      </c>
      <c r="O688" s="16">
        <v>4.9320999999999997E-2</v>
      </c>
      <c r="P688" s="14">
        <v>0</v>
      </c>
      <c r="Q688" s="14">
        <v>0</v>
      </c>
      <c r="R688" s="17">
        <v>0</v>
      </c>
      <c r="S688" s="14">
        <v>2423.65</v>
      </c>
      <c r="T688" s="13">
        <v>0</v>
      </c>
    </row>
    <row r="689" spans="1:20" ht="15">
      <c r="A689" s="41">
        <v>42667</v>
      </c>
      <c r="B689" s="17" t="s">
        <v>4</v>
      </c>
      <c r="C689" s="14">
        <v>24</v>
      </c>
      <c r="D689" s="14">
        <v>32</v>
      </c>
      <c r="E689" s="14">
        <v>892.05</v>
      </c>
      <c r="F689" s="14">
        <v>64.66</v>
      </c>
      <c r="G689" s="15">
        <v>217.5949467243465</v>
      </c>
      <c r="H689" s="14">
        <v>217.5949467243465</v>
      </c>
      <c r="I689" s="14">
        <v>1.1370290085817247</v>
      </c>
      <c r="J689" s="14">
        <v>217.5949467243465</v>
      </c>
      <c r="K689" s="14">
        <v>217.5949467243465</v>
      </c>
      <c r="L689" s="46">
        <v>3.9150608241372092E-2</v>
      </c>
      <c r="M689" s="16">
        <v>0.25600000000000001</v>
      </c>
      <c r="N689" s="16">
        <v>0.25600000000000001</v>
      </c>
      <c r="O689" s="16">
        <v>4.9576999999999996E-2</v>
      </c>
      <c r="P689" s="14">
        <v>0</v>
      </c>
      <c r="Q689" s="14">
        <v>0</v>
      </c>
      <c r="R689" s="17">
        <v>0</v>
      </c>
      <c r="S689" s="14">
        <v>2424.09</v>
      </c>
      <c r="T689" s="13">
        <v>0</v>
      </c>
    </row>
    <row r="690" spans="1:20" ht="15">
      <c r="A690" s="41">
        <v>42668</v>
      </c>
      <c r="B690" s="17" t="s">
        <v>4</v>
      </c>
      <c r="C690" s="14">
        <v>24</v>
      </c>
      <c r="D690" s="14">
        <v>32</v>
      </c>
      <c r="E690" s="14">
        <v>892.19</v>
      </c>
      <c r="F690" s="14">
        <v>64.64</v>
      </c>
      <c r="G690" s="15">
        <v>224.36092131415904</v>
      </c>
      <c r="H690" s="14">
        <v>224.36092131415907</v>
      </c>
      <c r="I690" s="14">
        <v>1.1380356295563148</v>
      </c>
      <c r="J690" s="14">
        <v>224.36092131415904</v>
      </c>
      <c r="K690" s="14">
        <v>224.36092131415907</v>
      </c>
      <c r="L690" s="46">
        <v>3.9374969162686249E-2</v>
      </c>
      <c r="M690" s="16">
        <v>0.27100000000000002</v>
      </c>
      <c r="N690" s="16">
        <v>0.27100000000000002</v>
      </c>
      <c r="O690" s="16">
        <v>4.9847999999999996E-2</v>
      </c>
      <c r="P690" s="14">
        <v>0</v>
      </c>
      <c r="Q690" s="14">
        <v>0</v>
      </c>
      <c r="R690" s="17">
        <v>0</v>
      </c>
      <c r="S690" s="14">
        <v>2424.11</v>
      </c>
      <c r="T690" s="13">
        <v>0</v>
      </c>
    </row>
    <row r="691" spans="1:20" ht="15">
      <c r="A691" s="41">
        <v>42669</v>
      </c>
      <c r="B691" s="17" t="s">
        <v>4</v>
      </c>
      <c r="C691" s="14">
        <v>24</v>
      </c>
      <c r="D691" s="14">
        <v>32</v>
      </c>
      <c r="E691" s="14">
        <v>893.73</v>
      </c>
      <c r="F691" s="14">
        <v>64.56</v>
      </c>
      <c r="G691" s="15">
        <v>244.57352745625334</v>
      </c>
      <c r="H691" s="14">
        <v>244.57352745625334</v>
      </c>
      <c r="I691" s="14">
        <v>1.1390714771624568</v>
      </c>
      <c r="J691" s="14">
        <v>244.57352745625334</v>
      </c>
      <c r="K691" s="14">
        <v>244.57352745625334</v>
      </c>
      <c r="L691" s="46">
        <v>3.9619542690142499E-2</v>
      </c>
      <c r="M691" s="16">
        <v>0.26800000000000002</v>
      </c>
      <c r="N691" s="16">
        <v>0.26800000000000002</v>
      </c>
      <c r="O691" s="16">
        <v>5.0115999999999994E-2</v>
      </c>
      <c r="P691" s="14">
        <v>0</v>
      </c>
      <c r="Q691" s="14">
        <v>0</v>
      </c>
      <c r="R691" s="17">
        <v>0</v>
      </c>
      <c r="S691" s="14">
        <v>2424.42</v>
      </c>
      <c r="T691" s="13">
        <v>0</v>
      </c>
    </row>
    <row r="692" spans="1:20" ht="15">
      <c r="A692" s="41">
        <v>42670</v>
      </c>
      <c r="B692" s="17" t="s">
        <v>4</v>
      </c>
      <c r="C692" s="14">
        <v>24</v>
      </c>
      <c r="D692" s="14">
        <v>32</v>
      </c>
      <c r="E692" s="14">
        <v>891.6</v>
      </c>
      <c r="F692" s="14">
        <v>64.66</v>
      </c>
      <c r="G692" s="15">
        <v>226.98447663587839</v>
      </c>
      <c r="H692" s="14">
        <v>226.98447663587839</v>
      </c>
      <c r="I692" s="14">
        <v>1.1400772981116363</v>
      </c>
      <c r="J692" s="14">
        <v>226.98447663587839</v>
      </c>
      <c r="K692" s="14">
        <v>226.98447663587839</v>
      </c>
      <c r="L692" s="46">
        <v>3.9846527166778375E-2</v>
      </c>
      <c r="M692" s="16">
        <v>0.25900000000000001</v>
      </c>
      <c r="N692" s="16">
        <v>0.25900000000000001</v>
      </c>
      <c r="O692" s="16">
        <v>5.0374999999999996E-2</v>
      </c>
      <c r="P692" s="14">
        <v>0</v>
      </c>
      <c r="Q692" s="14">
        <v>0</v>
      </c>
      <c r="R692" s="17">
        <v>0</v>
      </c>
      <c r="S692" s="14">
        <v>2424.46</v>
      </c>
      <c r="T692" s="13">
        <v>0</v>
      </c>
    </row>
    <row r="693" spans="1:20" ht="15">
      <c r="A693" s="41">
        <v>42671</v>
      </c>
      <c r="B693" s="17" t="s">
        <v>4</v>
      </c>
      <c r="C693" s="14">
        <v>24</v>
      </c>
      <c r="D693" s="14">
        <v>32</v>
      </c>
      <c r="E693" s="14">
        <v>891.8</v>
      </c>
      <c r="F693" s="14">
        <v>64.66</v>
      </c>
      <c r="G693" s="15">
        <v>257.4606327994079</v>
      </c>
      <c r="H693" s="14">
        <v>257.4606327994079</v>
      </c>
      <c r="I693" s="14">
        <v>1.1411282512677998</v>
      </c>
      <c r="J693" s="14">
        <v>257.4606327994079</v>
      </c>
      <c r="K693" s="14">
        <v>257.4606327994079</v>
      </c>
      <c r="L693" s="46">
        <v>4.0103987799577787E-2</v>
      </c>
      <c r="M693" s="16">
        <v>0.27400000000000002</v>
      </c>
      <c r="N693" s="16">
        <v>0.27400000000000002</v>
      </c>
      <c r="O693" s="16">
        <v>5.0649E-2</v>
      </c>
      <c r="P693" s="14">
        <v>0</v>
      </c>
      <c r="Q693" s="14">
        <v>0</v>
      </c>
      <c r="R693" s="17">
        <v>0</v>
      </c>
      <c r="S693" s="14">
        <v>2423.5500000000002</v>
      </c>
      <c r="T693" s="13">
        <v>0</v>
      </c>
    </row>
    <row r="694" spans="1:20" ht="15">
      <c r="A694" s="41">
        <v>42672</v>
      </c>
      <c r="B694" s="17" t="s">
        <v>4</v>
      </c>
      <c r="C694" s="14">
        <v>24</v>
      </c>
      <c r="D694" s="14">
        <v>32</v>
      </c>
      <c r="E694" s="14">
        <v>891.66</v>
      </c>
      <c r="F694" s="14">
        <v>64.680000000000007</v>
      </c>
      <c r="G694" s="15">
        <v>262.17868361978287</v>
      </c>
      <c r="H694" s="14">
        <v>262.17868361978287</v>
      </c>
      <c r="I694" s="14">
        <v>1.1421705453186204</v>
      </c>
      <c r="J694" s="14">
        <v>262.17868361978287</v>
      </c>
      <c r="K694" s="14">
        <v>262.17868361978287</v>
      </c>
      <c r="L694" s="46">
        <v>4.0366166483197567E-2</v>
      </c>
      <c r="M694" s="16">
        <v>0.251</v>
      </c>
      <c r="N694" s="16">
        <v>0.251</v>
      </c>
      <c r="O694" s="16">
        <v>5.0900000000000001E-2</v>
      </c>
      <c r="P694" s="14">
        <v>0</v>
      </c>
      <c r="Q694" s="14">
        <v>0</v>
      </c>
      <c r="R694" s="17">
        <v>0</v>
      </c>
      <c r="S694" s="14">
        <v>2423.5100000000002</v>
      </c>
      <c r="T694" s="13">
        <v>0</v>
      </c>
    </row>
    <row r="695" spans="1:20" ht="15">
      <c r="A695" s="41">
        <v>42673</v>
      </c>
      <c r="B695" s="17" t="s">
        <v>4</v>
      </c>
      <c r="C695" s="14">
        <v>24</v>
      </c>
      <c r="D695" s="14">
        <v>32</v>
      </c>
      <c r="E695" s="14">
        <v>892.5</v>
      </c>
      <c r="F695" s="14">
        <v>64.62</v>
      </c>
      <c r="G695" s="15">
        <v>223.30596843212928</v>
      </c>
      <c r="H695" s="14">
        <v>223.30596843212928</v>
      </c>
      <c r="I695" s="14">
        <v>1.1431604066034327</v>
      </c>
      <c r="J695" s="14">
        <v>223.30596843212928</v>
      </c>
      <c r="K695" s="14">
        <v>223.30596843212928</v>
      </c>
      <c r="L695" s="46">
        <v>4.0589472451629693E-2</v>
      </c>
      <c r="M695" s="16">
        <v>0.255</v>
      </c>
      <c r="N695" s="16">
        <v>0.255</v>
      </c>
      <c r="O695" s="16">
        <v>5.1154999999999999E-2</v>
      </c>
      <c r="P695" s="14">
        <v>0</v>
      </c>
      <c r="Q695" s="14">
        <v>0</v>
      </c>
      <c r="R695" s="17">
        <v>0</v>
      </c>
      <c r="S695" s="14">
        <v>2424.86</v>
      </c>
      <c r="T695" s="13">
        <v>0</v>
      </c>
    </row>
    <row r="696" spans="1:20" ht="15">
      <c r="A696" s="41">
        <v>42674</v>
      </c>
      <c r="B696" s="17" t="s">
        <v>4</v>
      </c>
      <c r="C696" s="14">
        <v>24</v>
      </c>
      <c r="D696" s="14">
        <v>32</v>
      </c>
      <c r="E696" s="14">
        <v>893.06</v>
      </c>
      <c r="F696" s="14">
        <v>64.62</v>
      </c>
      <c r="G696" s="15">
        <v>246.89609178066206</v>
      </c>
      <c r="H696" s="14">
        <v>246.89609178066203</v>
      </c>
      <c r="I696" s="14">
        <v>1.1441965967267811</v>
      </c>
      <c r="J696" s="14">
        <v>246.89609178066206</v>
      </c>
      <c r="K696" s="14">
        <v>246.89609178066203</v>
      </c>
      <c r="L696" s="46">
        <v>4.0836368543410356E-2</v>
      </c>
      <c r="M696" s="16">
        <v>0.251</v>
      </c>
      <c r="N696" s="16">
        <v>0.251</v>
      </c>
      <c r="O696" s="16">
        <v>5.1406E-2</v>
      </c>
      <c r="P696" s="14">
        <v>0</v>
      </c>
      <c r="Q696" s="14">
        <v>0</v>
      </c>
      <c r="R696" s="17">
        <v>0</v>
      </c>
      <c r="S696" s="14">
        <v>2425.5500000000002</v>
      </c>
      <c r="T696" s="13">
        <v>0</v>
      </c>
    </row>
    <row r="697" spans="1:20" ht="15">
      <c r="A697" s="41">
        <v>42675</v>
      </c>
      <c r="B697" s="17" t="s">
        <v>4</v>
      </c>
      <c r="C697" s="14">
        <v>24</v>
      </c>
      <c r="D697" s="14">
        <v>32</v>
      </c>
      <c r="E697" s="14">
        <v>893.53</v>
      </c>
      <c r="F697" s="14">
        <v>64.64</v>
      </c>
      <c r="G697" s="15">
        <v>252.00652375384871</v>
      </c>
      <c r="H697" s="14">
        <v>252.00652375384871</v>
      </c>
      <c r="I697" s="14">
        <v>1.1452209171587542</v>
      </c>
      <c r="J697" s="14">
        <v>252.00652375384871</v>
      </c>
      <c r="K697" s="14">
        <v>252.00652375384871</v>
      </c>
      <c r="L697" s="46">
        <v>4.1088375067164208E-2</v>
      </c>
      <c r="M697" s="16">
        <v>0.23299999999999998</v>
      </c>
      <c r="N697" s="16">
        <v>0.23299999999999998</v>
      </c>
      <c r="O697" s="16">
        <v>5.1638999999999997E-2</v>
      </c>
      <c r="P697" s="14">
        <v>0</v>
      </c>
      <c r="Q697" s="14">
        <v>0</v>
      </c>
      <c r="R697" s="17">
        <v>0</v>
      </c>
      <c r="S697" s="14">
        <v>2425.21</v>
      </c>
      <c r="T697" s="13">
        <v>0</v>
      </c>
    </row>
    <row r="698" spans="1:20" ht="15">
      <c r="A698" s="41">
        <v>42676</v>
      </c>
      <c r="B698" s="17" t="s">
        <v>4</v>
      </c>
      <c r="C698" s="14">
        <v>24</v>
      </c>
      <c r="D698" s="14">
        <v>32</v>
      </c>
      <c r="E698" s="14">
        <v>892.98</v>
      </c>
      <c r="F698" s="14">
        <v>64.58</v>
      </c>
      <c r="G698" s="15">
        <v>233.85509178066206</v>
      </c>
      <c r="H698" s="14">
        <v>233.85509178066206</v>
      </c>
      <c r="I698" s="14">
        <v>1.146234176726781</v>
      </c>
      <c r="J698" s="14">
        <v>233.85509178066206</v>
      </c>
      <c r="K698" s="14">
        <v>233.85509178066206</v>
      </c>
      <c r="L698" s="46">
        <v>4.1322230158944873E-2</v>
      </c>
      <c r="M698" s="16">
        <v>0.22600000000000003</v>
      </c>
      <c r="N698" s="16">
        <v>0.22600000000000006</v>
      </c>
      <c r="O698" s="16">
        <v>5.1864999999999994E-2</v>
      </c>
      <c r="P698" s="14">
        <v>0</v>
      </c>
      <c r="Q698" s="14">
        <v>0</v>
      </c>
      <c r="R698" s="17">
        <v>0</v>
      </c>
      <c r="S698" s="14">
        <v>2425.5500000000002</v>
      </c>
      <c r="T698" s="13">
        <v>0</v>
      </c>
    </row>
    <row r="699" spans="1:20" ht="15">
      <c r="A699" s="41">
        <v>42677</v>
      </c>
      <c r="B699" s="17" t="s">
        <v>4</v>
      </c>
      <c r="C699" s="14">
        <v>24</v>
      </c>
      <c r="D699" s="14">
        <v>32</v>
      </c>
      <c r="E699" s="14">
        <v>891.88</v>
      </c>
      <c r="F699" s="14">
        <v>64.59</v>
      </c>
      <c r="G699" s="15">
        <v>234.57452005144401</v>
      </c>
      <c r="H699" s="14">
        <v>234.57452005144401</v>
      </c>
      <c r="I699" s="14">
        <v>1.1472585961550517</v>
      </c>
      <c r="J699" s="14">
        <v>234.57452005144401</v>
      </c>
      <c r="K699" s="14">
        <v>234.57452005144401</v>
      </c>
      <c r="L699" s="46">
        <v>4.1556804678996313E-2</v>
      </c>
      <c r="M699" s="16">
        <v>0.24099999999999999</v>
      </c>
      <c r="N699" s="16">
        <v>0.24099999999999999</v>
      </c>
      <c r="O699" s="16">
        <v>5.2105999999999993E-2</v>
      </c>
      <c r="P699" s="14">
        <v>0</v>
      </c>
      <c r="Q699" s="14">
        <v>0</v>
      </c>
      <c r="R699" s="17">
        <v>0</v>
      </c>
      <c r="S699" s="14">
        <v>2426</v>
      </c>
      <c r="T699" s="13">
        <v>0</v>
      </c>
    </row>
    <row r="700" spans="1:20" ht="15">
      <c r="A700" s="41">
        <v>42678</v>
      </c>
      <c r="B700" s="17" t="s">
        <v>4</v>
      </c>
      <c r="C700" s="14">
        <v>24</v>
      </c>
      <c r="D700" s="14">
        <v>32</v>
      </c>
      <c r="E700" s="14">
        <v>892.64</v>
      </c>
      <c r="F700" s="14">
        <v>64.53</v>
      </c>
      <c r="G700" s="15">
        <v>235.9643930005067</v>
      </c>
      <c r="H700" s="14">
        <v>235.9643930005067</v>
      </c>
      <c r="I700" s="14">
        <v>1.1482843160280007</v>
      </c>
      <c r="J700" s="14">
        <v>235.9643930005067</v>
      </c>
      <c r="K700" s="14">
        <v>235.9643930005067</v>
      </c>
      <c r="L700" s="46">
        <v>4.1792769071996819E-2</v>
      </c>
      <c r="M700" s="16">
        <v>0.24399999999999999</v>
      </c>
      <c r="N700" s="16">
        <v>0.24399999999999999</v>
      </c>
      <c r="O700" s="16">
        <v>5.2349999999999994E-2</v>
      </c>
      <c r="P700" s="14">
        <v>0</v>
      </c>
      <c r="Q700" s="14">
        <v>0</v>
      </c>
      <c r="R700" s="17">
        <v>0</v>
      </c>
      <c r="S700" s="14">
        <v>2426.1</v>
      </c>
      <c r="T700" s="13">
        <v>0</v>
      </c>
    </row>
    <row r="701" spans="1:20" ht="15">
      <c r="A701" s="41">
        <v>42679</v>
      </c>
      <c r="B701" s="17" t="s">
        <v>4</v>
      </c>
      <c r="C701" s="14">
        <v>24</v>
      </c>
      <c r="D701" s="14">
        <v>32</v>
      </c>
      <c r="E701" s="14">
        <v>892.34</v>
      </c>
      <c r="F701" s="14">
        <v>64.42</v>
      </c>
      <c r="G701" s="15">
        <v>240.62420242410082</v>
      </c>
      <c r="H701" s="14">
        <v>240.62420242410084</v>
      </c>
      <c r="I701" s="14">
        <v>1.1493162858374244</v>
      </c>
      <c r="J701" s="14">
        <v>240.62420242410082</v>
      </c>
      <c r="K701" s="14">
        <v>240.62420242410084</v>
      </c>
      <c r="L701" s="46">
        <v>4.2033393274420919E-2</v>
      </c>
      <c r="M701" s="16">
        <v>0.23399999999999999</v>
      </c>
      <c r="N701" s="16">
        <v>0.23399999999999999</v>
      </c>
      <c r="O701" s="16">
        <v>5.2583999999999992E-2</v>
      </c>
      <c r="P701" s="14">
        <v>0</v>
      </c>
      <c r="Q701" s="14">
        <v>0</v>
      </c>
      <c r="R701" s="17">
        <v>0</v>
      </c>
      <c r="S701" s="14">
        <v>2426.25</v>
      </c>
      <c r="T701" s="13">
        <v>0</v>
      </c>
    </row>
    <row r="702" spans="1:20" ht="15">
      <c r="A702" s="41">
        <v>42680</v>
      </c>
      <c r="B702" s="17" t="s">
        <v>4</v>
      </c>
      <c r="C702" s="14">
        <v>24</v>
      </c>
      <c r="D702" s="14">
        <v>32</v>
      </c>
      <c r="E702" s="14">
        <v>892.15</v>
      </c>
      <c r="F702" s="14">
        <v>64.739999999999995</v>
      </c>
      <c r="G702" s="15">
        <v>273.05396102732004</v>
      </c>
      <c r="H702" s="14">
        <v>273.05396102732004</v>
      </c>
      <c r="I702" s="14">
        <v>1.1503864755960276</v>
      </c>
      <c r="J702" s="14">
        <v>273.05396102732004</v>
      </c>
      <c r="K702" s="14">
        <v>273.05396102732004</v>
      </c>
      <c r="L702" s="46">
        <v>4.2306447235448241E-2</v>
      </c>
      <c r="M702" s="16">
        <v>0.24399999999999999</v>
      </c>
      <c r="N702" s="16">
        <v>0.24399999999999999</v>
      </c>
      <c r="O702" s="16">
        <v>5.2827999999999993E-2</v>
      </c>
      <c r="P702" s="14">
        <v>0</v>
      </c>
      <c r="Q702" s="14">
        <v>0</v>
      </c>
      <c r="R702" s="17">
        <v>0</v>
      </c>
      <c r="S702" s="14">
        <v>2426.44</v>
      </c>
      <c r="T702" s="13">
        <v>0</v>
      </c>
    </row>
    <row r="703" spans="1:20" ht="15">
      <c r="A703" s="41">
        <v>42681</v>
      </c>
      <c r="B703" s="17" t="s">
        <v>4</v>
      </c>
      <c r="C703" s="14">
        <v>24</v>
      </c>
      <c r="D703" s="14">
        <v>32</v>
      </c>
      <c r="E703" s="14">
        <v>893.24</v>
      </c>
      <c r="F703" s="14">
        <v>64.849999999999994</v>
      </c>
      <c r="G703" s="15">
        <v>268.77413889863237</v>
      </c>
      <c r="H703" s="14">
        <v>268.77413889863237</v>
      </c>
      <c r="I703" s="14">
        <v>1.1514360257738989</v>
      </c>
      <c r="J703" s="14">
        <v>268.77413889863237</v>
      </c>
      <c r="K703" s="14">
        <v>268.77413889863237</v>
      </c>
      <c r="L703" s="46">
        <v>4.2575221374346876E-2</v>
      </c>
      <c r="M703" s="16">
        <v>0.26</v>
      </c>
      <c r="N703" s="16">
        <v>0.26</v>
      </c>
      <c r="O703" s="16">
        <v>5.3087999999999996E-2</v>
      </c>
      <c r="P703" s="14">
        <v>0</v>
      </c>
      <c r="Q703" s="14">
        <v>0</v>
      </c>
      <c r="R703" s="17">
        <v>0</v>
      </c>
      <c r="S703" s="14">
        <v>2426.3000000000002</v>
      </c>
      <c r="T703" s="13">
        <v>0</v>
      </c>
    </row>
    <row r="704" spans="1:20" ht="15">
      <c r="A704" s="41">
        <v>42682</v>
      </c>
      <c r="B704" s="17" t="s">
        <v>4</v>
      </c>
      <c r="C704" s="14">
        <v>24</v>
      </c>
      <c r="D704" s="14">
        <v>32</v>
      </c>
      <c r="E704" s="14">
        <v>894.43</v>
      </c>
      <c r="F704" s="14">
        <v>64.95</v>
      </c>
      <c r="G704" s="15">
        <v>315.17431676994431</v>
      </c>
      <c r="H704" s="14">
        <v>315.17431676994431</v>
      </c>
      <c r="I704" s="14">
        <v>1.1525271859517703</v>
      </c>
      <c r="J704" s="14">
        <v>315.17431676994431</v>
      </c>
      <c r="K704" s="14">
        <v>315.17431676994431</v>
      </c>
      <c r="L704" s="46">
        <v>4.2890395691116821E-2</v>
      </c>
      <c r="M704" s="16">
        <v>0.22400000000000003</v>
      </c>
      <c r="N704" s="16">
        <v>0.22400000000000006</v>
      </c>
      <c r="O704" s="16">
        <v>5.3311999999999998E-2</v>
      </c>
      <c r="P704" s="14">
        <v>0</v>
      </c>
      <c r="Q704" s="14">
        <v>0</v>
      </c>
      <c r="R704" s="17">
        <v>0</v>
      </c>
      <c r="S704" s="14">
        <v>2426.16</v>
      </c>
      <c r="T704" s="13">
        <v>0</v>
      </c>
    </row>
    <row r="705" spans="1:20" ht="15">
      <c r="A705" s="41">
        <v>42683</v>
      </c>
      <c r="B705" s="17" t="s">
        <v>4</v>
      </c>
      <c r="C705" s="14">
        <v>24</v>
      </c>
      <c r="D705" s="14">
        <v>32</v>
      </c>
      <c r="E705" s="14">
        <v>893.58</v>
      </c>
      <c r="F705" s="14">
        <v>65.010000000000005</v>
      </c>
      <c r="G705" s="15">
        <v>312.75488849916223</v>
      </c>
      <c r="H705" s="14">
        <v>312.75488849916223</v>
      </c>
      <c r="I705" s="14">
        <v>1.1535791065234995</v>
      </c>
      <c r="J705" s="14">
        <v>312.75488849916223</v>
      </c>
      <c r="K705" s="14">
        <v>312.75488849916223</v>
      </c>
      <c r="L705" s="46">
        <v>4.3203150579615983E-2</v>
      </c>
      <c r="M705" s="16">
        <v>0.22200000000000003</v>
      </c>
      <c r="N705" s="16">
        <v>0.22200000000000006</v>
      </c>
      <c r="O705" s="16">
        <v>5.3533999999999998E-2</v>
      </c>
      <c r="P705" s="14">
        <v>0</v>
      </c>
      <c r="Q705" s="14">
        <v>0</v>
      </c>
      <c r="R705" s="17">
        <v>0</v>
      </c>
      <c r="S705" s="14">
        <v>2425.71</v>
      </c>
      <c r="T705" s="13">
        <v>0</v>
      </c>
    </row>
    <row r="706" spans="1:20" ht="15">
      <c r="A706" s="41">
        <v>42684</v>
      </c>
      <c r="B706" s="17" t="s">
        <v>4</v>
      </c>
      <c r="C706" s="14">
        <v>24</v>
      </c>
      <c r="D706" s="14">
        <v>32</v>
      </c>
      <c r="E706" s="14">
        <v>891.73</v>
      </c>
      <c r="F706" s="14">
        <v>64.790000000000006</v>
      </c>
      <c r="G706" s="15">
        <v>266.04363069488284</v>
      </c>
      <c r="H706" s="14">
        <v>266.04363069488284</v>
      </c>
      <c r="I706" s="14">
        <v>1.1545827452656954</v>
      </c>
      <c r="J706" s="14">
        <v>266.04363069488284</v>
      </c>
      <c r="K706" s="14">
        <v>266.04363069488284</v>
      </c>
      <c r="L706" s="46">
        <v>4.3469194210310869E-2</v>
      </c>
      <c r="M706" s="16">
        <v>0.23199999999999998</v>
      </c>
      <c r="N706" s="16">
        <v>0.23199999999999998</v>
      </c>
      <c r="O706" s="16">
        <v>5.3766000000000001E-2</v>
      </c>
      <c r="P706" s="14">
        <v>0</v>
      </c>
      <c r="Q706" s="14">
        <v>0</v>
      </c>
      <c r="R706" s="17">
        <v>0</v>
      </c>
      <c r="S706" s="14">
        <v>2426.6999999999998</v>
      </c>
      <c r="T706" s="13">
        <v>0</v>
      </c>
    </row>
    <row r="707" spans="1:20" ht="15">
      <c r="A707" s="41">
        <v>42685</v>
      </c>
      <c r="B707" s="17" t="s">
        <v>4</v>
      </c>
      <c r="C707" s="14">
        <v>24</v>
      </c>
      <c r="D707" s="14">
        <v>32</v>
      </c>
      <c r="E707" s="14">
        <v>891.77</v>
      </c>
      <c r="F707" s="14">
        <v>65.09</v>
      </c>
      <c r="G707" s="15">
        <v>265.03595572703534</v>
      </c>
      <c r="H707" s="14">
        <v>265.03595572703534</v>
      </c>
      <c r="I707" s="14">
        <v>1.1556128475907275</v>
      </c>
      <c r="J707" s="14">
        <v>265.03595572703534</v>
      </c>
      <c r="K707" s="14">
        <v>265.03595572703534</v>
      </c>
      <c r="L707" s="46">
        <v>4.3734230166037905E-2</v>
      </c>
      <c r="M707" s="16">
        <v>0.22899999999999998</v>
      </c>
      <c r="N707" s="16">
        <v>0.22899999999999998</v>
      </c>
      <c r="O707" s="16">
        <v>5.3995000000000001E-2</v>
      </c>
      <c r="P707" s="14">
        <v>0</v>
      </c>
      <c r="Q707" s="14">
        <v>0</v>
      </c>
      <c r="R707" s="17">
        <v>0</v>
      </c>
      <c r="S707" s="14">
        <v>2424.87</v>
      </c>
      <c r="T707" s="13">
        <v>0</v>
      </c>
    </row>
    <row r="708" spans="1:20" ht="15">
      <c r="A708" s="41">
        <v>42686</v>
      </c>
      <c r="B708" s="17" t="s">
        <v>4</v>
      </c>
      <c r="C708" s="14">
        <v>24</v>
      </c>
      <c r="D708" s="14">
        <v>32</v>
      </c>
      <c r="E708" s="14">
        <v>892.82</v>
      </c>
      <c r="F708" s="14">
        <v>65.290000000000006</v>
      </c>
      <c r="G708" s="15">
        <v>300.0178741961887</v>
      </c>
      <c r="H708" s="14">
        <v>300.0178741961887</v>
      </c>
      <c r="I708" s="14">
        <v>1.1566807295091965</v>
      </c>
      <c r="J708" s="14">
        <v>300.0178741961887</v>
      </c>
      <c r="K708" s="14">
        <v>300.0178741961887</v>
      </c>
      <c r="L708" s="46">
        <v>4.4034248040234092E-2</v>
      </c>
      <c r="M708" s="16">
        <v>0.22699999999999998</v>
      </c>
      <c r="N708" s="16">
        <v>0.22699999999999998</v>
      </c>
      <c r="O708" s="16">
        <v>5.4221999999999999E-2</v>
      </c>
      <c r="P708" s="14">
        <v>0</v>
      </c>
      <c r="Q708" s="14">
        <v>0</v>
      </c>
      <c r="R708" s="17">
        <v>0</v>
      </c>
      <c r="S708" s="14">
        <v>2423.36</v>
      </c>
      <c r="T708" s="13">
        <v>0</v>
      </c>
    </row>
    <row r="709" spans="1:20" ht="15">
      <c r="A709" s="41">
        <v>42687</v>
      </c>
      <c r="B709" s="17" t="s">
        <v>4</v>
      </c>
      <c r="C709" s="14">
        <v>24</v>
      </c>
      <c r="D709" s="14">
        <v>32</v>
      </c>
      <c r="E709" s="14">
        <v>893.79</v>
      </c>
      <c r="F709" s="14">
        <v>65.17</v>
      </c>
      <c r="G709" s="15">
        <v>309.29699754472142</v>
      </c>
      <c r="H709" s="14">
        <v>309.29699754472142</v>
      </c>
      <c r="I709" s="14">
        <v>1.157758178632545</v>
      </c>
      <c r="J709" s="14">
        <v>309.29699754472142</v>
      </c>
      <c r="K709" s="14">
        <v>309.29699754472142</v>
      </c>
      <c r="L709" s="46">
        <v>4.4343545037778813E-2</v>
      </c>
      <c r="M709" s="16">
        <v>0.23099999999999998</v>
      </c>
      <c r="N709" s="16">
        <v>0.23099999999999998</v>
      </c>
      <c r="O709" s="16">
        <v>5.4453000000000001E-2</v>
      </c>
      <c r="P709" s="14">
        <v>0</v>
      </c>
      <c r="Q709" s="14">
        <v>0</v>
      </c>
      <c r="R709" s="17">
        <v>0</v>
      </c>
      <c r="S709" s="14">
        <v>2424.0500000000002</v>
      </c>
      <c r="T709" s="13">
        <v>0</v>
      </c>
    </row>
    <row r="710" spans="1:20" ht="15">
      <c r="A710" s="41">
        <v>42688</v>
      </c>
      <c r="B710" s="17" t="s">
        <v>4</v>
      </c>
      <c r="C710" s="14">
        <v>24</v>
      </c>
      <c r="D710" s="14">
        <v>32</v>
      </c>
      <c r="E710" s="14">
        <v>894.93</v>
      </c>
      <c r="F710" s="14">
        <v>65.180000000000007</v>
      </c>
      <c r="G710" s="15">
        <v>297.45698483962747</v>
      </c>
      <c r="H710" s="14">
        <v>297.45698483962747</v>
      </c>
      <c r="I710" s="14">
        <v>1.1588324886198398</v>
      </c>
      <c r="J710" s="14">
        <v>297.45698483962747</v>
      </c>
      <c r="K710" s="14">
        <v>297.45698483962747</v>
      </c>
      <c r="L710" s="46">
        <v>4.4641002022618441E-2</v>
      </c>
      <c r="M710" s="16">
        <v>0.26400000000000001</v>
      </c>
      <c r="N710" s="16">
        <v>0.26400000000000001</v>
      </c>
      <c r="O710" s="16">
        <v>5.4717000000000002E-2</v>
      </c>
      <c r="P710" s="14">
        <v>0</v>
      </c>
      <c r="Q710" s="14">
        <v>0</v>
      </c>
      <c r="R710" s="17">
        <v>0</v>
      </c>
      <c r="S710" s="14">
        <v>2424.06</v>
      </c>
      <c r="T710" s="13">
        <v>0</v>
      </c>
    </row>
    <row r="711" spans="1:20" ht="15">
      <c r="A711" s="41">
        <v>42689</v>
      </c>
      <c r="B711" s="17" t="s">
        <v>4</v>
      </c>
      <c r="C711" s="14">
        <v>24</v>
      </c>
      <c r="D711" s="14">
        <v>32</v>
      </c>
      <c r="E711" s="14">
        <v>894.09</v>
      </c>
      <c r="F711" s="14">
        <v>65.150000000000006</v>
      </c>
      <c r="G711" s="15">
        <v>285.75652745625337</v>
      </c>
      <c r="H711" s="14">
        <v>285.75652745625337</v>
      </c>
      <c r="I711" s="14">
        <v>1.1598888481624565</v>
      </c>
      <c r="J711" s="14">
        <v>285.75652745625337</v>
      </c>
      <c r="K711" s="14">
        <v>285.75652745625337</v>
      </c>
      <c r="L711" s="46">
        <v>4.4926758550074691E-2</v>
      </c>
      <c r="M711" s="16">
        <v>0.22799999999999998</v>
      </c>
      <c r="N711" s="16">
        <v>0.22799999999999998</v>
      </c>
      <c r="O711" s="16">
        <v>5.4945000000000001E-2</v>
      </c>
      <c r="P711" s="14">
        <v>0</v>
      </c>
      <c r="Q711" s="14">
        <v>0</v>
      </c>
      <c r="R711" s="17">
        <v>0</v>
      </c>
      <c r="S711" s="14">
        <v>2424.42</v>
      </c>
      <c r="T711" s="13">
        <v>0</v>
      </c>
    </row>
    <row r="712" spans="1:20" ht="15">
      <c r="A712" s="41">
        <v>42690</v>
      </c>
      <c r="B712" s="17" t="s">
        <v>4</v>
      </c>
      <c r="C712" s="14">
        <v>24</v>
      </c>
      <c r="D712" s="14">
        <v>32</v>
      </c>
      <c r="E712" s="14">
        <v>891.11</v>
      </c>
      <c r="F712" s="14">
        <v>65.540000000000006</v>
      </c>
      <c r="G712" s="15">
        <v>256.62045333021558</v>
      </c>
      <c r="H712" s="14">
        <v>256.62045333021558</v>
      </c>
      <c r="I712" s="14">
        <v>1.1609023820883304</v>
      </c>
      <c r="J712" s="14">
        <v>256.62045333021558</v>
      </c>
      <c r="K712" s="14">
        <v>256.62045333021558</v>
      </c>
      <c r="L712" s="46">
        <v>4.5183379003404904E-2</v>
      </c>
      <c r="M712" s="16">
        <v>0.247</v>
      </c>
      <c r="N712" s="16">
        <v>0.247</v>
      </c>
      <c r="O712" s="16">
        <v>5.5191999999999998E-2</v>
      </c>
      <c r="P712" s="14">
        <v>0</v>
      </c>
      <c r="Q712" s="14">
        <v>0</v>
      </c>
      <c r="R712" s="17">
        <v>0</v>
      </c>
      <c r="S712" s="14">
        <v>2421.33</v>
      </c>
      <c r="T712" s="13">
        <v>0</v>
      </c>
    </row>
    <row r="713" spans="1:20" ht="15">
      <c r="A713" s="41">
        <v>42691</v>
      </c>
      <c r="B713" s="17" t="s">
        <v>4</v>
      </c>
      <c r="C713" s="14">
        <v>24</v>
      </c>
      <c r="D713" s="14">
        <v>32</v>
      </c>
      <c r="E713" s="14">
        <v>893.41</v>
      </c>
      <c r="F713" s="14">
        <v>65.19</v>
      </c>
      <c r="G713" s="15">
        <v>262.45803936240713</v>
      </c>
      <c r="H713" s="14">
        <v>262.45803936240713</v>
      </c>
      <c r="I713" s="14">
        <v>1.1619674096743626</v>
      </c>
      <c r="J713" s="14">
        <v>262.45803936240713</v>
      </c>
      <c r="K713" s="14">
        <v>262.45803936240713</v>
      </c>
      <c r="L713" s="46">
        <v>4.5445837042767313E-2</v>
      </c>
      <c r="M713" s="16">
        <v>0.23699999999999999</v>
      </c>
      <c r="N713" s="16">
        <v>0.23699999999999999</v>
      </c>
      <c r="O713" s="16">
        <v>5.5428999999999999E-2</v>
      </c>
      <c r="P713" s="14">
        <v>0</v>
      </c>
      <c r="Q713" s="14">
        <v>0</v>
      </c>
      <c r="R713" s="17">
        <v>0</v>
      </c>
      <c r="S713" s="14">
        <v>2423.23</v>
      </c>
      <c r="T713" s="13">
        <v>0</v>
      </c>
    </row>
    <row r="714" spans="1:20" ht="15">
      <c r="A714" s="41">
        <v>42692</v>
      </c>
      <c r="B714" s="17" t="s">
        <v>4</v>
      </c>
      <c r="C714" s="14">
        <v>24</v>
      </c>
      <c r="D714" s="14">
        <v>32</v>
      </c>
      <c r="E714" s="14">
        <v>896.54</v>
      </c>
      <c r="F714" s="14">
        <v>64.900000000000006</v>
      </c>
      <c r="G714" s="15">
        <v>297.52365610507024</v>
      </c>
      <c r="H714" s="14">
        <v>297.52365610507024</v>
      </c>
      <c r="I714" s="14">
        <v>1.1630705552911054</v>
      </c>
      <c r="J714" s="14">
        <v>297.52365610507024</v>
      </c>
      <c r="K714" s="14">
        <v>297.52365610507024</v>
      </c>
      <c r="L714" s="46">
        <v>4.574336069887238E-2</v>
      </c>
      <c r="M714" s="16">
        <v>0.22000000000000003</v>
      </c>
      <c r="N714" s="16">
        <v>0.22000000000000006</v>
      </c>
      <c r="O714" s="16">
        <v>5.5648999999999997E-2</v>
      </c>
      <c r="P714" s="14">
        <v>0</v>
      </c>
      <c r="Q714" s="14">
        <v>0</v>
      </c>
      <c r="R714" s="17">
        <v>0</v>
      </c>
      <c r="S714" s="14">
        <v>2426.6799999999998</v>
      </c>
      <c r="T714" s="13">
        <v>0</v>
      </c>
    </row>
    <row r="715" spans="1:20" ht="15">
      <c r="A715" s="41">
        <v>42693</v>
      </c>
      <c r="B715" s="17" t="s">
        <v>4</v>
      </c>
      <c r="C715" s="14">
        <v>24</v>
      </c>
      <c r="D715" s="14">
        <v>32</v>
      </c>
      <c r="E715" s="14">
        <v>894.96</v>
      </c>
      <c r="F715" s="14">
        <v>65.02</v>
      </c>
      <c r="G715" s="15">
        <v>295.1844438208816</v>
      </c>
      <c r="H715" s="14">
        <v>295.1844438208816</v>
      </c>
      <c r="I715" s="14">
        <v>1.1641242360788211</v>
      </c>
      <c r="J715" s="14">
        <v>295.1844438208816</v>
      </c>
      <c r="K715" s="14">
        <v>295.1844438208816</v>
      </c>
      <c r="L715" s="46">
        <v>4.603854514269326E-2</v>
      </c>
      <c r="M715" s="16">
        <v>0.21600000000000003</v>
      </c>
      <c r="N715" s="16">
        <v>0.21600000000000005</v>
      </c>
      <c r="O715" s="16">
        <v>5.5864999999999998E-2</v>
      </c>
      <c r="P715" s="14">
        <v>0</v>
      </c>
      <c r="Q715" s="14">
        <v>0</v>
      </c>
      <c r="R715" s="17">
        <v>0</v>
      </c>
      <c r="S715" s="14">
        <v>2426.06</v>
      </c>
      <c r="T715" s="13">
        <v>0</v>
      </c>
    </row>
    <row r="716" spans="1:20" ht="15">
      <c r="A716" s="41">
        <v>42694</v>
      </c>
      <c r="B716" s="17" t="s">
        <v>4</v>
      </c>
      <c r="C716" s="14">
        <v>24</v>
      </c>
      <c r="D716" s="14">
        <v>32</v>
      </c>
      <c r="E716" s="14">
        <v>895.77</v>
      </c>
      <c r="F716" s="14">
        <v>65.010000000000005</v>
      </c>
      <c r="G716" s="15">
        <v>305.34478685841236</v>
      </c>
      <c r="H716" s="14">
        <v>305.34478685841236</v>
      </c>
      <c r="I716" s="14">
        <v>1.1651868264218588</v>
      </c>
      <c r="J716" s="14">
        <v>305.34478685841236</v>
      </c>
      <c r="K716" s="14">
        <v>305.34478685841236</v>
      </c>
      <c r="L716" s="46">
        <v>4.6343889929551671E-2</v>
      </c>
      <c r="M716" s="16">
        <v>0.21000000000000002</v>
      </c>
      <c r="N716" s="16">
        <v>0.21000000000000005</v>
      </c>
      <c r="O716" s="16">
        <v>5.6075E-2</v>
      </c>
      <c r="P716" s="14">
        <v>0</v>
      </c>
      <c r="Q716" s="14">
        <v>0</v>
      </c>
      <c r="R716" s="17">
        <v>0</v>
      </c>
      <c r="S716" s="14">
        <v>2425.79</v>
      </c>
      <c r="T716" s="13">
        <v>0</v>
      </c>
    </row>
    <row r="717" spans="1:20" ht="15">
      <c r="A717" s="41">
        <v>42695</v>
      </c>
      <c r="B717" s="17" t="s">
        <v>4</v>
      </c>
      <c r="C717" s="14">
        <v>24</v>
      </c>
      <c r="D717" s="14">
        <v>32</v>
      </c>
      <c r="E717" s="14">
        <v>889.51</v>
      </c>
      <c r="F717" s="14">
        <v>65.34</v>
      </c>
      <c r="G717" s="15">
        <v>234.92523153669296</v>
      </c>
      <c r="H717" s="14">
        <v>234.92523153669296</v>
      </c>
      <c r="I717" s="14">
        <v>1.1661906468665371</v>
      </c>
      <c r="J717" s="14">
        <v>234.92523153669296</v>
      </c>
      <c r="K717" s="14">
        <v>234.92523153669296</v>
      </c>
      <c r="L717" s="46">
        <v>4.6578815161088361E-2</v>
      </c>
      <c r="M717" s="16">
        <v>0.245</v>
      </c>
      <c r="N717" s="16">
        <v>0.245</v>
      </c>
      <c r="O717" s="16">
        <v>5.6320000000000002E-2</v>
      </c>
      <c r="P717" s="14">
        <v>0</v>
      </c>
      <c r="Q717" s="14">
        <v>0</v>
      </c>
      <c r="R717" s="17">
        <v>0</v>
      </c>
      <c r="S717" s="14">
        <v>2425.44</v>
      </c>
      <c r="T717" s="13">
        <v>0</v>
      </c>
    </row>
    <row r="718" spans="1:20" ht="15">
      <c r="A718" s="41">
        <v>42696</v>
      </c>
      <c r="B718" s="17" t="s">
        <v>4</v>
      </c>
      <c r="C718" s="14">
        <v>24</v>
      </c>
      <c r="D718" s="14">
        <v>32</v>
      </c>
      <c r="E718" s="14">
        <v>893.42</v>
      </c>
      <c r="F718" s="14">
        <v>65.58</v>
      </c>
      <c r="G718" s="15">
        <v>281.81774714525136</v>
      </c>
      <c r="H718" s="14">
        <v>281.81774714525136</v>
      </c>
      <c r="I718" s="14">
        <v>1.1672858293821455</v>
      </c>
      <c r="J718" s="14">
        <v>281.81774714525136</v>
      </c>
      <c r="K718" s="14">
        <v>281.81774714525136</v>
      </c>
      <c r="L718" s="46">
        <v>4.6860632908233613E-2</v>
      </c>
      <c r="M718" s="16">
        <v>0.23499999999999999</v>
      </c>
      <c r="N718" s="16">
        <v>0.23499999999999999</v>
      </c>
      <c r="O718" s="16">
        <v>5.6555000000000001E-2</v>
      </c>
      <c r="P718" s="14">
        <v>0</v>
      </c>
      <c r="Q718" s="14">
        <v>0</v>
      </c>
      <c r="R718" s="17">
        <v>0</v>
      </c>
      <c r="S718" s="14">
        <v>2423.46</v>
      </c>
      <c r="T718" s="13">
        <v>0</v>
      </c>
    </row>
    <row r="719" spans="1:20" ht="15">
      <c r="A719" s="41">
        <v>42697</v>
      </c>
      <c r="B719" s="17" t="s">
        <v>4</v>
      </c>
      <c r="C719" s="14">
        <v>24</v>
      </c>
      <c r="D719" s="14">
        <v>32</v>
      </c>
      <c r="E719" s="14">
        <v>893.42</v>
      </c>
      <c r="F719" s="14">
        <v>65.58</v>
      </c>
      <c r="G719" s="15">
        <v>281.98774714525132</v>
      </c>
      <c r="H719" s="14">
        <v>281.98774714525132</v>
      </c>
      <c r="I719" s="14">
        <v>1.1683696193821453</v>
      </c>
      <c r="J719" s="14">
        <v>281.98774714525132</v>
      </c>
      <c r="K719" s="14">
        <v>281.98774714525132</v>
      </c>
      <c r="L719" s="46">
        <v>4.7142620655378865E-2</v>
      </c>
      <c r="M719" s="16">
        <v>0.22999999999999998</v>
      </c>
      <c r="N719" s="16">
        <v>0.22999999999999998</v>
      </c>
      <c r="O719" s="16">
        <v>5.6785000000000002E-2</v>
      </c>
      <c r="P719" s="14">
        <v>0</v>
      </c>
      <c r="Q719" s="14">
        <v>0</v>
      </c>
      <c r="R719" s="17">
        <v>0</v>
      </c>
      <c r="S719" s="14">
        <v>2423.46</v>
      </c>
      <c r="T719" s="13">
        <v>0</v>
      </c>
    </row>
    <row r="720" spans="1:20" ht="15">
      <c r="A720" s="41">
        <v>42698</v>
      </c>
      <c r="B720" s="17" t="s">
        <v>4</v>
      </c>
      <c r="C720" s="14">
        <v>24</v>
      </c>
      <c r="D720" s="14">
        <v>32</v>
      </c>
      <c r="E720" s="14">
        <v>893.42</v>
      </c>
      <c r="F720" s="14">
        <v>65.58</v>
      </c>
      <c r="G720" s="15">
        <v>286.48774714525132</v>
      </c>
      <c r="H720" s="14">
        <v>286.48774714525132</v>
      </c>
      <c r="I720" s="14">
        <v>1.1694581193821456</v>
      </c>
      <c r="J720" s="14">
        <v>286.48774714525132</v>
      </c>
      <c r="K720" s="14">
        <v>286.48774714525132</v>
      </c>
      <c r="L720" s="46">
        <v>4.7429108402524116E-2</v>
      </c>
      <c r="M720" s="16">
        <v>0.22300000000000003</v>
      </c>
      <c r="N720" s="16">
        <v>0.223</v>
      </c>
      <c r="O720" s="16">
        <v>5.7008000000000003E-2</v>
      </c>
      <c r="P720" s="14">
        <v>0</v>
      </c>
      <c r="Q720" s="14">
        <v>0</v>
      </c>
      <c r="R720" s="17">
        <v>0</v>
      </c>
      <c r="S720" s="14">
        <v>2423.46</v>
      </c>
      <c r="T720" s="13">
        <v>0</v>
      </c>
    </row>
    <row r="721" spans="1:20" ht="15">
      <c r="A721" s="41">
        <v>42699</v>
      </c>
      <c r="B721" s="17" t="s">
        <v>4</v>
      </c>
      <c r="C721" s="14">
        <v>24</v>
      </c>
      <c r="D721" s="14">
        <v>32</v>
      </c>
      <c r="E721" s="14">
        <v>893.42</v>
      </c>
      <c r="F721" s="14">
        <v>65.58</v>
      </c>
      <c r="G721" s="15">
        <v>285.40774714525128</v>
      </c>
      <c r="H721" s="14">
        <v>285.40774714525128</v>
      </c>
      <c r="I721" s="14">
        <v>1.1705473493821454</v>
      </c>
      <c r="J721" s="14">
        <v>285.40774714525128</v>
      </c>
      <c r="K721" s="14">
        <v>285.40774714525128</v>
      </c>
      <c r="L721" s="46">
        <v>4.7714516149669366E-2</v>
      </c>
      <c r="M721" s="16">
        <v>0.23499999999999999</v>
      </c>
      <c r="N721" s="16">
        <v>0.23499999999999999</v>
      </c>
      <c r="O721" s="16">
        <v>5.7243000000000002E-2</v>
      </c>
      <c r="P721" s="14">
        <v>0</v>
      </c>
      <c r="Q721" s="14">
        <v>0</v>
      </c>
      <c r="R721" s="17">
        <v>0</v>
      </c>
      <c r="S721" s="14">
        <v>2423.46</v>
      </c>
      <c r="T721" s="13">
        <v>0</v>
      </c>
    </row>
    <row r="722" spans="1:20" ht="15">
      <c r="A722" s="41">
        <v>42700</v>
      </c>
      <c r="B722" s="17" t="s">
        <v>4</v>
      </c>
      <c r="C722" s="14">
        <v>24</v>
      </c>
      <c r="D722" s="14">
        <v>32</v>
      </c>
      <c r="E722" s="14">
        <v>893.42</v>
      </c>
      <c r="F722" s="14">
        <v>65.58</v>
      </c>
      <c r="G722" s="15">
        <v>280.70774714525135</v>
      </c>
      <c r="H722" s="14">
        <v>280.70774714525135</v>
      </c>
      <c r="I722" s="14">
        <v>1.1716305793821453</v>
      </c>
      <c r="J722" s="14">
        <v>280.70774714525135</v>
      </c>
      <c r="K722" s="14">
        <v>280.70774714525135</v>
      </c>
      <c r="L722" s="46">
        <v>4.7995223896814619E-2</v>
      </c>
      <c r="M722" s="16">
        <v>0.23599999999999999</v>
      </c>
      <c r="N722" s="16">
        <v>0.23599999999999999</v>
      </c>
      <c r="O722" s="16">
        <v>5.7479000000000002E-2</v>
      </c>
      <c r="P722" s="14">
        <v>0</v>
      </c>
      <c r="Q722" s="14">
        <v>0</v>
      </c>
      <c r="R722" s="17">
        <v>0</v>
      </c>
      <c r="S722" s="14">
        <v>2423.46</v>
      </c>
      <c r="T722" s="13">
        <v>0</v>
      </c>
    </row>
    <row r="723" spans="1:20" ht="15">
      <c r="A723" s="41">
        <v>42701</v>
      </c>
      <c r="B723" s="17" t="s">
        <v>4</v>
      </c>
      <c r="C723" s="14">
        <v>24</v>
      </c>
      <c r="D723" s="14">
        <v>32</v>
      </c>
      <c r="E723" s="14">
        <v>893.42</v>
      </c>
      <c r="F723" s="14">
        <v>65.58</v>
      </c>
      <c r="G723" s="15">
        <v>278.80774714525126</v>
      </c>
      <c r="H723" s="14">
        <v>278.80774714525126</v>
      </c>
      <c r="I723" s="14">
        <v>1.1727272793821453</v>
      </c>
      <c r="J723" s="14">
        <v>278.80774714525126</v>
      </c>
      <c r="K723" s="14">
        <v>278.80774714525126</v>
      </c>
      <c r="L723" s="46">
        <v>4.8274031643959874E-2</v>
      </c>
      <c r="M723" s="16">
        <v>0.24299999999999999</v>
      </c>
      <c r="N723" s="16">
        <v>0.24299999999999999</v>
      </c>
      <c r="O723" s="16">
        <v>5.7722000000000002E-2</v>
      </c>
      <c r="P723" s="14">
        <v>0</v>
      </c>
      <c r="Q723" s="14">
        <v>0</v>
      </c>
      <c r="R723" s="17">
        <v>0</v>
      </c>
      <c r="S723" s="14">
        <v>2423.46</v>
      </c>
      <c r="T723" s="13">
        <v>0</v>
      </c>
    </row>
    <row r="724" spans="1:20" ht="15">
      <c r="A724" s="41">
        <v>42702</v>
      </c>
      <c r="B724" s="17" t="s">
        <v>4</v>
      </c>
      <c r="C724" s="14">
        <v>24</v>
      </c>
      <c r="D724" s="14">
        <v>32</v>
      </c>
      <c r="E724" s="14">
        <v>893.42</v>
      </c>
      <c r="F724" s="14">
        <v>65.58</v>
      </c>
      <c r="G724" s="15">
        <v>236.65774714525131</v>
      </c>
      <c r="H724" s="14">
        <v>236.65774714525131</v>
      </c>
      <c r="I724" s="14">
        <v>1.1737794793821454</v>
      </c>
      <c r="J724" s="14">
        <v>236.65774714525131</v>
      </c>
      <c r="K724" s="14">
        <v>236.65774714525131</v>
      </c>
      <c r="L724" s="46">
        <v>4.8510689391105123E-2</v>
      </c>
      <c r="M724" s="16">
        <v>0.19400000000000001</v>
      </c>
      <c r="N724" s="16">
        <v>0.19400000000000003</v>
      </c>
      <c r="O724" s="16">
        <v>5.7916000000000002E-2</v>
      </c>
      <c r="P724" s="14">
        <v>0</v>
      </c>
      <c r="Q724" s="14">
        <v>0</v>
      </c>
      <c r="R724" s="17">
        <v>0</v>
      </c>
      <c r="S724" s="14">
        <v>2423.46</v>
      </c>
      <c r="T724" s="13">
        <v>0</v>
      </c>
    </row>
    <row r="725" spans="1:20" ht="15">
      <c r="A725" s="41">
        <v>42703</v>
      </c>
      <c r="B725" s="17" t="s">
        <v>4</v>
      </c>
      <c r="C725" s="14">
        <v>24</v>
      </c>
      <c r="D725" s="14">
        <v>32</v>
      </c>
      <c r="E725" s="14">
        <v>893.42</v>
      </c>
      <c r="F725" s="14">
        <v>65.58</v>
      </c>
      <c r="G725" s="15">
        <v>241.44774714525133</v>
      </c>
      <c r="H725" s="14">
        <v>241.44774714525133</v>
      </c>
      <c r="I725" s="14">
        <v>1.1747974693821455</v>
      </c>
      <c r="J725" s="14">
        <v>241.44774714525133</v>
      </c>
      <c r="K725" s="14">
        <v>241.44774714525133</v>
      </c>
      <c r="L725" s="46">
        <v>4.8752137138250377E-2</v>
      </c>
      <c r="M725" s="16">
        <v>0.15300000000000002</v>
      </c>
      <c r="N725" s="16">
        <v>0.15300000000000002</v>
      </c>
      <c r="O725" s="16">
        <v>5.8069000000000003E-2</v>
      </c>
      <c r="P725" s="14">
        <v>0</v>
      </c>
      <c r="Q725" s="14">
        <v>0</v>
      </c>
      <c r="R725" s="17">
        <v>0</v>
      </c>
      <c r="S725" s="14">
        <v>2423.46</v>
      </c>
      <c r="T725" s="13">
        <v>0</v>
      </c>
    </row>
    <row r="726" spans="1:20" ht="15">
      <c r="A726" s="41">
        <v>42704</v>
      </c>
      <c r="B726" s="17" t="s">
        <v>4</v>
      </c>
      <c r="C726" s="14">
        <v>24</v>
      </c>
      <c r="D726" s="14">
        <v>32</v>
      </c>
      <c r="E726" s="14">
        <v>897.24</v>
      </c>
      <c r="F726" s="14">
        <v>64.83</v>
      </c>
      <c r="G726" s="15">
        <v>254.52232207022894</v>
      </c>
      <c r="H726" s="14">
        <v>254.52232207022894</v>
      </c>
      <c r="I726" s="14">
        <v>1.1758346039570704</v>
      </c>
      <c r="J726" s="14">
        <v>254.52232207022894</v>
      </c>
      <c r="K726" s="14">
        <v>254.52232207022894</v>
      </c>
      <c r="L726" s="46">
        <v>4.9006659460320609E-2</v>
      </c>
      <c r="M726" s="16">
        <v>0.14000000000000001</v>
      </c>
      <c r="N726" s="16">
        <v>0.14000000000000001</v>
      </c>
      <c r="O726" s="16">
        <v>5.8209000000000004E-2</v>
      </c>
      <c r="P726" s="14">
        <v>0</v>
      </c>
      <c r="Q726" s="14">
        <v>0</v>
      </c>
      <c r="R726" s="17">
        <v>0</v>
      </c>
      <c r="S726" s="14">
        <v>2427.73</v>
      </c>
      <c r="T726" s="13">
        <v>0</v>
      </c>
    </row>
    <row r="727" spans="1:20" ht="15">
      <c r="A727" s="41">
        <v>42705</v>
      </c>
      <c r="B727" s="17" t="s">
        <v>4</v>
      </c>
      <c r="C727" s="14">
        <v>24</v>
      </c>
      <c r="D727" s="14">
        <v>32</v>
      </c>
      <c r="E727" s="14">
        <v>898.17</v>
      </c>
      <c r="F727" s="14">
        <v>64.52</v>
      </c>
      <c r="G727" s="15">
        <v>289.06131466541956</v>
      </c>
      <c r="H727" s="14">
        <v>289.06131466541956</v>
      </c>
      <c r="I727" s="14">
        <v>1.1769040329496654</v>
      </c>
      <c r="J727" s="14">
        <v>289.06131466541956</v>
      </c>
      <c r="K727" s="14">
        <v>289.06131466541956</v>
      </c>
      <c r="L727" s="46">
        <v>4.9295720774986028E-2</v>
      </c>
      <c r="M727" s="16">
        <v>0.29699999999999999</v>
      </c>
      <c r="N727" s="16">
        <v>0.29699999999999999</v>
      </c>
      <c r="O727" s="16">
        <v>5.8506000000000002E-2</v>
      </c>
      <c r="P727" s="14">
        <v>0</v>
      </c>
      <c r="Q727" s="14">
        <v>0</v>
      </c>
      <c r="R727" s="17">
        <v>0</v>
      </c>
      <c r="S727" s="14">
        <v>2429.31</v>
      </c>
      <c r="T727" s="13">
        <v>0</v>
      </c>
    </row>
    <row r="728" spans="1:20" ht="15">
      <c r="A728" s="41">
        <v>42706</v>
      </c>
      <c r="B728" s="17" t="s">
        <v>4</v>
      </c>
      <c r="C728" s="14">
        <v>24</v>
      </c>
      <c r="D728" s="14">
        <v>32</v>
      </c>
      <c r="E728" s="14">
        <v>901.04</v>
      </c>
      <c r="F728" s="14">
        <v>64.7</v>
      </c>
      <c r="G728" s="15">
        <v>312.54901344557493</v>
      </c>
      <c r="H728" s="14">
        <v>312.54901344557493</v>
      </c>
      <c r="I728" s="14">
        <v>1.1780364396484457</v>
      </c>
      <c r="J728" s="14">
        <v>312.54901344557493</v>
      </c>
      <c r="K728" s="14">
        <v>312.54901344557493</v>
      </c>
      <c r="L728" s="46">
        <v>4.9608269788431601E-2</v>
      </c>
      <c r="M728" s="16">
        <v>0.29599999999999999</v>
      </c>
      <c r="N728" s="16">
        <v>0.29599999999999999</v>
      </c>
      <c r="O728" s="16">
        <v>5.8802E-2</v>
      </c>
      <c r="P728" s="14">
        <v>0</v>
      </c>
      <c r="Q728" s="14">
        <v>0</v>
      </c>
      <c r="R728" s="17">
        <v>0</v>
      </c>
      <c r="S728" s="14">
        <v>2428.7600000000002</v>
      </c>
      <c r="T728" s="13">
        <v>0</v>
      </c>
    </row>
    <row r="729" spans="1:20" ht="15">
      <c r="A729" s="41">
        <v>42707</v>
      </c>
      <c r="B729" s="17" t="s">
        <v>4</v>
      </c>
      <c r="C729" s="14">
        <v>24</v>
      </c>
      <c r="D729" s="14">
        <v>32</v>
      </c>
      <c r="E729" s="14">
        <v>900.8</v>
      </c>
      <c r="F729" s="14">
        <v>64.63</v>
      </c>
      <c r="G729" s="15">
        <v>313.64578105148303</v>
      </c>
      <c r="H729" s="14">
        <v>313.64578105148303</v>
      </c>
      <c r="I729" s="14">
        <v>1.1791776544160515</v>
      </c>
      <c r="J729" s="14">
        <v>313.64578105148303</v>
      </c>
      <c r="K729" s="14">
        <v>313.64578105148303</v>
      </c>
      <c r="L729" s="46">
        <v>4.9921915569483083E-2</v>
      </c>
      <c r="M729" s="16">
        <v>0.26400000000000001</v>
      </c>
      <c r="N729" s="16">
        <v>0.26400000000000001</v>
      </c>
      <c r="O729" s="16">
        <v>5.9066E-2</v>
      </c>
      <c r="P729" s="14">
        <v>0</v>
      </c>
      <c r="Q729" s="14">
        <v>0</v>
      </c>
      <c r="R729" s="17">
        <v>0</v>
      </c>
      <c r="S729" s="14">
        <v>2429.73</v>
      </c>
      <c r="T729" s="13">
        <v>0</v>
      </c>
    </row>
    <row r="730" spans="1:20" ht="15">
      <c r="A730" s="41">
        <v>42708</v>
      </c>
      <c r="B730" s="17" t="s">
        <v>4</v>
      </c>
      <c r="C730" s="14">
        <v>24</v>
      </c>
      <c r="D730" s="14">
        <v>32</v>
      </c>
      <c r="E730" s="14">
        <v>898.96</v>
      </c>
      <c r="F730" s="14">
        <v>64.58</v>
      </c>
      <c r="G730" s="15">
        <v>343.69691180482516</v>
      </c>
      <c r="H730" s="14">
        <v>343.69691180482522</v>
      </c>
      <c r="I730" s="14">
        <v>1.1803481055468048</v>
      </c>
      <c r="J730" s="14">
        <v>343.69691180482516</v>
      </c>
      <c r="K730" s="14">
        <v>343.69691180482522</v>
      </c>
      <c r="L730" s="46">
        <v>5.0265612481287907E-2</v>
      </c>
      <c r="M730" s="16">
        <v>0.26</v>
      </c>
      <c r="N730" s="16">
        <v>0.26</v>
      </c>
      <c r="O730" s="16">
        <v>5.9326000000000004E-2</v>
      </c>
      <c r="P730" s="14">
        <v>0</v>
      </c>
      <c r="Q730" s="14">
        <v>0</v>
      </c>
      <c r="R730" s="17">
        <v>0</v>
      </c>
      <c r="S730" s="14">
        <v>2428.84</v>
      </c>
      <c r="T730" s="13">
        <v>0</v>
      </c>
    </row>
    <row r="731" spans="1:20" ht="15">
      <c r="A731" s="41">
        <v>42709</v>
      </c>
      <c r="B731" s="17" t="s">
        <v>4</v>
      </c>
      <c r="C731" s="14">
        <v>24</v>
      </c>
      <c r="D731" s="14">
        <v>32</v>
      </c>
      <c r="E731" s="14">
        <v>898.96</v>
      </c>
      <c r="F731" s="14">
        <v>64.58</v>
      </c>
      <c r="G731" s="15">
        <v>342.48191180482513</v>
      </c>
      <c r="H731" s="14">
        <v>342.48191180482513</v>
      </c>
      <c r="I731" s="14">
        <v>1.1815105805468047</v>
      </c>
      <c r="J731" s="14">
        <v>342.48191180482513</v>
      </c>
      <c r="K731" s="14">
        <v>342.48191180482513</v>
      </c>
      <c r="L731" s="46">
        <v>5.0608094393092731E-2</v>
      </c>
      <c r="M731" s="16">
        <v>0.25800000000000001</v>
      </c>
      <c r="N731" s="16">
        <v>0.25800000000000001</v>
      </c>
      <c r="O731" s="16">
        <v>5.9584000000000005E-2</v>
      </c>
      <c r="P731" s="14">
        <v>0</v>
      </c>
      <c r="Q731" s="14">
        <v>0</v>
      </c>
      <c r="R731" s="17">
        <v>0</v>
      </c>
      <c r="S731" s="14">
        <v>2428.84</v>
      </c>
      <c r="T731" s="13">
        <v>0</v>
      </c>
    </row>
    <row r="732" spans="1:20" ht="15">
      <c r="A732" s="41">
        <v>42710</v>
      </c>
      <c r="B732" s="17" t="s">
        <v>4</v>
      </c>
      <c r="C732" s="14">
        <v>24</v>
      </c>
      <c r="D732" s="14">
        <v>32</v>
      </c>
      <c r="E732" s="14">
        <v>898.96</v>
      </c>
      <c r="F732" s="14">
        <v>64.58</v>
      </c>
      <c r="G732" s="15">
        <v>373.05891180482513</v>
      </c>
      <c r="H732" s="14">
        <v>373.05891180482513</v>
      </c>
      <c r="I732" s="14">
        <v>1.1827022695468046</v>
      </c>
      <c r="J732" s="14">
        <v>373.05891180482513</v>
      </c>
      <c r="K732" s="14">
        <v>373.05891180482513</v>
      </c>
      <c r="L732" s="46">
        <v>5.0981153304897553E-2</v>
      </c>
      <c r="M732" s="16">
        <v>0.25900000000000001</v>
      </c>
      <c r="N732" s="16">
        <v>0.25900000000000001</v>
      </c>
      <c r="O732" s="16">
        <v>5.9843000000000007E-2</v>
      </c>
      <c r="P732" s="14">
        <v>0</v>
      </c>
      <c r="Q732" s="14">
        <v>0</v>
      </c>
      <c r="R732" s="17">
        <v>0</v>
      </c>
      <c r="S732" s="14">
        <v>2428.84</v>
      </c>
      <c r="T732" s="13">
        <v>0</v>
      </c>
    </row>
    <row r="733" spans="1:20" ht="15">
      <c r="A733" s="41">
        <v>42711</v>
      </c>
      <c r="B733" s="17" t="s">
        <v>4</v>
      </c>
      <c r="C733" s="14">
        <v>24</v>
      </c>
      <c r="D733" s="14">
        <v>32</v>
      </c>
      <c r="E733" s="14">
        <v>898.96</v>
      </c>
      <c r="F733" s="14">
        <v>64.58</v>
      </c>
      <c r="G733" s="15">
        <v>381.85991180482506</v>
      </c>
      <c r="H733" s="14">
        <v>381.85991180482506</v>
      </c>
      <c r="I733" s="14">
        <v>1.1838897815468048</v>
      </c>
      <c r="J733" s="14">
        <v>381.85991180482506</v>
      </c>
      <c r="K733" s="14">
        <v>381.85991180482506</v>
      </c>
      <c r="L733" s="46">
        <v>5.1363013216702377E-2</v>
      </c>
      <c r="M733" s="16">
        <v>0.26300000000000001</v>
      </c>
      <c r="N733" s="16">
        <v>0.26300000000000001</v>
      </c>
      <c r="O733" s="16">
        <v>6.0106000000000007E-2</v>
      </c>
      <c r="P733" s="14">
        <v>0</v>
      </c>
      <c r="Q733" s="14">
        <v>0</v>
      </c>
      <c r="R733" s="17">
        <v>0</v>
      </c>
      <c r="S733" s="14">
        <v>2428.84</v>
      </c>
      <c r="T733" s="13">
        <v>0</v>
      </c>
    </row>
    <row r="734" spans="1:20" ht="15">
      <c r="A734" s="41">
        <v>42712</v>
      </c>
      <c r="B734" s="17" t="s">
        <v>4</v>
      </c>
      <c r="C734" s="14">
        <v>24</v>
      </c>
      <c r="D734" s="14">
        <v>32</v>
      </c>
      <c r="E734" s="14">
        <v>898.96</v>
      </c>
      <c r="F734" s="14">
        <v>64.58</v>
      </c>
      <c r="G734" s="15">
        <v>352.4689118048251</v>
      </c>
      <c r="H734" s="14">
        <v>352.46891180482515</v>
      </c>
      <c r="I734" s="14">
        <v>1.1850570455468048</v>
      </c>
      <c r="J734" s="14">
        <v>352.4689118048251</v>
      </c>
      <c r="K734" s="14">
        <v>352.46891180482515</v>
      </c>
      <c r="L734" s="46">
        <v>5.1715482128507205E-2</v>
      </c>
      <c r="M734" s="16">
        <v>0.26600000000000001</v>
      </c>
      <c r="N734" s="16">
        <v>0.26600000000000001</v>
      </c>
      <c r="O734" s="16">
        <v>6.0372000000000009E-2</v>
      </c>
      <c r="P734" s="14">
        <v>0</v>
      </c>
      <c r="Q734" s="14">
        <v>0</v>
      </c>
      <c r="R734" s="17">
        <v>0</v>
      </c>
      <c r="S734" s="14">
        <v>2428.84</v>
      </c>
      <c r="T734" s="13">
        <v>0</v>
      </c>
    </row>
    <row r="735" spans="1:20" ht="15">
      <c r="A735" s="41">
        <v>42713</v>
      </c>
      <c r="B735" s="17" t="s">
        <v>4</v>
      </c>
      <c r="C735" s="14">
        <v>24</v>
      </c>
      <c r="D735" s="14">
        <v>32</v>
      </c>
      <c r="E735" s="14">
        <v>898.96</v>
      </c>
      <c r="F735" s="14">
        <v>64.58</v>
      </c>
      <c r="G735" s="15">
        <v>339.89491180482514</v>
      </c>
      <c r="H735" s="14">
        <v>339.89491180482514</v>
      </c>
      <c r="I735" s="14">
        <v>1.1862290215468048</v>
      </c>
      <c r="J735" s="14">
        <v>339.89491180482514</v>
      </c>
      <c r="K735" s="14">
        <v>339.89491180482514</v>
      </c>
      <c r="L735" s="46">
        <v>5.2055377040312031E-2</v>
      </c>
      <c r="M735" s="16">
        <v>0.27600000000000002</v>
      </c>
      <c r="N735" s="16">
        <v>0.27600000000000002</v>
      </c>
      <c r="O735" s="16">
        <v>6.0648000000000007E-2</v>
      </c>
      <c r="P735" s="14">
        <v>0</v>
      </c>
      <c r="Q735" s="14">
        <v>0</v>
      </c>
      <c r="R735" s="17">
        <v>0</v>
      </c>
      <c r="S735" s="14">
        <v>2428.84</v>
      </c>
      <c r="T735" s="13">
        <v>0</v>
      </c>
    </row>
    <row r="736" spans="1:20" ht="15">
      <c r="A736" s="41">
        <v>42714</v>
      </c>
      <c r="B736" s="17" t="s">
        <v>4</v>
      </c>
      <c r="C736" s="14">
        <v>24</v>
      </c>
      <c r="D736" s="14">
        <v>32</v>
      </c>
      <c r="E736" s="14">
        <v>898.96</v>
      </c>
      <c r="F736" s="14">
        <v>64.58</v>
      </c>
      <c r="G736" s="15">
        <v>341.52991180482513</v>
      </c>
      <c r="H736" s="14">
        <v>341.52991180482513</v>
      </c>
      <c r="I736" s="14">
        <v>1.1873884935468049</v>
      </c>
      <c r="J736" s="14">
        <v>341.52991180482513</v>
      </c>
      <c r="K736" s="14">
        <v>341.52991180482513</v>
      </c>
      <c r="L736" s="46">
        <v>5.2396906952116858E-2</v>
      </c>
      <c r="M736" s="16">
        <v>0.25800000000000001</v>
      </c>
      <c r="N736" s="16">
        <v>0.25800000000000001</v>
      </c>
      <c r="O736" s="16">
        <v>6.0906000000000009E-2</v>
      </c>
      <c r="P736" s="14">
        <v>0</v>
      </c>
      <c r="Q736" s="14">
        <v>0</v>
      </c>
      <c r="R736" s="17">
        <v>0</v>
      </c>
      <c r="S736" s="14">
        <v>2428.84</v>
      </c>
      <c r="T736" s="13">
        <v>0</v>
      </c>
    </row>
    <row r="737" spans="1:20" ht="15">
      <c r="A737" s="41">
        <v>42715</v>
      </c>
      <c r="B737" s="17" t="s">
        <v>4</v>
      </c>
      <c r="C737" s="14">
        <v>24</v>
      </c>
      <c r="D737" s="14">
        <v>32</v>
      </c>
      <c r="E737" s="14">
        <v>898.96</v>
      </c>
      <c r="F737" s="14">
        <v>64.58</v>
      </c>
      <c r="G737" s="15">
        <v>351.94391180482512</v>
      </c>
      <c r="H737" s="14">
        <v>351.94391180482512</v>
      </c>
      <c r="I737" s="14">
        <v>1.188557264546805</v>
      </c>
      <c r="J737" s="14">
        <v>351.94391180482512</v>
      </c>
      <c r="K737" s="14">
        <v>351.94391180482512</v>
      </c>
      <c r="L737" s="46">
        <v>5.2748850863921684E-2</v>
      </c>
      <c r="M737" s="16">
        <v>0.25600000000000001</v>
      </c>
      <c r="N737" s="16">
        <v>0.25600000000000001</v>
      </c>
      <c r="O737" s="16">
        <v>6.1162000000000008E-2</v>
      </c>
      <c r="P737" s="14">
        <v>0</v>
      </c>
      <c r="Q737" s="14">
        <v>0</v>
      </c>
      <c r="R737" s="17">
        <v>0</v>
      </c>
      <c r="S737" s="14">
        <v>2428.84</v>
      </c>
      <c r="T737" s="13">
        <v>0</v>
      </c>
    </row>
    <row r="738" spans="1:20" ht="15">
      <c r="A738" s="41">
        <v>42716</v>
      </c>
      <c r="B738" s="17" t="s">
        <v>4</v>
      </c>
      <c r="C738" s="14">
        <v>24</v>
      </c>
      <c r="D738" s="14">
        <v>32</v>
      </c>
      <c r="E738" s="14">
        <v>898.96</v>
      </c>
      <c r="F738" s="14">
        <v>64.58</v>
      </c>
      <c r="G738" s="15">
        <v>387.38191180482511</v>
      </c>
      <c r="H738" s="14">
        <v>387.38191180482517</v>
      </c>
      <c r="I738" s="14">
        <v>1.1897731275468049</v>
      </c>
      <c r="J738" s="14">
        <v>387.38191180482511</v>
      </c>
      <c r="K738" s="14">
        <v>387.38191180482517</v>
      </c>
      <c r="L738" s="46">
        <v>5.3136232775726509E-2</v>
      </c>
      <c r="M738" s="16">
        <v>0.252</v>
      </c>
      <c r="N738" s="16">
        <v>0.252</v>
      </c>
      <c r="O738" s="16">
        <v>6.141400000000001E-2</v>
      </c>
      <c r="P738" s="14">
        <v>0</v>
      </c>
      <c r="Q738" s="14">
        <v>0</v>
      </c>
      <c r="R738" s="17">
        <v>0</v>
      </c>
      <c r="S738" s="14">
        <v>2428.84</v>
      </c>
      <c r="T738" s="13">
        <v>0</v>
      </c>
    </row>
    <row r="739" spans="1:20" ht="15">
      <c r="A739" s="41">
        <v>42717</v>
      </c>
      <c r="B739" s="17" t="s">
        <v>4</v>
      </c>
      <c r="C739" s="14">
        <v>24</v>
      </c>
      <c r="D739" s="14">
        <v>32</v>
      </c>
      <c r="E739" s="14">
        <v>903.28</v>
      </c>
      <c r="F739" s="14">
        <v>64.150000000000006</v>
      </c>
      <c r="G739" s="15">
        <v>385.30631626329955</v>
      </c>
      <c r="H739" s="14">
        <v>385.30631626329955</v>
      </c>
      <c r="I739" s="14">
        <v>1.1909428899512635</v>
      </c>
      <c r="J739" s="14">
        <v>385.30631626329955</v>
      </c>
      <c r="K739" s="14">
        <v>385.30631626329955</v>
      </c>
      <c r="L739" s="46">
        <v>5.3521539091989812E-2</v>
      </c>
      <c r="M739" s="16">
        <v>0.27200000000000002</v>
      </c>
      <c r="N739" s="16">
        <v>0.27200000000000002</v>
      </c>
      <c r="O739" s="16">
        <v>6.1686000000000012E-2</v>
      </c>
      <c r="P739" s="14">
        <v>0</v>
      </c>
      <c r="Q739" s="14">
        <v>0</v>
      </c>
      <c r="R739" s="17">
        <v>0</v>
      </c>
      <c r="S739" s="14">
        <v>2431.67</v>
      </c>
      <c r="T739" s="13">
        <v>0</v>
      </c>
    </row>
    <row r="740" spans="1:20" ht="15">
      <c r="A740" s="41">
        <v>42718</v>
      </c>
      <c r="B740" s="17" t="s">
        <v>4</v>
      </c>
      <c r="C740" s="14">
        <v>24</v>
      </c>
      <c r="D740" s="14">
        <v>32</v>
      </c>
      <c r="E740" s="14">
        <v>903.28</v>
      </c>
      <c r="F740" s="14">
        <v>64.150000000000006</v>
      </c>
      <c r="G740" s="15">
        <v>346.53131626329957</v>
      </c>
      <c r="H740" s="14">
        <v>346.53131626329952</v>
      </c>
      <c r="I740" s="14">
        <v>1.1920662579512635</v>
      </c>
      <c r="J740" s="14">
        <v>346.53131626329957</v>
      </c>
      <c r="K740" s="14">
        <v>346.53131626329952</v>
      </c>
      <c r="L740" s="46">
        <v>5.3868070408253109E-2</v>
      </c>
      <c r="M740" s="16">
        <v>0.28000000000000003</v>
      </c>
      <c r="N740" s="16">
        <v>0.28000000000000003</v>
      </c>
      <c r="O740" s="16">
        <v>6.1966000000000014E-2</v>
      </c>
      <c r="P740" s="14">
        <v>0</v>
      </c>
      <c r="Q740" s="14">
        <v>0</v>
      </c>
      <c r="R740" s="17">
        <v>0</v>
      </c>
      <c r="S740" s="14">
        <v>2431.67</v>
      </c>
      <c r="T740" s="13">
        <v>0</v>
      </c>
    </row>
    <row r="741" spans="1:20" ht="15">
      <c r="A741" s="41">
        <v>42719</v>
      </c>
      <c r="B741" s="17" t="s">
        <v>4</v>
      </c>
      <c r="C741" s="14">
        <v>24</v>
      </c>
      <c r="D741" s="14">
        <v>32</v>
      </c>
      <c r="E741" s="14">
        <v>901.19</v>
      </c>
      <c r="F741" s="14">
        <v>64.31</v>
      </c>
      <c r="G741" s="15">
        <v>346.56961748314427</v>
      </c>
      <c r="H741" s="14">
        <v>346.56961748314433</v>
      </c>
      <c r="I741" s="14">
        <v>1.1932177942524833</v>
      </c>
      <c r="J741" s="14">
        <v>346.56961748314427</v>
      </c>
      <c r="K741" s="14">
        <v>346.56961748314433</v>
      </c>
      <c r="L741" s="46">
        <v>5.4214640025736255E-2</v>
      </c>
      <c r="M741" s="16">
        <v>0.28400000000000003</v>
      </c>
      <c r="N741" s="16">
        <v>0.28400000000000003</v>
      </c>
      <c r="O741" s="16">
        <v>6.2250000000000014E-2</v>
      </c>
      <c r="P741" s="14">
        <v>0</v>
      </c>
      <c r="Q741" s="14">
        <v>0</v>
      </c>
      <c r="R741" s="17">
        <v>0</v>
      </c>
      <c r="S741" s="14">
        <v>2432.2199999999998</v>
      </c>
      <c r="T741" s="13">
        <v>0</v>
      </c>
    </row>
    <row r="742" spans="1:20" ht="15">
      <c r="A742" s="41">
        <v>42720</v>
      </c>
      <c r="B742" s="17" t="s">
        <v>4</v>
      </c>
      <c r="C742" s="14">
        <v>24</v>
      </c>
      <c r="D742" s="14">
        <v>32</v>
      </c>
      <c r="E742" s="14">
        <v>903.72</v>
      </c>
      <c r="F742" s="14">
        <v>64.19</v>
      </c>
      <c r="G742" s="15">
        <v>349.74274453408168</v>
      </c>
      <c r="H742" s="14">
        <v>349.74274453408162</v>
      </c>
      <c r="I742" s="14">
        <v>1.1943713923795343</v>
      </c>
      <c r="J742" s="14">
        <v>349.74274453408168</v>
      </c>
      <c r="K742" s="14">
        <v>349.74274453408162</v>
      </c>
      <c r="L742" s="46">
        <v>5.4564382770270335E-2</v>
      </c>
      <c r="M742" s="16">
        <v>0.28700000000000003</v>
      </c>
      <c r="N742" s="16">
        <v>0.28700000000000003</v>
      </c>
      <c r="O742" s="16">
        <v>6.2537000000000009E-2</v>
      </c>
      <c r="P742" s="14">
        <v>0</v>
      </c>
      <c r="Q742" s="14">
        <v>0</v>
      </c>
      <c r="R742" s="17">
        <v>0</v>
      </c>
      <c r="S742" s="14">
        <v>2432.12</v>
      </c>
      <c r="T742" s="13">
        <v>0</v>
      </c>
    </row>
    <row r="743" spans="1:20" ht="15">
      <c r="A743" s="41">
        <v>42721</v>
      </c>
      <c r="B743" s="17" t="s">
        <v>4</v>
      </c>
      <c r="C743" s="14">
        <v>24</v>
      </c>
      <c r="D743" s="14">
        <v>32</v>
      </c>
      <c r="E743" s="14">
        <v>904.01</v>
      </c>
      <c r="F743" s="14">
        <v>64</v>
      </c>
      <c r="G743" s="15">
        <v>361.82945601933045</v>
      </c>
      <c r="H743" s="14">
        <v>361.82945601933051</v>
      </c>
      <c r="I743" s="14">
        <v>1.1955137380910195</v>
      </c>
      <c r="J743" s="14">
        <v>361.82945601933045</v>
      </c>
      <c r="K743" s="14">
        <v>361.82945601933051</v>
      </c>
      <c r="L743" s="46">
        <v>5.4926212226289663E-2</v>
      </c>
      <c r="M743" s="16">
        <v>0.28200000000000003</v>
      </c>
      <c r="N743" s="16">
        <v>0.28200000000000003</v>
      </c>
      <c r="O743" s="16">
        <v>6.2819000000000014E-2</v>
      </c>
      <c r="P743" s="14">
        <v>0</v>
      </c>
      <c r="Q743" s="14">
        <v>0</v>
      </c>
      <c r="R743" s="17">
        <v>0</v>
      </c>
      <c r="S743" s="14">
        <v>2431.56</v>
      </c>
      <c r="T743" s="13">
        <v>0</v>
      </c>
    </row>
    <row r="744" spans="1:20" ht="15">
      <c r="A744" s="41">
        <v>42722</v>
      </c>
      <c r="B744" s="17" t="s">
        <v>4</v>
      </c>
      <c r="C744" s="14">
        <v>24</v>
      </c>
      <c r="D744" s="14">
        <v>32</v>
      </c>
      <c r="E744" s="14">
        <v>903.14</v>
      </c>
      <c r="F744" s="14">
        <v>64.05</v>
      </c>
      <c r="G744" s="15">
        <v>354.94720191745614</v>
      </c>
      <c r="H744" s="14">
        <v>354.94720191745614</v>
      </c>
      <c r="I744" s="14">
        <v>1.1966630278369177</v>
      </c>
      <c r="J744" s="14">
        <v>354.94720191745614</v>
      </c>
      <c r="K744" s="14">
        <v>354.94720191745614</v>
      </c>
      <c r="L744" s="46">
        <v>5.5281159428207119E-2</v>
      </c>
      <c r="M744" s="16">
        <v>0.29799999999999999</v>
      </c>
      <c r="N744" s="16">
        <v>0.29799999999999999</v>
      </c>
      <c r="O744" s="16">
        <v>6.311700000000002E-2</v>
      </c>
      <c r="P744" s="14">
        <v>0</v>
      </c>
      <c r="Q744" s="14">
        <v>0</v>
      </c>
      <c r="R744" s="17">
        <v>0</v>
      </c>
      <c r="S744" s="14">
        <v>2431.7600000000002</v>
      </c>
      <c r="T744" s="13">
        <v>0</v>
      </c>
    </row>
    <row r="745" spans="1:20" ht="15">
      <c r="A745" s="41">
        <v>42723</v>
      </c>
      <c r="B745" s="17" t="s">
        <v>4</v>
      </c>
      <c r="C745" s="14">
        <v>24</v>
      </c>
      <c r="D745" s="14">
        <v>32</v>
      </c>
      <c r="E745" s="14">
        <v>904.25</v>
      </c>
      <c r="F745" s="14">
        <v>64</v>
      </c>
      <c r="G745" s="15">
        <v>358.23097322576893</v>
      </c>
      <c r="H745" s="14">
        <v>358.23097322576888</v>
      </c>
      <c r="I745" s="14">
        <v>1.197800071608226</v>
      </c>
      <c r="J745" s="14">
        <v>358.23097322576893</v>
      </c>
      <c r="K745" s="14">
        <v>358.23097322576888</v>
      </c>
      <c r="L745" s="46">
        <v>5.5639390401432891E-2</v>
      </c>
      <c r="M745" s="16">
        <v>0.29499999999999998</v>
      </c>
      <c r="N745" s="16">
        <v>0.29499999999999998</v>
      </c>
      <c r="O745" s="16">
        <v>6.3412000000000024E-2</v>
      </c>
      <c r="P745" s="14">
        <v>0</v>
      </c>
      <c r="Q745" s="14">
        <v>0</v>
      </c>
      <c r="R745" s="17">
        <v>0</v>
      </c>
      <c r="S745" s="14">
        <v>2431.94</v>
      </c>
      <c r="T745" s="13">
        <v>0</v>
      </c>
    </row>
    <row r="746" spans="1:20" ht="15">
      <c r="A746" s="41">
        <v>42724</v>
      </c>
      <c r="B746" s="17" t="s">
        <v>4</v>
      </c>
      <c r="C746" s="14">
        <v>24</v>
      </c>
      <c r="D746" s="14">
        <v>32</v>
      </c>
      <c r="E746" s="14">
        <v>904.55</v>
      </c>
      <c r="F746" s="14">
        <v>64.010000000000005</v>
      </c>
      <c r="G746" s="15">
        <v>366.68765559842575</v>
      </c>
      <c r="H746" s="14">
        <v>366.68765559842569</v>
      </c>
      <c r="I746" s="14">
        <v>1.1989486042905986</v>
      </c>
      <c r="J746" s="14">
        <v>366.68765559842575</v>
      </c>
      <c r="K746" s="14">
        <v>366.68765559842569</v>
      </c>
      <c r="L746" s="46">
        <v>5.6006078057031318E-2</v>
      </c>
      <c r="M746" s="16">
        <v>0.28200000000000003</v>
      </c>
      <c r="N746" s="16">
        <v>0.28200000000000003</v>
      </c>
      <c r="O746" s="16">
        <v>6.3694000000000028E-2</v>
      </c>
      <c r="P746" s="14">
        <v>0</v>
      </c>
      <c r="Q746" s="14">
        <v>0</v>
      </c>
      <c r="R746" s="17">
        <v>0</v>
      </c>
      <c r="S746" s="14">
        <v>2432.19</v>
      </c>
      <c r="T746" s="13">
        <v>0</v>
      </c>
    </row>
    <row r="747" spans="1:20" ht="15">
      <c r="A747" s="41">
        <v>42725</v>
      </c>
      <c r="B747" s="17" t="s">
        <v>4</v>
      </c>
      <c r="C747" s="14">
        <v>24</v>
      </c>
      <c r="D747" s="14">
        <v>32</v>
      </c>
      <c r="E747" s="14">
        <v>904.44</v>
      </c>
      <c r="F747" s="14">
        <v>63.95</v>
      </c>
      <c r="G747" s="15">
        <v>367.17943961183232</v>
      </c>
      <c r="H747" s="14">
        <v>367.17943961183232</v>
      </c>
      <c r="I747" s="14">
        <v>1.2000903150746121</v>
      </c>
      <c r="J747" s="14">
        <v>367.17943961183232</v>
      </c>
      <c r="K747" s="14">
        <v>367.17943961183232</v>
      </c>
      <c r="L747" s="46">
        <v>5.6373257496643153E-2</v>
      </c>
      <c r="M747" s="16">
        <v>0.26200000000000001</v>
      </c>
      <c r="N747" s="16">
        <v>0.26200000000000001</v>
      </c>
      <c r="O747" s="16">
        <v>6.3956000000000027E-2</v>
      </c>
      <c r="P747" s="14">
        <v>0</v>
      </c>
      <c r="Q747" s="14">
        <v>0</v>
      </c>
      <c r="R747" s="17">
        <v>0</v>
      </c>
      <c r="S747" s="14">
        <v>2432.36</v>
      </c>
      <c r="T747" s="13">
        <v>0</v>
      </c>
    </row>
    <row r="748" spans="1:20" ht="15">
      <c r="A748" s="41">
        <v>42726</v>
      </c>
      <c r="B748" s="17" t="s">
        <v>4</v>
      </c>
      <c r="C748" s="14">
        <v>24</v>
      </c>
      <c r="D748" s="14">
        <v>32</v>
      </c>
      <c r="E748" s="14">
        <v>905.04</v>
      </c>
      <c r="F748" s="14">
        <v>64.06</v>
      </c>
      <c r="G748" s="15">
        <v>359.16432896839319</v>
      </c>
      <c r="H748" s="14">
        <v>359.16432896839319</v>
      </c>
      <c r="I748" s="14">
        <v>1.2012241649639686</v>
      </c>
      <c r="J748" s="14">
        <v>359.16432896839319</v>
      </c>
      <c r="K748" s="14">
        <v>359.16432896839319</v>
      </c>
      <c r="L748" s="46">
        <v>5.673242182561155E-2</v>
      </c>
      <c r="M748" s="16">
        <v>0.26800000000000002</v>
      </c>
      <c r="N748" s="16">
        <v>0.26800000000000002</v>
      </c>
      <c r="O748" s="16">
        <v>6.4224000000000031E-2</v>
      </c>
      <c r="P748" s="14">
        <v>0</v>
      </c>
      <c r="Q748" s="14">
        <v>0</v>
      </c>
      <c r="R748" s="17">
        <v>0</v>
      </c>
      <c r="S748" s="14">
        <v>2431.66</v>
      </c>
      <c r="T748" s="13">
        <v>0</v>
      </c>
    </row>
    <row r="749" spans="1:20" ht="15">
      <c r="A749" s="41">
        <v>42727</v>
      </c>
      <c r="B749" s="17" t="s">
        <v>4</v>
      </c>
      <c r="C749" s="14">
        <v>24</v>
      </c>
      <c r="D749" s="14">
        <v>32</v>
      </c>
      <c r="E749" s="14">
        <v>906.1</v>
      </c>
      <c r="F749" s="14">
        <v>64.099999999999994</v>
      </c>
      <c r="G749" s="15">
        <v>357.38865930083034</v>
      </c>
      <c r="H749" s="14">
        <v>357.38865930083034</v>
      </c>
      <c r="I749" s="14">
        <v>1.2023642382943009</v>
      </c>
      <c r="J749" s="14">
        <v>357.38865930083034</v>
      </c>
      <c r="K749" s="14">
        <v>357.38865930083034</v>
      </c>
      <c r="L749" s="46">
        <v>5.7089810484912379E-2</v>
      </c>
      <c r="M749" s="16">
        <v>0.28700000000000003</v>
      </c>
      <c r="N749" s="16">
        <v>0.28700000000000003</v>
      </c>
      <c r="O749" s="16">
        <v>6.4511000000000027E-2</v>
      </c>
      <c r="P749" s="14">
        <v>0</v>
      </c>
      <c r="Q749" s="14">
        <v>0</v>
      </c>
      <c r="R749" s="17">
        <v>0</v>
      </c>
      <c r="S749" s="14">
        <v>2431.4</v>
      </c>
      <c r="T749" s="13">
        <v>0</v>
      </c>
    </row>
    <row r="750" spans="1:20" ht="15">
      <c r="A750" s="41">
        <v>42728</v>
      </c>
      <c r="B750" s="17" t="s">
        <v>4</v>
      </c>
      <c r="C750" s="14">
        <v>24</v>
      </c>
      <c r="D750" s="14">
        <v>32</v>
      </c>
      <c r="E750" s="14">
        <v>905.38</v>
      </c>
      <c r="F750" s="14">
        <v>63.99</v>
      </c>
      <c r="G750" s="15">
        <v>374.48560477805063</v>
      </c>
      <c r="H750" s="14">
        <v>374.48560477805063</v>
      </c>
      <c r="I750" s="14">
        <v>1.203520101239778</v>
      </c>
      <c r="J750" s="14">
        <v>374.48560477805063</v>
      </c>
      <c r="K750" s="14">
        <v>374.48560477805063</v>
      </c>
      <c r="L750" s="46">
        <v>5.7464296089690427E-2</v>
      </c>
      <c r="M750" s="16">
        <v>0.28000000000000003</v>
      </c>
      <c r="N750" s="16">
        <v>0.28000000000000003</v>
      </c>
      <c r="O750" s="16">
        <v>6.4791000000000029E-2</v>
      </c>
      <c r="P750" s="14">
        <v>0</v>
      </c>
      <c r="Q750" s="14">
        <v>0</v>
      </c>
      <c r="R750" s="17">
        <v>0</v>
      </c>
      <c r="S750" s="14">
        <v>2432.23</v>
      </c>
      <c r="T750" s="13">
        <v>0</v>
      </c>
    </row>
    <row r="751" spans="1:20" ht="15">
      <c r="A751" s="41">
        <v>42729</v>
      </c>
      <c r="B751" s="17" t="s">
        <v>4</v>
      </c>
      <c r="C751" s="14">
        <v>24</v>
      </c>
      <c r="D751" s="14">
        <v>32</v>
      </c>
      <c r="E751" s="14">
        <v>905.38</v>
      </c>
      <c r="F751" s="14">
        <v>63.99</v>
      </c>
      <c r="G751" s="15">
        <v>374.37160477805071</v>
      </c>
      <c r="H751" s="14">
        <v>374.37160477805065</v>
      </c>
      <c r="I751" s="14">
        <v>1.2046589452397782</v>
      </c>
      <c r="J751" s="14">
        <v>374.37160477805071</v>
      </c>
      <c r="K751" s="14">
        <v>374.37160477805065</v>
      </c>
      <c r="L751" s="46">
        <v>5.7838667694468479E-2</v>
      </c>
      <c r="M751" s="16">
        <v>0.25900000000000001</v>
      </c>
      <c r="N751" s="16">
        <v>0.25900000000000001</v>
      </c>
      <c r="O751" s="16">
        <v>6.5050000000000024E-2</v>
      </c>
      <c r="P751" s="14">
        <v>0</v>
      </c>
      <c r="Q751" s="14">
        <v>0</v>
      </c>
      <c r="R751" s="17">
        <v>0</v>
      </c>
      <c r="S751" s="14">
        <v>2432.23</v>
      </c>
      <c r="T751" s="13">
        <v>0</v>
      </c>
    </row>
    <row r="752" spans="1:20" ht="15">
      <c r="A752" s="41">
        <v>42730</v>
      </c>
      <c r="B752" s="21" t="s">
        <v>4</v>
      </c>
      <c r="C752" s="22">
        <v>24</v>
      </c>
      <c r="D752" s="22">
        <v>32</v>
      </c>
      <c r="E752" s="22">
        <v>906.99</v>
      </c>
      <c r="F752" s="22">
        <v>63.84</v>
      </c>
      <c r="G752" s="22">
        <v>363.32761378073997</v>
      </c>
      <c r="H752" s="22">
        <v>363.32761378073997</v>
      </c>
      <c r="I752" s="22">
        <v>1.2057866332487808</v>
      </c>
      <c r="J752" s="22">
        <v>363.32761378073997</v>
      </c>
      <c r="K752" s="22">
        <v>363.32761378073997</v>
      </c>
      <c r="L752" s="47">
        <v>5.8201995308249217E-2</v>
      </c>
      <c r="M752" s="20">
        <v>0.26800000000000002</v>
      </c>
      <c r="N752" s="20">
        <v>0.26800000000000002</v>
      </c>
      <c r="O752" s="20">
        <v>6.5318000000000029E-2</v>
      </c>
      <c r="P752" s="22">
        <v>0</v>
      </c>
      <c r="Q752" s="14">
        <v>0</v>
      </c>
      <c r="R752" s="21">
        <v>0</v>
      </c>
      <c r="S752" s="22">
        <v>2433.0100000000002</v>
      </c>
      <c r="T752" s="23">
        <v>0</v>
      </c>
    </row>
    <row r="753" spans="1:20" ht="15">
      <c r="A753" s="41">
        <v>42731</v>
      </c>
      <c r="B753" s="16" t="s">
        <v>4</v>
      </c>
      <c r="C753" s="16">
        <v>23.9</v>
      </c>
      <c r="D753" s="16">
        <v>32</v>
      </c>
      <c r="E753" s="16">
        <v>905.87</v>
      </c>
      <c r="F753" s="16">
        <v>64.010000000000005</v>
      </c>
      <c r="G753" s="16">
        <v>355.85135864868744</v>
      </c>
      <c r="H753" s="16">
        <v>354.3686446543179</v>
      </c>
      <c r="I753" s="16">
        <v>1.206916093993649</v>
      </c>
      <c r="J753" s="16">
        <v>355.85135864868744</v>
      </c>
      <c r="K753" s="16">
        <v>354.3686446543179</v>
      </c>
      <c r="L753" s="46">
        <v>5.8557846666897902E-2</v>
      </c>
      <c r="M753" s="16">
        <v>0.29899999999999999</v>
      </c>
      <c r="N753" s="16">
        <v>0.29775416666666665</v>
      </c>
      <c r="O753" s="16">
        <v>6.5617000000000023E-2</v>
      </c>
      <c r="P753" s="16">
        <v>0</v>
      </c>
      <c r="Q753" s="16">
        <v>0</v>
      </c>
      <c r="R753" s="16">
        <v>0</v>
      </c>
      <c r="S753" s="14">
        <v>2431.81</v>
      </c>
      <c r="T753" s="16">
        <v>0</v>
      </c>
    </row>
    <row r="754" spans="1:20" ht="15">
      <c r="A754" s="41">
        <v>42732</v>
      </c>
      <c r="B754" s="16" t="s">
        <v>4</v>
      </c>
      <c r="C754" s="16">
        <v>24</v>
      </c>
      <c r="D754" s="16">
        <v>32</v>
      </c>
      <c r="E754" s="16">
        <v>896.84</v>
      </c>
      <c r="F754" s="16">
        <v>65.989999999999995</v>
      </c>
      <c r="G754" s="16">
        <v>309.29942102186385</v>
      </c>
      <c r="H754" s="16">
        <v>309.29942102186385</v>
      </c>
      <c r="I754" s="16">
        <v>1.2079921330560219</v>
      </c>
      <c r="J754" s="16">
        <v>309.29942102186385</v>
      </c>
      <c r="K754" s="16">
        <v>309.29942102186385</v>
      </c>
      <c r="L754" s="46">
        <v>5.8867146087919764E-2</v>
      </c>
      <c r="M754" s="16">
        <v>0.34900000000000003</v>
      </c>
      <c r="N754" s="16">
        <v>0.34900000000000003</v>
      </c>
      <c r="O754" s="16">
        <v>6.5966000000000025E-2</v>
      </c>
      <c r="P754" s="16">
        <v>0</v>
      </c>
      <c r="Q754" s="16">
        <v>0</v>
      </c>
      <c r="R754" s="16">
        <v>0</v>
      </c>
      <c r="S754" s="14">
        <v>2417.42</v>
      </c>
      <c r="T754" s="16">
        <v>0</v>
      </c>
    </row>
    <row r="755" spans="1:20" ht="15">
      <c r="A755" s="41">
        <v>42733</v>
      </c>
      <c r="B755" s="16" t="s">
        <v>4</v>
      </c>
      <c r="C755" s="16">
        <v>24</v>
      </c>
      <c r="D755" s="16">
        <v>32</v>
      </c>
      <c r="E755" s="16">
        <v>895.39</v>
      </c>
      <c r="F755" s="16">
        <v>66.66</v>
      </c>
      <c r="G755" s="16">
        <v>289.96604988503077</v>
      </c>
      <c r="H755" s="16">
        <v>289.96604988503077</v>
      </c>
      <c r="I755" s="16">
        <v>1.2091360826848849</v>
      </c>
      <c r="J755" s="16">
        <v>289.96604988503077</v>
      </c>
      <c r="K755" s="16">
        <v>289.96604988503077</v>
      </c>
      <c r="L755" s="46">
        <v>5.9157112137804793E-2</v>
      </c>
      <c r="M755" s="16">
        <v>0.28999999999999998</v>
      </c>
      <c r="N755" s="16">
        <v>0.28999999999999998</v>
      </c>
      <c r="O755" s="16">
        <v>6.6256000000000023E-2</v>
      </c>
      <c r="P755" s="16">
        <v>0</v>
      </c>
      <c r="Q755" s="16">
        <v>0</v>
      </c>
      <c r="R755" s="16">
        <v>0</v>
      </c>
      <c r="S755" s="14">
        <v>2407.48</v>
      </c>
      <c r="T755" s="16">
        <v>0</v>
      </c>
    </row>
    <row r="756" spans="1:20" ht="15">
      <c r="A756" s="41">
        <v>42734</v>
      </c>
      <c r="B756" s="16" t="s">
        <v>4</v>
      </c>
      <c r="C756" s="16">
        <v>24</v>
      </c>
      <c r="D756" s="16">
        <v>32</v>
      </c>
      <c r="E756" s="16">
        <v>895.35</v>
      </c>
      <c r="F756" s="16">
        <v>65.959999999999994</v>
      </c>
      <c r="G756" s="16">
        <v>368.80815472154018</v>
      </c>
      <c r="H756" s="16">
        <v>368.80815472154018</v>
      </c>
      <c r="I756" s="16">
        <v>1.2103573977897215</v>
      </c>
      <c r="J756" s="16">
        <v>368.80815472154018</v>
      </c>
      <c r="K756" s="16">
        <v>368.80815472154018</v>
      </c>
      <c r="L756" s="46">
        <v>5.9525920292526333E-2</v>
      </c>
      <c r="M756" s="16">
        <v>0.38699999999999996</v>
      </c>
      <c r="N756" s="16">
        <v>0.38699999999999996</v>
      </c>
      <c r="O756" s="16">
        <v>6.6643000000000022E-2</v>
      </c>
      <c r="P756" s="16">
        <v>0</v>
      </c>
      <c r="Q756" s="16">
        <v>0</v>
      </c>
      <c r="R756" s="16">
        <v>0</v>
      </c>
      <c r="S756" s="14">
        <v>2412.12</v>
      </c>
      <c r="T756" s="16">
        <v>0</v>
      </c>
    </row>
    <row r="757" spans="1:20" ht="15">
      <c r="A757" s="41">
        <v>42735</v>
      </c>
      <c r="B757" s="16" t="s">
        <v>4</v>
      </c>
      <c r="C757" s="16">
        <v>24</v>
      </c>
      <c r="D757" s="16">
        <v>32</v>
      </c>
      <c r="E757" s="16">
        <v>900.13</v>
      </c>
      <c r="F757" s="16">
        <v>66.45</v>
      </c>
      <c r="G757" s="16">
        <v>366.82255968665982</v>
      </c>
      <c r="H757" s="16">
        <v>366.82255968665982</v>
      </c>
      <c r="I757" s="16">
        <v>1.2115884101946868</v>
      </c>
      <c r="J757" s="16">
        <v>366.82255968665982</v>
      </c>
      <c r="K757" s="16">
        <v>366.82255968665982</v>
      </c>
      <c r="L757" s="46">
        <v>5.9892742852212993E-2</v>
      </c>
      <c r="M757" s="16">
        <v>0.44600000000000001</v>
      </c>
      <c r="N757" s="16">
        <v>0.44600000000000001</v>
      </c>
      <c r="O757" s="16">
        <v>6.7089000000000024E-2</v>
      </c>
      <c r="P757" s="16">
        <v>0</v>
      </c>
      <c r="Q757" s="16">
        <v>0</v>
      </c>
      <c r="R757" s="16">
        <v>0</v>
      </c>
      <c r="S757" s="14">
        <v>2409.44</v>
      </c>
      <c r="T757" s="16">
        <v>0</v>
      </c>
    </row>
    <row r="758" spans="1:20" ht="15">
      <c r="A758" s="41">
        <v>42736</v>
      </c>
      <c r="B758" s="16" t="s">
        <v>4</v>
      </c>
      <c r="C758" s="16">
        <v>24</v>
      </c>
      <c r="D758" s="16">
        <v>32</v>
      </c>
      <c r="E758" s="16">
        <v>896.88</v>
      </c>
      <c r="F758" s="16">
        <v>66.39</v>
      </c>
      <c r="G758" s="16">
        <v>333.93670684750009</v>
      </c>
      <c r="H758" s="16">
        <v>333.93670684750009</v>
      </c>
      <c r="I758" s="16">
        <v>1.2127899653418477</v>
      </c>
      <c r="J758" s="16">
        <v>333.93670684750009</v>
      </c>
      <c r="K758" s="16">
        <v>333.93670684750009</v>
      </c>
      <c r="L758" s="46">
        <v>6.0226679559060491E-2</v>
      </c>
      <c r="M758" s="16">
        <v>0.50600000000000001</v>
      </c>
      <c r="N758" s="16">
        <v>0.50600000000000001</v>
      </c>
      <c r="O758" s="16">
        <v>6.759500000000003E-2</v>
      </c>
      <c r="P758" s="16">
        <v>0</v>
      </c>
      <c r="Q758" s="16">
        <v>0</v>
      </c>
      <c r="R758" s="16">
        <v>0</v>
      </c>
      <c r="S758" s="14">
        <v>2407.75</v>
      </c>
      <c r="T758" s="16">
        <v>0</v>
      </c>
    </row>
    <row r="759" spans="1:20" ht="15">
      <c r="A759" s="41">
        <v>42737</v>
      </c>
      <c r="B759" s="16" t="s">
        <v>4</v>
      </c>
      <c r="C759" s="16">
        <v>24</v>
      </c>
      <c r="D759" s="16">
        <v>32</v>
      </c>
      <c r="E759" s="16">
        <v>903.24</v>
      </c>
      <c r="F759" s="16">
        <v>65.78</v>
      </c>
      <c r="G759" s="16">
        <v>345.21390591995009</v>
      </c>
      <c r="H759" s="16">
        <v>345.21390591995009</v>
      </c>
      <c r="I759" s="16">
        <v>1.2140349405409201</v>
      </c>
      <c r="J759" s="16">
        <v>345.21390591995009</v>
      </c>
      <c r="K759" s="16">
        <v>345.21390591995009</v>
      </c>
      <c r="L759" s="46">
        <v>6.0571893464980438E-2</v>
      </c>
      <c r="M759" s="16">
        <v>0.48700000000000004</v>
      </c>
      <c r="N759" s="16">
        <v>0.48700000000000004</v>
      </c>
      <c r="O759" s="16">
        <v>6.8082000000000031E-2</v>
      </c>
      <c r="P759" s="16">
        <v>0</v>
      </c>
      <c r="Q759" s="16">
        <v>0</v>
      </c>
      <c r="R759" s="16">
        <v>0</v>
      </c>
      <c r="S759" s="14">
        <v>2413.89</v>
      </c>
      <c r="T759" s="16">
        <v>0</v>
      </c>
    </row>
    <row r="760" spans="1:20" ht="15">
      <c r="A760" s="41">
        <v>42738</v>
      </c>
      <c r="B760" s="16" t="s">
        <v>4</v>
      </c>
      <c r="C760" s="16">
        <v>24</v>
      </c>
      <c r="D760" s="16">
        <v>32</v>
      </c>
      <c r="E760" s="16">
        <v>903.8</v>
      </c>
      <c r="F760" s="16">
        <v>65.89</v>
      </c>
      <c r="G760" s="16">
        <v>322.29588791457195</v>
      </c>
      <c r="H760" s="16">
        <v>322.29588791457195</v>
      </c>
      <c r="I760" s="16">
        <v>1.2152570525229147</v>
      </c>
      <c r="J760" s="16">
        <v>322.29588791457195</v>
      </c>
      <c r="K760" s="16">
        <v>322.29588791457195</v>
      </c>
      <c r="L760" s="46">
        <v>6.0894189352895006E-2</v>
      </c>
      <c r="M760" s="16">
        <v>0.439</v>
      </c>
      <c r="N760" s="16">
        <v>0.439</v>
      </c>
      <c r="O760" s="16">
        <v>6.8521000000000026E-2</v>
      </c>
      <c r="P760" s="16">
        <v>0</v>
      </c>
      <c r="Q760" s="16">
        <v>0</v>
      </c>
      <c r="R760" s="16">
        <v>0</v>
      </c>
      <c r="S760" s="14">
        <v>2412.33</v>
      </c>
      <c r="T760" s="16">
        <v>0</v>
      </c>
    </row>
    <row r="761" spans="1:20" ht="15">
      <c r="A761" s="41">
        <v>42739</v>
      </c>
      <c r="B761" s="16" t="s">
        <v>4</v>
      </c>
      <c r="C761" s="16">
        <v>24</v>
      </c>
      <c r="D761" s="16">
        <v>32</v>
      </c>
      <c r="E761" s="16">
        <v>902.63</v>
      </c>
      <c r="F761" s="16">
        <v>65.83</v>
      </c>
      <c r="G761" s="16">
        <v>323.67543423360246</v>
      </c>
      <c r="H761" s="16">
        <v>323.67543423360246</v>
      </c>
      <c r="I761" s="16">
        <v>1.2164833960692336</v>
      </c>
      <c r="J761" s="16">
        <v>323.67543423360246</v>
      </c>
      <c r="K761" s="16">
        <v>323.67543423360246</v>
      </c>
      <c r="L761" s="46">
        <v>6.1217864787128609E-2</v>
      </c>
      <c r="M761" s="16">
        <v>0.37200000000000005</v>
      </c>
      <c r="N761" s="16">
        <v>0.37200000000000005</v>
      </c>
      <c r="O761" s="16">
        <v>6.8893000000000024E-2</v>
      </c>
      <c r="P761" s="16">
        <v>0</v>
      </c>
      <c r="Q761" s="16">
        <v>0</v>
      </c>
      <c r="R761" s="16">
        <v>0</v>
      </c>
      <c r="S761" s="14">
        <v>2411.9</v>
      </c>
      <c r="T761" s="16">
        <v>0</v>
      </c>
    </row>
    <row r="762" spans="1:20" ht="15">
      <c r="A762" s="41">
        <v>42740</v>
      </c>
      <c r="B762" s="16" t="s">
        <v>4</v>
      </c>
      <c r="C762" s="16">
        <v>24</v>
      </c>
      <c r="D762" s="16">
        <v>32</v>
      </c>
      <c r="E762" s="16">
        <v>904.47</v>
      </c>
      <c r="F762" s="16">
        <v>65.61</v>
      </c>
      <c r="G762" s="16">
        <v>352.3687153435443</v>
      </c>
      <c r="H762" s="16">
        <v>352.36871534354424</v>
      </c>
      <c r="I762" s="16">
        <v>1.2177411283503436</v>
      </c>
      <c r="J762" s="16">
        <v>352.3687153435443</v>
      </c>
      <c r="K762" s="16">
        <v>352.36871534354424</v>
      </c>
      <c r="L762" s="46">
        <v>6.1570233502472156E-2</v>
      </c>
      <c r="M762" s="16">
        <v>0.317</v>
      </c>
      <c r="N762" s="16">
        <v>0.317</v>
      </c>
      <c r="O762" s="16">
        <v>6.9210000000000022E-2</v>
      </c>
      <c r="P762" s="16">
        <v>0</v>
      </c>
      <c r="Q762" s="16">
        <v>0</v>
      </c>
      <c r="R762" s="16">
        <v>0</v>
      </c>
      <c r="S762" s="14">
        <v>2414.04</v>
      </c>
      <c r="T762" s="16">
        <v>0</v>
      </c>
    </row>
    <row r="763" spans="1:20" ht="15">
      <c r="A763" s="41">
        <v>42741</v>
      </c>
      <c r="B763" s="16" t="s">
        <v>4</v>
      </c>
      <c r="C763" s="16">
        <v>24</v>
      </c>
      <c r="D763" s="16">
        <v>32</v>
      </c>
      <c r="E763" s="16">
        <v>905.3</v>
      </c>
      <c r="F763" s="16">
        <v>65.58</v>
      </c>
      <c r="G763" s="16">
        <v>341.11076616391915</v>
      </c>
      <c r="H763" s="16">
        <v>341.11076616391915</v>
      </c>
      <c r="I763" s="16">
        <v>1.218968504401164</v>
      </c>
      <c r="J763" s="16">
        <v>341.11076616391915</v>
      </c>
      <c r="K763" s="16">
        <v>341.11076616391915</v>
      </c>
      <c r="L763" s="46">
        <v>6.1911344268636079E-2</v>
      </c>
      <c r="M763" s="16">
        <v>0.32</v>
      </c>
      <c r="N763" s="16">
        <v>0.32</v>
      </c>
      <c r="O763" s="16">
        <v>6.9530000000000022E-2</v>
      </c>
      <c r="P763" s="16">
        <v>0</v>
      </c>
      <c r="Q763" s="16">
        <v>0</v>
      </c>
      <c r="R763" s="16">
        <v>0</v>
      </c>
      <c r="S763" s="14">
        <v>2414</v>
      </c>
      <c r="T763" s="16">
        <v>0</v>
      </c>
    </row>
    <row r="764" spans="1:20" ht="15">
      <c r="A764" s="41">
        <v>42742</v>
      </c>
      <c r="B764" s="16" t="s">
        <v>4</v>
      </c>
      <c r="C764" s="16">
        <v>24</v>
      </c>
      <c r="D764" s="16">
        <v>32</v>
      </c>
      <c r="E764" s="16">
        <v>905.61</v>
      </c>
      <c r="F764" s="16">
        <v>65.48</v>
      </c>
      <c r="G764" s="16">
        <v>352.90289851514081</v>
      </c>
      <c r="H764" s="16">
        <v>352.90289851514081</v>
      </c>
      <c r="I764" s="16">
        <v>1.2201946495335152</v>
      </c>
      <c r="J764" s="16">
        <v>352.90289851514081</v>
      </c>
      <c r="K764" s="16">
        <v>352.90289851514081</v>
      </c>
      <c r="L764" s="46">
        <v>6.2264247167151218E-2</v>
      </c>
      <c r="M764" s="16">
        <v>0.30299999999999999</v>
      </c>
      <c r="N764" s="16">
        <v>0.30299999999999999</v>
      </c>
      <c r="O764" s="16">
        <v>6.983300000000002E-2</v>
      </c>
      <c r="P764" s="16">
        <v>0</v>
      </c>
      <c r="Q764" s="16">
        <v>0</v>
      </c>
      <c r="R764" s="16">
        <v>0</v>
      </c>
      <c r="S764" s="14">
        <v>2415.4699999999998</v>
      </c>
      <c r="T764" s="16">
        <v>0</v>
      </c>
    </row>
    <row r="765" spans="1:20" ht="15">
      <c r="A765" s="41">
        <v>42743</v>
      </c>
      <c r="B765" s="16" t="s">
        <v>4</v>
      </c>
      <c r="C765" s="16">
        <v>24</v>
      </c>
      <c r="D765" s="16">
        <v>32</v>
      </c>
      <c r="E765" s="16">
        <v>905.46</v>
      </c>
      <c r="F765" s="16">
        <v>65.33</v>
      </c>
      <c r="G765" s="16">
        <v>353.09952636501839</v>
      </c>
      <c r="H765" s="16">
        <v>353.09952636501839</v>
      </c>
      <c r="I765" s="16">
        <v>1.2214130871613649</v>
      </c>
      <c r="J765" s="16">
        <v>353.09952636501839</v>
      </c>
      <c r="K765" s="16">
        <v>353.09952636501839</v>
      </c>
      <c r="L765" s="46">
        <v>6.2617346693516235E-2</v>
      </c>
      <c r="M765" s="16">
        <v>0.28700000000000003</v>
      </c>
      <c r="N765" s="16">
        <v>0.28700000000000003</v>
      </c>
      <c r="O765" s="16">
        <v>7.0120000000000016E-2</v>
      </c>
      <c r="P765" s="16">
        <v>0</v>
      </c>
      <c r="Q765" s="16">
        <v>0</v>
      </c>
      <c r="R765" s="16">
        <v>0</v>
      </c>
      <c r="S765" s="14">
        <v>2416.5500000000002</v>
      </c>
      <c r="T765" s="16">
        <v>0</v>
      </c>
    </row>
    <row r="766" spans="1:20" ht="15">
      <c r="A766" s="41">
        <v>42744</v>
      </c>
      <c r="B766" s="16" t="s">
        <v>4</v>
      </c>
      <c r="C766" s="16">
        <v>24</v>
      </c>
      <c r="D766" s="16">
        <v>32</v>
      </c>
      <c r="E766" s="16">
        <v>907.69</v>
      </c>
      <c r="F766" s="16">
        <v>64.98</v>
      </c>
      <c r="G766" s="16">
        <v>303.02401975914881</v>
      </c>
      <c r="H766" s="16">
        <v>303.02401975914881</v>
      </c>
      <c r="I766" s="16">
        <v>1.2225793716547591</v>
      </c>
      <c r="J766" s="16">
        <v>303.02401975914881</v>
      </c>
      <c r="K766" s="16">
        <v>303.02401975914881</v>
      </c>
      <c r="L766" s="46">
        <v>6.2920370713275386E-2</v>
      </c>
      <c r="M766" s="16">
        <v>0.33400000000000002</v>
      </c>
      <c r="N766" s="16">
        <v>0.33400000000000002</v>
      </c>
      <c r="O766" s="16">
        <v>7.0454000000000017E-2</v>
      </c>
      <c r="P766" s="16">
        <v>0</v>
      </c>
      <c r="Q766" s="16">
        <v>0</v>
      </c>
      <c r="R766" s="16">
        <v>0</v>
      </c>
      <c r="S766" s="14">
        <v>2419.31</v>
      </c>
      <c r="T766" s="16">
        <v>0</v>
      </c>
    </row>
    <row r="767" spans="1:20" ht="15">
      <c r="A767" s="41">
        <v>42745</v>
      </c>
      <c r="B767" s="16" t="s">
        <v>4</v>
      </c>
      <c r="C767" s="16">
        <v>24</v>
      </c>
      <c r="D767" s="16">
        <v>32</v>
      </c>
      <c r="E767" s="16">
        <v>906.52</v>
      </c>
      <c r="F767" s="16">
        <v>64.760000000000005</v>
      </c>
      <c r="G767" s="16">
        <v>306.63094512646649</v>
      </c>
      <c r="H767" s="16">
        <v>306.63094512646649</v>
      </c>
      <c r="I767" s="16">
        <v>1.2237488375801264</v>
      </c>
      <c r="J767" s="16">
        <v>306.63094512646649</v>
      </c>
      <c r="K767" s="16">
        <v>306.63094512646649</v>
      </c>
      <c r="L767" s="46">
        <v>6.3227001658401852E-2</v>
      </c>
      <c r="M767" s="16">
        <v>0.25600000000000001</v>
      </c>
      <c r="N767" s="16">
        <v>0.25600000000000001</v>
      </c>
      <c r="O767" s="16">
        <v>7.0710000000000023E-2</v>
      </c>
      <c r="P767" s="16">
        <v>0</v>
      </c>
      <c r="Q767" s="16">
        <v>0</v>
      </c>
      <c r="R767" s="16">
        <v>0</v>
      </c>
      <c r="S767" s="14">
        <v>2421.73</v>
      </c>
      <c r="T767" s="16">
        <v>0</v>
      </c>
    </row>
    <row r="768" spans="1:20" ht="15">
      <c r="A768" s="41">
        <v>42746</v>
      </c>
      <c r="B768" s="16" t="s">
        <v>4</v>
      </c>
      <c r="C768" s="16">
        <v>24</v>
      </c>
      <c r="D768" s="16">
        <v>32</v>
      </c>
      <c r="E768" s="16">
        <v>908.5</v>
      </c>
      <c r="F768" s="16">
        <v>64.81</v>
      </c>
      <c r="G768" s="16">
        <v>324.85497053665404</v>
      </c>
      <c r="H768" s="16">
        <v>324.85497053665404</v>
      </c>
      <c r="I768" s="16">
        <v>1.2249355996055364</v>
      </c>
      <c r="J768" s="16">
        <v>324.85497053665404</v>
      </c>
      <c r="K768" s="16">
        <v>324.85497053665404</v>
      </c>
      <c r="L768" s="46">
        <v>6.3551856628938502E-2</v>
      </c>
      <c r="M768" s="16">
        <v>0.22999999999999998</v>
      </c>
      <c r="N768" s="16">
        <v>0.22999999999999998</v>
      </c>
      <c r="O768" s="16">
        <v>7.0940000000000017E-2</v>
      </c>
      <c r="P768" s="16">
        <v>0</v>
      </c>
      <c r="Q768" s="16">
        <v>0</v>
      </c>
      <c r="R768" s="16">
        <v>0</v>
      </c>
      <c r="S768" s="14">
        <v>2421.71</v>
      </c>
      <c r="T768" s="16">
        <v>0</v>
      </c>
    </row>
    <row r="769" spans="1:20" ht="15">
      <c r="A769" s="41">
        <v>42747</v>
      </c>
      <c r="B769" s="16" t="s">
        <v>4</v>
      </c>
      <c r="C769" s="16">
        <v>24</v>
      </c>
      <c r="D769" s="16">
        <v>32</v>
      </c>
      <c r="E769" s="16">
        <v>908.83</v>
      </c>
      <c r="F769" s="16">
        <v>64.88</v>
      </c>
      <c r="G769" s="16">
        <v>324.36387259830872</v>
      </c>
      <c r="H769" s="16">
        <v>324.36387259830872</v>
      </c>
      <c r="I769" s="16">
        <v>1.2260950985075982</v>
      </c>
      <c r="J769" s="16">
        <v>324.36387259830872</v>
      </c>
      <c r="K769" s="16">
        <v>324.36387259830872</v>
      </c>
      <c r="L769" s="46">
        <v>6.387622050153681E-2</v>
      </c>
      <c r="M769" s="16">
        <v>0.25</v>
      </c>
      <c r="N769" s="16">
        <v>0.25</v>
      </c>
      <c r="O769" s="16">
        <v>7.1190000000000017E-2</v>
      </c>
      <c r="P769" s="16">
        <v>0</v>
      </c>
      <c r="Q769" s="16">
        <v>0</v>
      </c>
      <c r="R769" s="16">
        <v>0</v>
      </c>
      <c r="S769" s="14">
        <v>2421</v>
      </c>
      <c r="T769" s="16">
        <v>0</v>
      </c>
    </row>
    <row r="770" spans="1:20" ht="15">
      <c r="A770" s="41">
        <v>42748</v>
      </c>
      <c r="B770" s="16" t="s">
        <v>4</v>
      </c>
      <c r="C770" s="16">
        <v>24</v>
      </c>
      <c r="D770" s="16">
        <v>32</v>
      </c>
      <c r="E770" s="16">
        <v>908.83</v>
      </c>
      <c r="F770" s="16">
        <v>64.88</v>
      </c>
      <c r="G770" s="16">
        <v>296.30487259830869</v>
      </c>
      <c r="H770" s="16">
        <v>296.30487259830869</v>
      </c>
      <c r="I770" s="16">
        <v>1.2272274995075982</v>
      </c>
      <c r="J770" s="16">
        <v>296.30487259830869</v>
      </c>
      <c r="K770" s="16">
        <v>296.30487259830869</v>
      </c>
      <c r="L770" s="46">
        <v>6.417252537413512E-2</v>
      </c>
      <c r="M770" s="16">
        <v>0.24199999999999999</v>
      </c>
      <c r="N770" s="16">
        <v>0.24199999999999999</v>
      </c>
      <c r="O770" s="16">
        <v>7.1432000000000023E-2</v>
      </c>
      <c r="P770" s="16">
        <v>0</v>
      </c>
      <c r="Q770" s="16">
        <v>0</v>
      </c>
      <c r="R770" s="16">
        <v>0</v>
      </c>
      <c r="S770" s="14">
        <v>2421</v>
      </c>
      <c r="T770" s="16">
        <v>0</v>
      </c>
    </row>
    <row r="771" spans="1:20" ht="15">
      <c r="A771" s="41">
        <v>42749</v>
      </c>
      <c r="B771" s="16" t="s">
        <v>4</v>
      </c>
      <c r="C771" s="16">
        <v>24</v>
      </c>
      <c r="D771" s="16">
        <v>32</v>
      </c>
      <c r="E771" s="16">
        <v>908.27</v>
      </c>
      <c r="F771" s="16">
        <v>64.959999999999994</v>
      </c>
      <c r="G771" s="16">
        <v>295.42044802993138</v>
      </c>
      <c r="H771" s="16">
        <v>295.42044802993138</v>
      </c>
      <c r="I771" s="16">
        <v>1.2283866010830298</v>
      </c>
      <c r="J771" s="16">
        <v>295.42044802993138</v>
      </c>
      <c r="K771" s="16">
        <v>295.42044802993138</v>
      </c>
      <c r="L771" s="46">
        <v>6.4467945822165057E-2</v>
      </c>
      <c r="M771" s="16">
        <v>0.249</v>
      </c>
      <c r="N771" s="16">
        <v>0.249</v>
      </c>
      <c r="O771" s="16">
        <v>7.1681000000000022E-2</v>
      </c>
      <c r="P771" s="16">
        <v>0</v>
      </c>
      <c r="Q771" s="16">
        <v>0</v>
      </c>
      <c r="R771" s="16">
        <v>0</v>
      </c>
      <c r="S771" s="14">
        <v>2419.7600000000002</v>
      </c>
      <c r="T771" s="16">
        <v>0</v>
      </c>
    </row>
    <row r="772" spans="1:20" ht="15">
      <c r="A772" s="41">
        <v>42750</v>
      </c>
      <c r="B772" s="16" t="s">
        <v>4</v>
      </c>
      <c r="C772" s="16">
        <v>24</v>
      </c>
      <c r="D772" s="16">
        <v>32</v>
      </c>
      <c r="E772" s="16">
        <v>909.59</v>
      </c>
      <c r="F772" s="16">
        <v>64.72</v>
      </c>
      <c r="G772" s="16">
        <v>288.8922193382441</v>
      </c>
      <c r="H772" s="16">
        <v>288.8922193382441</v>
      </c>
      <c r="I772" s="16">
        <v>1.2295408658543381</v>
      </c>
      <c r="J772" s="16">
        <v>288.8922193382441</v>
      </c>
      <c r="K772" s="16">
        <v>288.8922193382441</v>
      </c>
      <c r="L772" s="46">
        <v>6.4756838041503298E-2</v>
      </c>
      <c r="M772" s="16">
        <v>0.29599999999999999</v>
      </c>
      <c r="N772" s="16">
        <v>0.29599999999999999</v>
      </c>
      <c r="O772" s="16">
        <v>7.1977000000000027E-2</v>
      </c>
      <c r="P772" s="16">
        <v>0</v>
      </c>
      <c r="Q772" s="16">
        <v>0</v>
      </c>
      <c r="R772" s="16">
        <v>0</v>
      </c>
      <c r="S772" s="14">
        <v>2419.94</v>
      </c>
      <c r="T772" s="16">
        <v>0</v>
      </c>
    </row>
    <row r="773" spans="1:20" ht="15">
      <c r="A773" s="41">
        <v>42751</v>
      </c>
      <c r="B773" s="16" t="s">
        <v>4</v>
      </c>
      <c r="C773" s="16">
        <v>24</v>
      </c>
      <c r="D773" s="16">
        <v>32</v>
      </c>
      <c r="E773" s="16">
        <v>908.39</v>
      </c>
      <c r="F773" s="16">
        <v>64.89</v>
      </c>
      <c r="G773" s="16">
        <v>285.52885459293054</v>
      </c>
      <c r="H773" s="16">
        <v>285.52885459293054</v>
      </c>
      <c r="I773" s="16">
        <v>1.2306935484895927</v>
      </c>
      <c r="J773" s="16">
        <v>285.52885459293054</v>
      </c>
      <c r="K773" s="16">
        <v>285.52885459293054</v>
      </c>
      <c r="L773" s="46">
        <v>6.5042366896096229E-2</v>
      </c>
      <c r="M773" s="16">
        <v>0.26</v>
      </c>
      <c r="N773" s="16">
        <v>0.26</v>
      </c>
      <c r="O773" s="16">
        <v>7.2237000000000023E-2</v>
      </c>
      <c r="P773" s="16">
        <v>0</v>
      </c>
      <c r="Q773" s="16">
        <v>0</v>
      </c>
      <c r="R773" s="16">
        <v>0</v>
      </c>
      <c r="S773" s="14">
        <v>2419.44</v>
      </c>
      <c r="T773" s="16">
        <v>0</v>
      </c>
    </row>
    <row r="774" spans="1:20" ht="15">
      <c r="A774" s="41">
        <v>42752</v>
      </c>
      <c r="B774" s="16" t="s">
        <v>4</v>
      </c>
      <c r="C774" s="16">
        <v>24</v>
      </c>
      <c r="D774" s="16">
        <v>32</v>
      </c>
      <c r="E774" s="16">
        <v>910.03</v>
      </c>
      <c r="F774" s="16">
        <v>64.510000000000005</v>
      </c>
      <c r="G774" s="16">
        <v>341.53627175649899</v>
      </c>
      <c r="H774" s="16">
        <v>341.53627175649899</v>
      </c>
      <c r="I774" s="16">
        <v>1.2318990189067562</v>
      </c>
      <c r="J774" s="16">
        <v>341.53627175649899</v>
      </c>
      <c r="K774" s="16">
        <v>341.53627175649899</v>
      </c>
      <c r="L774" s="46">
        <v>6.5383903167852725E-2</v>
      </c>
      <c r="M774" s="16">
        <v>0.24199999999999999</v>
      </c>
      <c r="N774" s="16">
        <v>0.24199999999999999</v>
      </c>
      <c r="O774" s="16">
        <v>7.247900000000003E-2</v>
      </c>
      <c r="P774" s="16">
        <v>0</v>
      </c>
      <c r="Q774" s="16">
        <v>0</v>
      </c>
      <c r="R774" s="16">
        <v>0</v>
      </c>
      <c r="S774" s="14">
        <v>2422.2600000000002</v>
      </c>
      <c r="T774" s="16">
        <v>0</v>
      </c>
    </row>
    <row r="775" spans="1:20" ht="15">
      <c r="A775" s="41">
        <v>42753</v>
      </c>
      <c r="B775" s="16" t="s">
        <v>4</v>
      </c>
      <c r="C775" s="16">
        <v>24</v>
      </c>
      <c r="D775" s="16">
        <v>32</v>
      </c>
      <c r="E775" s="16">
        <v>910.88</v>
      </c>
      <c r="F775" s="16">
        <v>64.08</v>
      </c>
      <c r="G775" s="16">
        <v>344.98000284500563</v>
      </c>
      <c r="H775" s="16">
        <v>344.98000284500563</v>
      </c>
      <c r="I775" s="16">
        <v>1.2330622256378447</v>
      </c>
      <c r="J775" s="16">
        <v>344.98000284500563</v>
      </c>
      <c r="K775" s="16">
        <v>344.98000284500563</v>
      </c>
      <c r="L775" s="46">
        <v>6.5728883170697736E-2</v>
      </c>
      <c r="M775" s="16">
        <v>0.254</v>
      </c>
      <c r="N775" s="16">
        <v>0.254</v>
      </c>
      <c r="O775" s="16">
        <v>7.2733000000000034E-2</v>
      </c>
      <c r="P775" s="16">
        <v>0</v>
      </c>
      <c r="Q775" s="16">
        <v>0</v>
      </c>
      <c r="R775" s="16">
        <v>0</v>
      </c>
      <c r="S775" s="14">
        <v>2425.62</v>
      </c>
      <c r="T775" s="16">
        <v>0</v>
      </c>
    </row>
    <row r="776" spans="1:20" ht="15">
      <c r="A776" s="41">
        <v>42754</v>
      </c>
      <c r="B776" s="16" t="s">
        <v>4</v>
      </c>
      <c r="C776" s="16">
        <v>24</v>
      </c>
      <c r="D776" s="16">
        <v>32</v>
      </c>
      <c r="E776" s="16">
        <v>911.9</v>
      </c>
      <c r="F776" s="16">
        <v>64.040000000000006</v>
      </c>
      <c r="G776" s="16">
        <v>266.59498643750749</v>
      </c>
      <c r="H776" s="16">
        <v>266.59498643750749</v>
      </c>
      <c r="I776" s="16">
        <v>1.2341437876214374</v>
      </c>
      <c r="J776" s="16">
        <v>266.59498643750749</v>
      </c>
      <c r="K776" s="16">
        <v>266.59498643750749</v>
      </c>
      <c r="L776" s="46">
        <v>6.5995478157135246E-2</v>
      </c>
      <c r="M776" s="16">
        <v>0.23899999999999999</v>
      </c>
      <c r="N776" s="16">
        <v>0.23899999999999999</v>
      </c>
      <c r="O776" s="16">
        <v>7.2972000000000037E-2</v>
      </c>
      <c r="P776" s="16">
        <v>0</v>
      </c>
      <c r="Q776" s="16">
        <v>0</v>
      </c>
      <c r="R776" s="16">
        <v>0</v>
      </c>
      <c r="S776" s="14">
        <v>2426.42</v>
      </c>
      <c r="T776" s="16">
        <v>0</v>
      </c>
    </row>
    <row r="777" spans="1:20" ht="15">
      <c r="A777" s="41">
        <v>42755</v>
      </c>
      <c r="B777" s="16" t="s">
        <v>4</v>
      </c>
      <c r="C777" s="16">
        <v>24</v>
      </c>
      <c r="D777" s="16">
        <v>32</v>
      </c>
      <c r="E777" s="16">
        <v>910.98</v>
      </c>
      <c r="F777" s="16">
        <v>64.06</v>
      </c>
      <c r="G777" s="16">
        <v>268.76981226859982</v>
      </c>
      <c r="H777" s="16">
        <v>268.76981226859982</v>
      </c>
      <c r="I777" s="16">
        <v>1.2352511164472684</v>
      </c>
      <c r="J777" s="16">
        <v>268.76981226859982</v>
      </c>
      <c r="K777" s="16">
        <v>268.76981226859982</v>
      </c>
      <c r="L777" s="46">
        <v>6.6264247969403847E-2</v>
      </c>
      <c r="M777" s="16">
        <v>0.26200000000000001</v>
      </c>
      <c r="N777" s="16">
        <v>0.26200000000000001</v>
      </c>
      <c r="O777" s="16">
        <v>7.3234000000000035E-2</v>
      </c>
      <c r="P777" s="16">
        <v>0</v>
      </c>
      <c r="Q777" s="16">
        <v>0</v>
      </c>
      <c r="R777" s="16">
        <v>0</v>
      </c>
      <c r="S777" s="14">
        <v>2425.77</v>
      </c>
      <c r="T777" s="16">
        <v>0</v>
      </c>
    </row>
    <row r="778" spans="1:20" ht="15">
      <c r="A778" s="41">
        <v>42756</v>
      </c>
      <c r="B778" s="16" t="s">
        <v>4</v>
      </c>
      <c r="C778" s="16">
        <v>24</v>
      </c>
      <c r="D778" s="16">
        <v>32</v>
      </c>
      <c r="E778" s="16">
        <v>910.67</v>
      </c>
      <c r="F778" s="16">
        <v>63.99</v>
      </c>
      <c r="G778" s="16">
        <v>234.70331676994422</v>
      </c>
      <c r="H778" s="16">
        <v>234.70331676994422</v>
      </c>
      <c r="I778" s="16">
        <v>1.2363287859517698</v>
      </c>
      <c r="J778" s="16">
        <v>234.70331676994422</v>
      </c>
      <c r="K778" s="16">
        <v>234.70331676994422</v>
      </c>
      <c r="L778" s="46">
        <v>6.6498951286173794E-2</v>
      </c>
      <c r="M778" s="16">
        <v>0.3</v>
      </c>
      <c r="N778" s="16">
        <v>0.3</v>
      </c>
      <c r="O778" s="16">
        <v>7.353400000000003E-2</v>
      </c>
      <c r="P778" s="16">
        <v>0</v>
      </c>
      <c r="Q778" s="16">
        <v>0</v>
      </c>
      <c r="R778" s="16">
        <v>0</v>
      </c>
      <c r="S778" s="14">
        <v>2426.16</v>
      </c>
      <c r="T778" s="16">
        <v>0</v>
      </c>
    </row>
    <row r="779" spans="1:20" ht="15">
      <c r="A779" s="41">
        <v>42757</v>
      </c>
      <c r="B779" s="16" t="s">
        <v>4</v>
      </c>
      <c r="C779" s="16">
        <v>24</v>
      </c>
      <c r="D779" s="16">
        <v>32</v>
      </c>
      <c r="E779" s="16">
        <v>910.59</v>
      </c>
      <c r="F779" s="16">
        <v>64.209999999999994</v>
      </c>
      <c r="G779" s="16">
        <v>233.59422623640828</v>
      </c>
      <c r="H779" s="16">
        <v>233.59422623640828</v>
      </c>
      <c r="I779" s="16">
        <v>1.2374311158612361</v>
      </c>
      <c r="J779" s="16">
        <v>233.59422623640828</v>
      </c>
      <c r="K779" s="16">
        <v>233.59422623640828</v>
      </c>
      <c r="L779" s="46">
        <v>6.6732545512410202E-2</v>
      </c>
      <c r="M779" s="16">
        <v>0.26700000000000002</v>
      </c>
      <c r="N779" s="16">
        <v>0.26700000000000002</v>
      </c>
      <c r="O779" s="16">
        <v>7.3801000000000033E-2</v>
      </c>
      <c r="P779" s="16">
        <v>0</v>
      </c>
      <c r="Q779" s="16">
        <v>0</v>
      </c>
      <c r="R779" s="16">
        <v>0</v>
      </c>
      <c r="S779" s="14">
        <v>2423.87</v>
      </c>
      <c r="T779" s="16">
        <v>0</v>
      </c>
    </row>
    <row r="780" spans="1:20" ht="15">
      <c r="A780" s="41">
        <v>42758</v>
      </c>
      <c r="B780" s="16" t="s">
        <v>4</v>
      </c>
      <c r="C780" s="16">
        <v>24</v>
      </c>
      <c r="D780" s="16">
        <v>32</v>
      </c>
      <c r="E780" s="16">
        <v>909.84</v>
      </c>
      <c r="F780" s="16">
        <v>64.08</v>
      </c>
      <c r="G780" s="16">
        <v>234.85238770022241</v>
      </c>
      <c r="H780" s="16">
        <v>234.85238770022241</v>
      </c>
      <c r="I780" s="16">
        <v>1.2385387500227001</v>
      </c>
      <c r="J780" s="16">
        <v>234.85238770022241</v>
      </c>
      <c r="K780" s="16">
        <v>234.85238770022241</v>
      </c>
      <c r="L780" s="46">
        <v>6.6967397900110429E-2</v>
      </c>
      <c r="M780" s="16">
        <v>0.27800000000000002</v>
      </c>
      <c r="N780" s="16">
        <v>0.27800000000000002</v>
      </c>
      <c r="O780" s="16">
        <v>7.4079000000000034E-2</v>
      </c>
      <c r="P780" s="16">
        <v>0</v>
      </c>
      <c r="Q780" s="16">
        <v>0</v>
      </c>
      <c r="R780" s="16">
        <v>0</v>
      </c>
      <c r="S780" s="14">
        <v>2424.5300000000002</v>
      </c>
      <c r="T780" s="16">
        <v>0</v>
      </c>
    </row>
    <row r="781" spans="1:20" ht="15">
      <c r="A781" s="41">
        <v>42759</v>
      </c>
      <c r="B781" s="16" t="s">
        <v>4</v>
      </c>
      <c r="C781" s="16">
        <v>24</v>
      </c>
      <c r="D781" s="16">
        <v>32</v>
      </c>
      <c r="E781" s="16">
        <v>909.53</v>
      </c>
      <c r="F781" s="16">
        <v>64.11</v>
      </c>
      <c r="G781" s="16">
        <v>232.59960368681581</v>
      </c>
      <c r="H781" s="16">
        <v>232.59960368681581</v>
      </c>
      <c r="I781" s="16">
        <v>1.2396499212386864</v>
      </c>
      <c r="J781" s="16">
        <v>232.59960368681581</v>
      </c>
      <c r="K781" s="16">
        <v>232.59960368681581</v>
      </c>
      <c r="L781" s="46">
        <v>6.7199997503797237E-2</v>
      </c>
      <c r="M781" s="16">
        <v>0.27400000000000002</v>
      </c>
      <c r="N781" s="16">
        <v>0.27400000000000002</v>
      </c>
      <c r="O781" s="16">
        <v>7.435300000000003E-2</v>
      </c>
      <c r="P781" s="16">
        <v>0</v>
      </c>
      <c r="Q781" s="16">
        <v>0</v>
      </c>
      <c r="R781" s="16">
        <v>0</v>
      </c>
      <c r="S781" s="14">
        <v>2424.36</v>
      </c>
      <c r="T781" s="16">
        <v>0</v>
      </c>
    </row>
    <row r="782" spans="1:20" ht="15">
      <c r="A782" s="41">
        <v>42760</v>
      </c>
      <c r="B782" s="16" t="s">
        <v>4</v>
      </c>
      <c r="C782" s="16">
        <v>24</v>
      </c>
      <c r="D782" s="16">
        <v>32</v>
      </c>
      <c r="E782" s="16">
        <v>909.53</v>
      </c>
      <c r="F782" s="16">
        <v>64.11</v>
      </c>
      <c r="G782" s="16">
        <v>254.84160368681583</v>
      </c>
      <c r="H782" s="16">
        <v>254.84160368681583</v>
      </c>
      <c r="I782" s="16">
        <v>1.2407803672386863</v>
      </c>
      <c r="J782" s="16">
        <v>254.84160368681583</v>
      </c>
      <c r="K782" s="16">
        <v>254.84160368681583</v>
      </c>
      <c r="L782" s="46">
        <v>6.7454839107484052E-2</v>
      </c>
      <c r="M782" s="16">
        <v>0.26</v>
      </c>
      <c r="N782" s="16">
        <v>0.26</v>
      </c>
      <c r="O782" s="16">
        <v>7.4613000000000027E-2</v>
      </c>
      <c r="P782" s="16">
        <v>0</v>
      </c>
      <c r="Q782" s="16">
        <v>0</v>
      </c>
      <c r="R782" s="16">
        <v>0</v>
      </c>
      <c r="S782" s="14">
        <v>2424.36</v>
      </c>
      <c r="T782" s="16">
        <v>0</v>
      </c>
    </row>
    <row r="783" spans="1:20" ht="15">
      <c r="A783" s="41">
        <v>42761</v>
      </c>
      <c r="B783" s="16" t="s">
        <v>4</v>
      </c>
      <c r="C783" s="16">
        <v>24</v>
      </c>
      <c r="D783" s="16">
        <v>32</v>
      </c>
      <c r="E783" s="16">
        <v>911.08</v>
      </c>
      <c r="F783" s="16">
        <v>64.08</v>
      </c>
      <c r="G783" s="16">
        <v>256.04372703534852</v>
      </c>
      <c r="H783" s="16">
        <v>256.04372703534852</v>
      </c>
      <c r="I783" s="16">
        <v>1.2418952743620351</v>
      </c>
      <c r="J783" s="16">
        <v>256.04372703534852</v>
      </c>
      <c r="K783" s="16">
        <v>256.04372703534852</v>
      </c>
      <c r="L783" s="46">
        <v>6.7710882834519398E-2</v>
      </c>
      <c r="M783" s="16">
        <v>0.26300000000000001</v>
      </c>
      <c r="N783" s="16">
        <v>0.26300000000000001</v>
      </c>
      <c r="O783" s="16">
        <v>7.4876000000000026E-2</v>
      </c>
      <c r="P783" s="16">
        <v>0</v>
      </c>
      <c r="Q783" s="16">
        <v>0</v>
      </c>
      <c r="R783" s="16">
        <v>0</v>
      </c>
      <c r="S783" s="14">
        <v>2425.0500000000002</v>
      </c>
      <c r="T783" s="16">
        <v>0</v>
      </c>
    </row>
    <row r="784" spans="1:20" ht="15">
      <c r="A784" s="41">
        <v>42762</v>
      </c>
      <c r="B784" s="16" t="s">
        <v>4</v>
      </c>
      <c r="C784" s="16">
        <v>24</v>
      </c>
      <c r="D784" s="16">
        <v>32</v>
      </c>
      <c r="E784" s="16">
        <v>908.42</v>
      </c>
      <c r="F784" s="16">
        <v>64.06</v>
      </c>
      <c r="G784" s="16">
        <v>257.40367991737821</v>
      </c>
      <c r="H784" s="16">
        <v>257.40367991737821</v>
      </c>
      <c r="I784" s="16">
        <v>1.2430115703149172</v>
      </c>
      <c r="J784" s="16">
        <v>257.40367991737821</v>
      </c>
      <c r="K784" s="16">
        <v>257.40367991737821</v>
      </c>
      <c r="L784" s="46">
        <v>6.7968286514436774E-2</v>
      </c>
      <c r="M784" s="16">
        <v>0.26900000000000002</v>
      </c>
      <c r="N784" s="16">
        <v>0.26900000000000002</v>
      </c>
      <c r="O784" s="16">
        <v>7.5145000000000031E-2</v>
      </c>
      <c r="P784" s="16">
        <v>0</v>
      </c>
      <c r="Q784" s="16">
        <v>0</v>
      </c>
      <c r="R784" s="16">
        <v>0</v>
      </c>
      <c r="S784" s="14">
        <v>2424.3000000000002</v>
      </c>
      <c r="T784" s="16">
        <v>0</v>
      </c>
    </row>
    <row r="785" spans="1:20" ht="15">
      <c r="A785" s="41">
        <v>42763</v>
      </c>
      <c r="B785" s="16" t="s">
        <v>4</v>
      </c>
      <c r="C785" s="16">
        <v>24</v>
      </c>
      <c r="D785" s="16">
        <v>32</v>
      </c>
      <c r="E785" s="16">
        <v>910.49</v>
      </c>
      <c r="F785" s="16">
        <v>64</v>
      </c>
      <c r="G785" s="16">
        <v>258.38157457422369</v>
      </c>
      <c r="H785" s="16">
        <v>258.38157457422369</v>
      </c>
      <c r="I785" s="16">
        <v>1.2441325422095739</v>
      </c>
      <c r="J785" s="16">
        <v>258.38157457422369</v>
      </c>
      <c r="K785" s="16">
        <v>258.38157457422369</v>
      </c>
      <c r="L785" s="46">
        <v>6.8226668089010997E-2</v>
      </c>
      <c r="M785" s="16">
        <v>0.26600000000000001</v>
      </c>
      <c r="N785" s="16">
        <v>0.26600000000000001</v>
      </c>
      <c r="O785" s="16">
        <v>7.5411000000000034E-2</v>
      </c>
      <c r="P785" s="16">
        <v>0</v>
      </c>
      <c r="Q785" s="16">
        <v>0</v>
      </c>
      <c r="R785" s="16">
        <v>0</v>
      </c>
      <c r="S785" s="14">
        <v>2425.17</v>
      </c>
      <c r="T785" s="16">
        <v>0</v>
      </c>
    </row>
    <row r="786" spans="1:20" ht="15">
      <c r="A786" s="41">
        <v>42764</v>
      </c>
      <c r="B786" s="16" t="s">
        <v>4</v>
      </c>
      <c r="C786" s="16">
        <v>24</v>
      </c>
      <c r="D786" s="16">
        <v>32</v>
      </c>
      <c r="E786" s="16">
        <v>909.57</v>
      </c>
      <c r="F786" s="16">
        <v>64.02</v>
      </c>
      <c r="G786" s="16">
        <v>245.86915160372587</v>
      </c>
      <c r="H786" s="16">
        <v>245.86915160372587</v>
      </c>
      <c r="I786" s="16">
        <v>1.2452402837866032</v>
      </c>
      <c r="J786" s="16">
        <v>245.86915160372587</v>
      </c>
      <c r="K786" s="16">
        <v>245.86915160372587</v>
      </c>
      <c r="L786" s="46">
        <v>6.8472537240614723E-2</v>
      </c>
      <c r="M786" s="16">
        <v>0.26700000000000002</v>
      </c>
      <c r="N786" s="16">
        <v>0.26700000000000002</v>
      </c>
      <c r="O786" s="16">
        <v>7.5678000000000037E-2</v>
      </c>
      <c r="P786" s="16">
        <v>0</v>
      </c>
      <c r="Q786" s="16">
        <v>0</v>
      </c>
      <c r="R786" s="16">
        <v>0</v>
      </c>
      <c r="S786" s="14">
        <v>2426.29</v>
      </c>
      <c r="T786" s="16">
        <v>0</v>
      </c>
    </row>
    <row r="787" spans="1:20" ht="15">
      <c r="A787" s="41">
        <v>42765</v>
      </c>
      <c r="B787" s="16" t="s">
        <v>4</v>
      </c>
      <c r="C787" s="16">
        <v>24</v>
      </c>
      <c r="D787" s="16">
        <v>32</v>
      </c>
      <c r="E787" s="16">
        <v>910.09</v>
      </c>
      <c r="F787" s="16">
        <v>63.82</v>
      </c>
      <c r="G787" s="16">
        <v>247.41576674850953</v>
      </c>
      <c r="H787" s="16">
        <v>247.41576674850953</v>
      </c>
      <c r="I787" s="16">
        <v>1.2463561174017481</v>
      </c>
      <c r="J787" s="16">
        <v>247.41576674850953</v>
      </c>
      <c r="K787" s="16">
        <v>247.41576674850953</v>
      </c>
      <c r="L787" s="46">
        <v>6.8719953007363235E-2</v>
      </c>
      <c r="M787" s="16">
        <v>0.26700000000000002</v>
      </c>
      <c r="N787" s="16">
        <v>0.26700000000000002</v>
      </c>
      <c r="O787" s="16">
        <v>7.594500000000004E-2</v>
      </c>
      <c r="P787" s="16">
        <v>0</v>
      </c>
      <c r="Q787" s="16">
        <v>0</v>
      </c>
      <c r="R787" s="16">
        <v>0</v>
      </c>
      <c r="S787" s="14">
        <v>2427.38</v>
      </c>
      <c r="T787" s="16">
        <v>0</v>
      </c>
    </row>
    <row r="788" spans="1:20" ht="15">
      <c r="A788" s="41">
        <v>42766</v>
      </c>
      <c r="B788" s="16" t="s">
        <v>4</v>
      </c>
      <c r="C788" s="16">
        <v>24</v>
      </c>
      <c r="D788" s="16">
        <v>32</v>
      </c>
      <c r="E788" s="16">
        <v>910.12</v>
      </c>
      <c r="F788" s="16">
        <v>63.82</v>
      </c>
      <c r="G788" s="16">
        <v>213.92983027397796</v>
      </c>
      <c r="H788" s="16">
        <v>213.92983027397796</v>
      </c>
      <c r="I788" s="16">
        <v>1.2474380444652735</v>
      </c>
      <c r="J788" s="16">
        <v>213.92983027397796</v>
      </c>
      <c r="K788" s="16">
        <v>213.92983027397796</v>
      </c>
      <c r="L788" s="46">
        <v>6.8933882837637211E-2</v>
      </c>
      <c r="M788" s="16">
        <v>0.27500000000000002</v>
      </c>
      <c r="N788" s="16">
        <v>0.27500000000000002</v>
      </c>
      <c r="O788" s="16">
        <v>7.6220000000000038E-2</v>
      </c>
      <c r="P788" s="16">
        <v>0</v>
      </c>
      <c r="Q788" s="16">
        <v>0</v>
      </c>
      <c r="R788" s="16">
        <v>0</v>
      </c>
      <c r="S788" s="14">
        <v>2427.33</v>
      </c>
      <c r="T788" s="16">
        <v>0</v>
      </c>
    </row>
    <row r="789" spans="1:20" ht="15">
      <c r="A789" s="41">
        <v>42767</v>
      </c>
      <c r="B789" s="16" t="s">
        <v>4</v>
      </c>
      <c r="C789" s="16">
        <v>24</v>
      </c>
      <c r="D789" s="16">
        <v>32</v>
      </c>
      <c r="E789" s="16">
        <v>909.85</v>
      </c>
      <c r="F789" s="16">
        <v>63.83</v>
      </c>
      <c r="G789" s="16">
        <v>213.06321142679016</v>
      </c>
      <c r="H789" s="16">
        <v>213.06321142679016</v>
      </c>
      <c r="I789" s="16">
        <v>1.2485351858464264</v>
      </c>
      <c r="J789" s="16">
        <v>213.06321142679016</v>
      </c>
      <c r="K789" s="16">
        <v>213.06321142679016</v>
      </c>
      <c r="L789" s="46">
        <v>6.9146946049064004E-2</v>
      </c>
      <c r="M789" s="16">
        <v>0.26300000000000001</v>
      </c>
      <c r="N789" s="16">
        <v>0.26300000000000001</v>
      </c>
      <c r="O789" s="16">
        <v>7.6483000000000037E-2</v>
      </c>
      <c r="P789" s="16">
        <v>0</v>
      </c>
      <c r="Q789" s="16">
        <v>0</v>
      </c>
      <c r="R789" s="16">
        <v>0</v>
      </c>
      <c r="S789" s="14">
        <v>2427.0300000000002</v>
      </c>
      <c r="T789" s="16">
        <v>0</v>
      </c>
    </row>
    <row r="790" spans="1:20" ht="15">
      <c r="A790" s="41">
        <v>42768</v>
      </c>
      <c r="B790" s="16" t="s">
        <v>4</v>
      </c>
      <c r="C790" s="16">
        <v>24</v>
      </c>
      <c r="D790" s="16">
        <v>32</v>
      </c>
      <c r="E790" s="16">
        <v>909.62</v>
      </c>
      <c r="F790" s="16">
        <v>63.81</v>
      </c>
      <c r="G790" s="16">
        <v>228.97285568416552</v>
      </c>
      <c r="H790" s="16">
        <v>228.97285568416552</v>
      </c>
      <c r="I790" s="16">
        <v>1.2496476254906839</v>
      </c>
      <c r="J790" s="16">
        <v>228.97285568416552</v>
      </c>
      <c r="K790" s="16">
        <v>228.97285568416552</v>
      </c>
      <c r="L790" s="46">
        <v>6.9375918904748174E-2</v>
      </c>
      <c r="M790" s="16">
        <v>0.46100000000000002</v>
      </c>
      <c r="N790" s="16">
        <v>0.46100000000000002</v>
      </c>
      <c r="O790" s="16">
        <v>7.694400000000004E-2</v>
      </c>
      <c r="P790" s="16">
        <v>0</v>
      </c>
      <c r="Q790" s="16">
        <v>0</v>
      </c>
      <c r="R790" s="16">
        <v>0</v>
      </c>
      <c r="S790" s="14">
        <v>2427.31</v>
      </c>
      <c r="T790" s="16">
        <v>0</v>
      </c>
    </row>
    <row r="791" spans="1:20" ht="15">
      <c r="A791" s="41">
        <v>42769</v>
      </c>
      <c r="B791" s="16" t="s">
        <v>4</v>
      </c>
      <c r="C791" s="16">
        <v>24</v>
      </c>
      <c r="D791" s="16">
        <v>32</v>
      </c>
      <c r="E791" s="16">
        <v>910.38</v>
      </c>
      <c r="F791" s="16">
        <v>64.02</v>
      </c>
      <c r="G791" s="16">
        <v>230.11499013991218</v>
      </c>
      <c r="H791" s="16">
        <v>230.11499013991218</v>
      </c>
      <c r="I791" s="16">
        <v>1.2507743376251395</v>
      </c>
      <c r="J791" s="16">
        <v>230.11499013991218</v>
      </c>
      <c r="K791" s="16">
        <v>230.11499013991218</v>
      </c>
      <c r="L791" s="46">
        <v>6.9606033894888092E-2</v>
      </c>
      <c r="M791" s="16">
        <v>0.46600000000000003</v>
      </c>
      <c r="N791" s="16">
        <v>0.46600000000000003</v>
      </c>
      <c r="O791" s="16">
        <v>7.7410000000000034E-2</v>
      </c>
      <c r="P791" s="16">
        <v>0</v>
      </c>
      <c r="Q791" s="16">
        <v>0</v>
      </c>
      <c r="R791" s="16">
        <v>0</v>
      </c>
      <c r="S791" s="14">
        <v>2425.63</v>
      </c>
      <c r="T791" s="16">
        <v>0</v>
      </c>
    </row>
    <row r="792" spans="1:20" ht="15">
      <c r="A792" s="41">
        <v>42770</v>
      </c>
      <c r="B792" s="16" t="s">
        <v>4</v>
      </c>
      <c r="C792" s="16">
        <v>24</v>
      </c>
      <c r="D792" s="16">
        <v>32</v>
      </c>
      <c r="E792" s="16">
        <v>909.7</v>
      </c>
      <c r="F792" s="16">
        <v>63.99</v>
      </c>
      <c r="G792" s="16">
        <v>253.87427865466327</v>
      </c>
      <c r="H792" s="16">
        <v>253.87427865466327</v>
      </c>
      <c r="I792" s="16">
        <v>1.2519309669136542</v>
      </c>
      <c r="J792" s="16">
        <v>253.87427865466327</v>
      </c>
      <c r="K792" s="16">
        <v>253.87427865466327</v>
      </c>
      <c r="L792" s="46">
        <v>6.9859908173542762E-2</v>
      </c>
      <c r="M792" s="16">
        <v>0.249</v>
      </c>
      <c r="N792" s="16">
        <v>0.249</v>
      </c>
      <c r="O792" s="16">
        <v>7.7659000000000034E-2</v>
      </c>
      <c r="P792" s="16">
        <v>0</v>
      </c>
      <c r="Q792" s="16">
        <v>0</v>
      </c>
      <c r="R792" s="16">
        <v>0</v>
      </c>
      <c r="S792" s="14">
        <v>2426.19</v>
      </c>
      <c r="T792" s="16">
        <v>0</v>
      </c>
    </row>
    <row r="793" spans="1:20" ht="15">
      <c r="A793" s="41">
        <v>42771</v>
      </c>
      <c r="B793" s="16" t="s">
        <v>4</v>
      </c>
      <c r="C793" s="16">
        <v>24</v>
      </c>
      <c r="D793" s="16">
        <v>32</v>
      </c>
      <c r="E793" s="16">
        <v>911.2</v>
      </c>
      <c r="F793" s="16">
        <v>63.78</v>
      </c>
      <c r="G793" s="16">
        <v>243.17310978604027</v>
      </c>
      <c r="H793" s="16">
        <v>243.17310978604027</v>
      </c>
      <c r="I793" s="16">
        <v>1.2530714457447856</v>
      </c>
      <c r="J793" s="16">
        <v>243.17310978604027</v>
      </c>
      <c r="K793" s="16">
        <v>243.17310978604027</v>
      </c>
      <c r="L793" s="46">
        <v>7.0103081283328803E-2</v>
      </c>
      <c r="M793" s="16">
        <v>0.24</v>
      </c>
      <c r="N793" s="16">
        <v>0.24</v>
      </c>
      <c r="O793" s="16">
        <v>7.7899000000000038E-2</v>
      </c>
      <c r="P793" s="16">
        <v>0</v>
      </c>
      <c r="Q793" s="16">
        <v>0</v>
      </c>
      <c r="R793" s="16">
        <v>0</v>
      </c>
      <c r="S793" s="14">
        <v>2427.11</v>
      </c>
      <c r="T793" s="16">
        <v>0</v>
      </c>
    </row>
    <row r="794" spans="1:20" ht="15">
      <c r="A794" s="41">
        <v>42772</v>
      </c>
      <c r="B794" s="16" t="s">
        <v>4</v>
      </c>
      <c r="C794" s="16">
        <v>24</v>
      </c>
      <c r="D794" s="16">
        <v>32</v>
      </c>
      <c r="E794" s="16">
        <v>911.5</v>
      </c>
      <c r="F794" s="16">
        <v>63.73</v>
      </c>
      <c r="G794" s="16">
        <v>189.88214419891656</v>
      </c>
      <c r="H794" s="16">
        <v>189.88214419891656</v>
      </c>
      <c r="I794" s="16">
        <v>1.2541403547791985</v>
      </c>
      <c r="J794" s="16">
        <v>189.88214419891656</v>
      </c>
      <c r="K794" s="16">
        <v>189.88214419891656</v>
      </c>
      <c r="L794" s="46">
        <v>7.0292963427527722E-2</v>
      </c>
      <c r="M794" s="16">
        <v>0.24</v>
      </c>
      <c r="N794" s="16">
        <v>0.24</v>
      </c>
      <c r="O794" s="16">
        <v>7.8139000000000042E-2</v>
      </c>
      <c r="P794" s="16">
        <v>0</v>
      </c>
      <c r="Q794" s="16">
        <v>0</v>
      </c>
      <c r="R794" s="16">
        <v>0</v>
      </c>
      <c r="S794" s="14">
        <v>2427.87</v>
      </c>
      <c r="T794" s="16">
        <v>0</v>
      </c>
    </row>
    <row r="795" spans="1:20" ht="15">
      <c r="A795" s="41">
        <v>42773</v>
      </c>
      <c r="B795" s="16" t="s">
        <v>4</v>
      </c>
      <c r="C795" s="16">
        <v>24</v>
      </c>
      <c r="D795" s="16">
        <v>32</v>
      </c>
      <c r="E795" s="16">
        <v>910.72</v>
      </c>
      <c r="F795" s="16">
        <v>63.78</v>
      </c>
      <c r="G795" s="16">
        <v>197.63093721501255</v>
      </c>
      <c r="H795" s="16">
        <v>197.63093721501255</v>
      </c>
      <c r="I795" s="16">
        <v>1.2552665935722145</v>
      </c>
      <c r="J795" s="16">
        <v>197.63093721501255</v>
      </c>
      <c r="K795" s="16">
        <v>197.63093721501255</v>
      </c>
      <c r="L795" s="46">
        <v>7.049059436474274E-2</v>
      </c>
      <c r="M795" s="16">
        <v>0.27100000000000002</v>
      </c>
      <c r="N795" s="16">
        <v>0.27100000000000002</v>
      </c>
      <c r="O795" s="16">
        <v>7.8410000000000035E-2</v>
      </c>
      <c r="P795" s="16">
        <v>0</v>
      </c>
      <c r="Q795" s="16">
        <v>0</v>
      </c>
      <c r="R795" s="16">
        <v>0</v>
      </c>
      <c r="S795" s="14">
        <v>2428.8200000000002</v>
      </c>
      <c r="T795" s="16">
        <v>0</v>
      </c>
    </row>
    <row r="796" spans="1:20" ht="15">
      <c r="A796" s="41">
        <v>42774</v>
      </c>
      <c r="B796" s="16" t="s">
        <v>4</v>
      </c>
      <c r="C796" s="16">
        <v>24</v>
      </c>
      <c r="D796" s="16">
        <v>32</v>
      </c>
      <c r="E796" s="16">
        <v>911.01</v>
      </c>
      <c r="F796" s="16">
        <v>63.83</v>
      </c>
      <c r="G796" s="16">
        <v>198.05069581823179</v>
      </c>
      <c r="H796" s="16">
        <v>198.05069581823179</v>
      </c>
      <c r="I796" s="16">
        <v>1.2564047233308178</v>
      </c>
      <c r="J796" s="16">
        <v>198.05069581823179</v>
      </c>
      <c r="K796" s="16">
        <v>198.05069581823179</v>
      </c>
      <c r="L796" s="46">
        <v>7.0688645060560967E-2</v>
      </c>
      <c r="M796" s="16">
        <v>0.24</v>
      </c>
      <c r="N796" s="16">
        <v>0.24</v>
      </c>
      <c r="O796" s="16">
        <v>7.8650000000000039E-2</v>
      </c>
      <c r="P796" s="16">
        <v>0</v>
      </c>
      <c r="Q796" s="16">
        <v>0</v>
      </c>
      <c r="R796" s="16">
        <v>0</v>
      </c>
      <c r="S796" s="14">
        <v>2429.0100000000002</v>
      </c>
      <c r="T796" s="16">
        <v>0</v>
      </c>
    </row>
    <row r="797" spans="1:20" ht="15">
      <c r="A797" s="41">
        <v>42775</v>
      </c>
      <c r="B797" s="16" t="s">
        <v>4</v>
      </c>
      <c r="C797" s="16">
        <v>24</v>
      </c>
      <c r="D797" s="16">
        <v>32</v>
      </c>
      <c r="E797" s="16">
        <v>911.97</v>
      </c>
      <c r="F797" s="16">
        <v>63.88</v>
      </c>
      <c r="G797" s="16">
        <v>184.24237289060386</v>
      </c>
      <c r="H797" s="16">
        <v>184.24237289060386</v>
      </c>
      <c r="I797" s="16">
        <v>1.2575688450078903</v>
      </c>
      <c r="J797" s="16">
        <v>184.24237289060386</v>
      </c>
      <c r="K797" s="16">
        <v>184.24237289060386</v>
      </c>
      <c r="L797" s="46">
        <v>7.0872887433451576E-2</v>
      </c>
      <c r="M797" s="16">
        <v>0.22400000000000003</v>
      </c>
      <c r="N797" s="16">
        <v>0.22400000000000006</v>
      </c>
      <c r="O797" s="16">
        <v>7.8874000000000041E-2</v>
      </c>
      <c r="P797" s="16">
        <v>0</v>
      </c>
      <c r="Q797" s="16">
        <v>0</v>
      </c>
      <c r="R797" s="16">
        <v>0</v>
      </c>
      <c r="S797" s="14">
        <v>2427.69</v>
      </c>
      <c r="T797" s="16">
        <v>0</v>
      </c>
    </row>
    <row r="798" spans="1:20" ht="15">
      <c r="A798" s="41">
        <v>42776</v>
      </c>
      <c r="B798" s="16" t="s">
        <v>4</v>
      </c>
      <c r="C798" s="16">
        <v>24</v>
      </c>
      <c r="D798" s="16">
        <v>32</v>
      </c>
      <c r="E798" s="16">
        <v>910.71</v>
      </c>
      <c r="F798" s="16">
        <v>63.99</v>
      </c>
      <c r="G798" s="16">
        <v>224.60571433025459</v>
      </c>
      <c r="H798" s="16">
        <v>224.60571433025459</v>
      </c>
      <c r="I798" s="16">
        <v>1.2587122783493301</v>
      </c>
      <c r="J798" s="16">
        <v>224.60571433025459</v>
      </c>
      <c r="K798" s="16">
        <v>224.60571433025459</v>
      </c>
      <c r="L798" s="46">
        <v>7.1097493147781826E-2</v>
      </c>
      <c r="M798" s="16">
        <v>0.23699999999999999</v>
      </c>
      <c r="N798" s="16">
        <v>0.23699999999999999</v>
      </c>
      <c r="O798" s="16">
        <v>7.9111000000000042E-2</v>
      </c>
      <c r="P798" s="16">
        <v>0</v>
      </c>
      <c r="Q798" s="16">
        <v>0</v>
      </c>
      <c r="R798" s="16">
        <v>0</v>
      </c>
      <c r="S798" s="14">
        <v>2425.06</v>
      </c>
      <c r="T798" s="16">
        <v>0</v>
      </c>
    </row>
    <row r="799" spans="1:20" ht="15">
      <c r="A799" s="41">
        <v>42777</v>
      </c>
      <c r="B799" s="16" t="s">
        <v>4</v>
      </c>
      <c r="C799" s="16">
        <v>24</v>
      </c>
      <c r="D799" s="16">
        <v>32</v>
      </c>
      <c r="E799" s="16">
        <v>909.66</v>
      </c>
      <c r="F799" s="16">
        <v>63.82</v>
      </c>
      <c r="G799" s="16">
        <v>222.26557457422362</v>
      </c>
      <c r="H799" s="16">
        <v>222.26557457422362</v>
      </c>
      <c r="I799" s="16">
        <v>1.2599521482095741</v>
      </c>
      <c r="J799" s="16">
        <v>222.26557457422362</v>
      </c>
      <c r="K799" s="16">
        <v>222.26557457422362</v>
      </c>
      <c r="L799" s="46">
        <v>7.1319758722356047E-2</v>
      </c>
      <c r="M799" s="16">
        <v>0.22100000000000003</v>
      </c>
      <c r="N799" s="16">
        <v>0.221</v>
      </c>
      <c r="O799" s="16">
        <v>7.9332000000000041E-2</v>
      </c>
      <c r="P799" s="16">
        <v>0</v>
      </c>
      <c r="Q799" s="16">
        <v>0</v>
      </c>
      <c r="R799" s="16">
        <v>0</v>
      </c>
      <c r="S799" s="14">
        <v>2425.17</v>
      </c>
      <c r="T799" s="16">
        <v>0</v>
      </c>
    </row>
    <row r="800" spans="1:20" ht="15">
      <c r="A800" s="41">
        <v>42778</v>
      </c>
      <c r="B800" s="16" t="s">
        <v>4</v>
      </c>
      <c r="C800" s="16">
        <v>24</v>
      </c>
      <c r="D800" s="16">
        <v>32</v>
      </c>
      <c r="E800" s="16">
        <v>910.28</v>
      </c>
      <c r="F800" s="16">
        <v>63.61</v>
      </c>
      <c r="G800" s="16">
        <v>226.2339483222261</v>
      </c>
      <c r="H800" s="16">
        <v>226.2339483222261</v>
      </c>
      <c r="I800" s="16">
        <v>1.2611702865833221</v>
      </c>
      <c r="J800" s="16">
        <v>226.2339483222261</v>
      </c>
      <c r="K800" s="16">
        <v>226.2339483222261</v>
      </c>
      <c r="L800" s="46">
        <v>7.154599267067828E-2</v>
      </c>
      <c r="M800" s="16">
        <v>0.19900000000000001</v>
      </c>
      <c r="N800" s="16">
        <v>0.19899999999999998</v>
      </c>
      <c r="O800" s="16">
        <v>7.9531000000000046E-2</v>
      </c>
      <c r="P800" s="16">
        <v>0</v>
      </c>
      <c r="Q800" s="16">
        <v>0</v>
      </c>
      <c r="R800" s="16">
        <v>0</v>
      </c>
      <c r="S800" s="14">
        <v>2426.4499999999998</v>
      </c>
      <c r="T800" s="16">
        <v>0</v>
      </c>
    </row>
    <row r="801" spans="1:20" ht="15">
      <c r="A801" s="41">
        <v>42779</v>
      </c>
      <c r="B801" s="16" t="s">
        <v>4</v>
      </c>
      <c r="C801" s="16">
        <v>24</v>
      </c>
      <c r="D801" s="16">
        <v>32</v>
      </c>
      <c r="E801" s="16">
        <v>909.54</v>
      </c>
      <c r="F801" s="16">
        <v>63.96</v>
      </c>
      <c r="G801" s="16">
        <v>226.67666721228426</v>
      </c>
      <c r="H801" s="16">
        <v>226.67666721228429</v>
      </c>
      <c r="I801" s="16">
        <v>1.2623924793022121</v>
      </c>
      <c r="J801" s="16">
        <v>226.67666721228426</v>
      </c>
      <c r="K801" s="16">
        <v>226.67666721228429</v>
      </c>
      <c r="L801" s="46">
        <v>7.177266933789056E-2</v>
      </c>
      <c r="M801" s="16">
        <v>0.20300000000000001</v>
      </c>
      <c r="N801" s="16">
        <v>0.20299999999999999</v>
      </c>
      <c r="O801" s="16">
        <v>7.9734000000000041E-2</v>
      </c>
      <c r="P801" s="16">
        <v>0</v>
      </c>
      <c r="Q801" s="16">
        <v>0</v>
      </c>
      <c r="R801" s="16">
        <v>0</v>
      </c>
      <c r="S801" s="14">
        <v>2424.31</v>
      </c>
      <c r="T801" s="16">
        <v>0</v>
      </c>
    </row>
    <row r="802" spans="1:20" ht="15">
      <c r="A802" s="41">
        <v>42780</v>
      </c>
      <c r="B802" s="16" t="s">
        <v>4</v>
      </c>
      <c r="C802" s="16">
        <v>24</v>
      </c>
      <c r="D802" s="16">
        <v>32</v>
      </c>
      <c r="E802" s="16">
        <v>908.01</v>
      </c>
      <c r="F802" s="16">
        <v>65</v>
      </c>
      <c r="G802" s="16">
        <v>284.59744113176669</v>
      </c>
      <c r="H802" s="16">
        <v>284.59744113176669</v>
      </c>
      <c r="I802" s="16">
        <v>1.2636794100761317</v>
      </c>
      <c r="J802" s="16">
        <v>284.59744113176669</v>
      </c>
      <c r="K802" s="16">
        <v>284.59744113176669</v>
      </c>
      <c r="L802" s="46">
        <v>7.2057266779022328E-2</v>
      </c>
      <c r="M802" s="16">
        <v>0.193</v>
      </c>
      <c r="N802" s="16">
        <v>0.19299999999999998</v>
      </c>
      <c r="O802" s="16">
        <v>7.992700000000004E-2</v>
      </c>
      <c r="P802" s="16">
        <v>0</v>
      </c>
      <c r="Q802" s="16">
        <v>0</v>
      </c>
      <c r="R802" s="16">
        <v>0</v>
      </c>
      <c r="S802" s="14">
        <v>2415.83</v>
      </c>
      <c r="T802" s="16">
        <v>0</v>
      </c>
    </row>
    <row r="803" spans="1:20" ht="15">
      <c r="A803" s="41">
        <v>42781</v>
      </c>
      <c r="B803" s="16" t="s">
        <v>4</v>
      </c>
      <c r="C803" s="16">
        <v>24</v>
      </c>
      <c r="D803" s="16">
        <v>32</v>
      </c>
      <c r="E803" s="16">
        <v>906.05</v>
      </c>
      <c r="F803" s="16">
        <v>65.03</v>
      </c>
      <c r="G803" s="16">
        <v>280.47963911298183</v>
      </c>
      <c r="H803" s="16">
        <v>280.47963911298183</v>
      </c>
      <c r="I803" s="16">
        <v>1.2650051722741127</v>
      </c>
      <c r="J803" s="16">
        <v>280.47963911298183</v>
      </c>
      <c r="K803" s="16">
        <v>280.47963911298183</v>
      </c>
      <c r="L803" s="46">
        <v>7.2337746418135312E-2</v>
      </c>
      <c r="M803" s="16">
        <v>0.22600000000000003</v>
      </c>
      <c r="N803" s="16">
        <v>0.22600000000000006</v>
      </c>
      <c r="O803" s="16">
        <v>8.0153000000000044E-2</v>
      </c>
      <c r="P803" s="16">
        <v>0</v>
      </c>
      <c r="Q803" s="16">
        <v>0</v>
      </c>
      <c r="R803" s="16">
        <v>0</v>
      </c>
      <c r="S803" s="14">
        <v>2414.1</v>
      </c>
      <c r="T803" s="16">
        <v>0</v>
      </c>
    </row>
    <row r="804" spans="1:20" ht="15">
      <c r="A804" s="41">
        <v>42782</v>
      </c>
      <c r="B804" s="16" t="s">
        <v>4</v>
      </c>
      <c r="C804" s="16">
        <v>24</v>
      </c>
      <c r="D804" s="16">
        <v>32</v>
      </c>
      <c r="E804" s="16">
        <v>907.6</v>
      </c>
      <c r="F804" s="16">
        <v>65.17</v>
      </c>
      <c r="G804" s="16">
        <v>286.09002026579395</v>
      </c>
      <c r="H804" s="16">
        <v>286.09002026579395</v>
      </c>
      <c r="I804" s="16">
        <v>1.2663343426552653</v>
      </c>
      <c r="J804" s="16">
        <v>286.09002026579395</v>
      </c>
      <c r="K804" s="16">
        <v>286.09002026579395</v>
      </c>
      <c r="L804" s="46">
        <v>7.2623836438401104E-2</v>
      </c>
      <c r="M804" s="16">
        <v>0.21600000000000003</v>
      </c>
      <c r="N804" s="16">
        <v>0.21600000000000005</v>
      </c>
      <c r="O804" s="16">
        <v>8.0369000000000038E-2</v>
      </c>
      <c r="P804" s="16">
        <v>0</v>
      </c>
      <c r="Q804" s="16">
        <v>0</v>
      </c>
      <c r="R804" s="16">
        <v>0</v>
      </c>
      <c r="S804" s="14">
        <v>2413.8000000000002</v>
      </c>
      <c r="T804" s="16">
        <v>0</v>
      </c>
    </row>
    <row r="805" spans="1:20" ht="15">
      <c r="A805" s="41">
        <v>42783</v>
      </c>
      <c r="B805" s="16" t="s">
        <v>4</v>
      </c>
      <c r="C805" s="16">
        <v>24</v>
      </c>
      <c r="D805" s="16">
        <v>32</v>
      </c>
      <c r="E805" s="16">
        <v>907.37</v>
      </c>
      <c r="F805" s="16">
        <v>65.010000000000005</v>
      </c>
      <c r="G805" s="16">
        <v>278.2792960754511</v>
      </c>
      <c r="H805" s="16">
        <v>278.2792960754511</v>
      </c>
      <c r="I805" s="16">
        <v>1.2676657319310751</v>
      </c>
      <c r="J805" s="16">
        <v>278.2792960754511</v>
      </c>
      <c r="K805" s="16">
        <v>278.2792960754511</v>
      </c>
      <c r="L805" s="46">
        <v>7.2902115734476552E-2</v>
      </c>
      <c r="M805" s="16">
        <v>0.20200000000000001</v>
      </c>
      <c r="N805" s="16">
        <v>0.20200000000000004</v>
      </c>
      <c r="O805" s="16">
        <v>8.0571000000000031E-2</v>
      </c>
      <c r="P805" s="16">
        <v>0</v>
      </c>
      <c r="Q805" s="16">
        <v>0</v>
      </c>
      <c r="R805" s="16">
        <v>0</v>
      </c>
      <c r="S805" s="14">
        <v>2414.37</v>
      </c>
      <c r="T805" s="16">
        <v>0</v>
      </c>
    </row>
    <row r="806" spans="1:20" ht="15">
      <c r="A806" s="41">
        <v>42784</v>
      </c>
      <c r="B806" s="16" t="s">
        <v>4</v>
      </c>
      <c r="C806" s="16">
        <v>22.5</v>
      </c>
      <c r="D806" s="16">
        <v>32</v>
      </c>
      <c r="E806" s="16">
        <v>913.37</v>
      </c>
      <c r="F806" s="16">
        <v>66.12</v>
      </c>
      <c r="G806" s="16">
        <v>274.17414386764904</v>
      </c>
      <c r="H806" s="16">
        <v>257.03825987592097</v>
      </c>
      <c r="I806" s="16">
        <v>1.2689786467788673</v>
      </c>
      <c r="J806" s="16">
        <v>274.17414386764904</v>
      </c>
      <c r="K806" s="16">
        <v>257.03825987592097</v>
      </c>
      <c r="L806" s="46">
        <v>7.3176289878344208E-2</v>
      </c>
      <c r="M806" s="16">
        <v>0.21800000000000003</v>
      </c>
      <c r="N806" s="16">
        <v>0.204375</v>
      </c>
      <c r="O806" s="16">
        <v>8.0789000000000027E-2</v>
      </c>
      <c r="P806" s="16">
        <v>0</v>
      </c>
      <c r="Q806" s="16">
        <v>0</v>
      </c>
      <c r="R806" s="16">
        <v>0</v>
      </c>
      <c r="S806" s="14">
        <v>2414.0100000000002</v>
      </c>
      <c r="T806" s="16">
        <v>0</v>
      </c>
    </row>
    <row r="807" spans="1:20" ht="15">
      <c r="A807" s="41">
        <v>42785</v>
      </c>
      <c r="B807" s="16" t="s">
        <v>4</v>
      </c>
      <c r="C807" s="16">
        <v>24</v>
      </c>
      <c r="D807" s="16">
        <v>32</v>
      </c>
      <c r="E807" s="16">
        <v>898.73</v>
      </c>
      <c r="F807" s="16">
        <v>67.650000000000006</v>
      </c>
      <c r="G807" s="16">
        <v>248.36978830040141</v>
      </c>
      <c r="H807" s="16">
        <v>248.36978830040141</v>
      </c>
      <c r="I807" s="16">
        <v>1.2702235924233001</v>
      </c>
      <c r="J807" s="16">
        <v>248.36978830040141</v>
      </c>
      <c r="K807" s="16">
        <v>248.36978830040141</v>
      </c>
      <c r="L807" s="46">
        <v>7.3424659666644604E-2</v>
      </c>
      <c r="M807" s="16">
        <v>0.24</v>
      </c>
      <c r="N807" s="16">
        <v>0.24</v>
      </c>
      <c r="O807" s="16">
        <v>8.1029000000000032E-2</v>
      </c>
      <c r="P807" s="16">
        <v>0</v>
      </c>
      <c r="Q807" s="16">
        <v>0</v>
      </c>
      <c r="R807" s="16">
        <v>0</v>
      </c>
      <c r="S807" s="14">
        <v>2390.37</v>
      </c>
      <c r="T807" s="16">
        <v>0</v>
      </c>
    </row>
    <row r="808" spans="1:20" ht="15">
      <c r="A808" s="41">
        <v>42786</v>
      </c>
      <c r="B808" s="16" t="s">
        <v>4</v>
      </c>
      <c r="C808" s="16">
        <v>24</v>
      </c>
      <c r="D808" s="16">
        <v>32</v>
      </c>
      <c r="E808" s="16">
        <v>901.62</v>
      </c>
      <c r="F808" s="16">
        <v>67.040000000000006</v>
      </c>
      <c r="G808" s="16">
        <v>306.29250828169461</v>
      </c>
      <c r="H808" s="16">
        <v>306.29250828169461</v>
      </c>
      <c r="I808" s="16">
        <v>1.2715828151432813</v>
      </c>
      <c r="J808" s="16">
        <v>306.29250828169461</v>
      </c>
      <c r="K808" s="16">
        <v>306.29250828169461</v>
      </c>
      <c r="L808" s="46">
        <v>7.3730952174926298E-2</v>
      </c>
      <c r="M808" s="16">
        <v>0.33100000000000002</v>
      </c>
      <c r="N808" s="16">
        <v>0.33100000000000002</v>
      </c>
      <c r="O808" s="16">
        <v>8.136000000000003E-2</v>
      </c>
      <c r="P808" s="16">
        <v>0</v>
      </c>
      <c r="Q808" s="16">
        <v>0</v>
      </c>
      <c r="R808" s="16">
        <v>0</v>
      </c>
      <c r="S808" s="14">
        <v>2396.1</v>
      </c>
      <c r="T808" s="16">
        <v>0</v>
      </c>
    </row>
    <row r="809" spans="1:20" ht="15">
      <c r="A809" s="41">
        <v>42787</v>
      </c>
      <c r="B809" s="16" t="s">
        <v>4</v>
      </c>
      <c r="C809" s="16">
        <v>24</v>
      </c>
      <c r="D809" s="16">
        <v>32</v>
      </c>
      <c r="E809" s="16">
        <v>901.09</v>
      </c>
      <c r="F809" s="16">
        <v>67</v>
      </c>
      <c r="G809" s="16">
        <v>313.12259721735097</v>
      </c>
      <c r="H809" s="16">
        <v>313.12259721735097</v>
      </c>
      <c r="I809" s="16">
        <v>1.2729498652322169</v>
      </c>
      <c r="J809" s="16">
        <v>313.12259721735097</v>
      </c>
      <c r="K809" s="16">
        <v>313.12259721735097</v>
      </c>
      <c r="L809" s="46">
        <v>7.4044074772143642E-2</v>
      </c>
      <c r="M809" s="16">
        <v>0.38100000000000006</v>
      </c>
      <c r="N809" s="16">
        <v>0.38100000000000006</v>
      </c>
      <c r="O809" s="16">
        <v>8.1741000000000036E-2</v>
      </c>
      <c r="P809" s="16">
        <v>0</v>
      </c>
      <c r="Q809" s="16">
        <v>0</v>
      </c>
      <c r="R809" s="16">
        <v>0</v>
      </c>
      <c r="S809" s="14">
        <v>2396.0300000000002</v>
      </c>
      <c r="T809" s="16">
        <v>0</v>
      </c>
    </row>
    <row r="810" spans="1:20" ht="15">
      <c r="A810" s="41">
        <v>42788</v>
      </c>
      <c r="B810" s="16" t="s">
        <v>4</v>
      </c>
      <c r="C810" s="16">
        <v>24</v>
      </c>
      <c r="D810" s="16">
        <v>32</v>
      </c>
      <c r="E810" s="16">
        <v>900.67</v>
      </c>
      <c r="F810" s="16">
        <v>66.98</v>
      </c>
      <c r="G810" s="16">
        <v>290.99327058731842</v>
      </c>
      <c r="H810" s="16">
        <v>290.99327058731842</v>
      </c>
      <c r="I810" s="16">
        <v>1.2743052059055868</v>
      </c>
      <c r="J810" s="16">
        <v>290.99327058731842</v>
      </c>
      <c r="K810" s="16">
        <v>290.99327058731842</v>
      </c>
      <c r="L810" s="46">
        <v>7.4335068042730962E-2</v>
      </c>
      <c r="M810" s="16">
        <v>0.38699999999999996</v>
      </c>
      <c r="N810" s="16">
        <v>0.38699999999999996</v>
      </c>
      <c r="O810" s="16">
        <v>8.2128000000000034E-2</v>
      </c>
      <c r="P810" s="16">
        <v>0</v>
      </c>
      <c r="Q810" s="16">
        <v>0</v>
      </c>
      <c r="R810" s="16">
        <v>0</v>
      </c>
      <c r="S810" s="14">
        <v>2395.5</v>
      </c>
      <c r="T810" s="16">
        <v>0</v>
      </c>
    </row>
    <row r="811" spans="1:20" ht="15">
      <c r="A811" s="41">
        <v>42789</v>
      </c>
      <c r="B811" s="16" t="s">
        <v>4</v>
      </c>
      <c r="C811" s="16">
        <v>24</v>
      </c>
      <c r="D811" s="16">
        <v>32</v>
      </c>
      <c r="E811" s="16">
        <v>899.52</v>
      </c>
      <c r="F811" s="16">
        <v>67.069999999999993</v>
      </c>
      <c r="G811" s="16">
        <v>285.98576078568931</v>
      </c>
      <c r="H811" s="16">
        <v>285.98576078568931</v>
      </c>
      <c r="I811" s="16">
        <v>1.2757387483957854</v>
      </c>
      <c r="J811" s="16">
        <v>285.98576078568931</v>
      </c>
      <c r="K811" s="16">
        <v>285.98576078568931</v>
      </c>
      <c r="L811" s="46">
        <v>7.4621053803516649E-2</v>
      </c>
      <c r="M811" s="16">
        <v>0.38299999999999995</v>
      </c>
      <c r="N811" s="16">
        <v>0.38299999999999995</v>
      </c>
      <c r="O811" s="16">
        <v>8.2511000000000029E-2</v>
      </c>
      <c r="P811" s="16">
        <v>0</v>
      </c>
      <c r="Q811" s="16">
        <v>0</v>
      </c>
      <c r="R811" s="16">
        <v>0</v>
      </c>
      <c r="S811" s="14">
        <v>2393.54</v>
      </c>
      <c r="T811" s="16">
        <v>0</v>
      </c>
    </row>
    <row r="812" spans="1:20" ht="15">
      <c r="A812" s="41">
        <v>42790</v>
      </c>
      <c r="B812" s="16" t="s">
        <v>4</v>
      </c>
      <c r="C812" s="16">
        <v>24</v>
      </c>
      <c r="D812" s="16">
        <v>32</v>
      </c>
      <c r="E812" s="16">
        <v>896.87</v>
      </c>
      <c r="F812" s="16">
        <v>67.33</v>
      </c>
      <c r="G812" s="16">
        <v>282.15025838886947</v>
      </c>
      <c r="H812" s="16">
        <v>282.15025838886947</v>
      </c>
      <c r="I812" s="16">
        <v>1.2771651628933887</v>
      </c>
      <c r="J812" s="16">
        <v>282.15025838886947</v>
      </c>
      <c r="K812" s="16">
        <v>282.15025838886947</v>
      </c>
      <c r="L812" s="46">
        <v>7.4903204061905523E-2</v>
      </c>
      <c r="M812" s="16">
        <v>0.40099999999999997</v>
      </c>
      <c r="N812" s="16">
        <v>0.40099999999999997</v>
      </c>
      <c r="O812" s="16">
        <v>8.2912000000000027E-2</v>
      </c>
      <c r="P812" s="16">
        <v>0</v>
      </c>
      <c r="Q812" s="16">
        <v>0</v>
      </c>
      <c r="R812" s="16">
        <v>0</v>
      </c>
      <c r="S812" s="14">
        <v>2390</v>
      </c>
      <c r="T812" s="16">
        <v>0</v>
      </c>
    </row>
    <row r="813" spans="1:20" ht="15">
      <c r="A813" s="41">
        <v>42791</v>
      </c>
      <c r="B813" s="16" t="s">
        <v>4</v>
      </c>
      <c r="C813" s="16">
        <v>24</v>
      </c>
      <c r="D813" s="16">
        <v>32</v>
      </c>
      <c r="E813" s="16">
        <v>894.82</v>
      </c>
      <c r="F813" s="16">
        <v>67.540000000000006</v>
      </c>
      <c r="G813" s="16">
        <v>237.42861834054341</v>
      </c>
      <c r="H813" s="16">
        <v>237.42861834054341</v>
      </c>
      <c r="I813" s="16">
        <v>1.2785498912533404</v>
      </c>
      <c r="J813" s="16">
        <v>237.42861834054341</v>
      </c>
      <c r="K813" s="16">
        <v>237.42861834054341</v>
      </c>
      <c r="L813" s="46">
        <v>7.5140632680246067E-2</v>
      </c>
      <c r="M813" s="16">
        <v>0.48700000000000004</v>
      </c>
      <c r="N813" s="16">
        <v>0.48700000000000004</v>
      </c>
      <c r="O813" s="16">
        <v>8.3399000000000029E-2</v>
      </c>
      <c r="P813" s="16">
        <v>0</v>
      </c>
      <c r="Q813" s="16">
        <v>0</v>
      </c>
      <c r="R813" s="16">
        <v>0</v>
      </c>
      <c r="S813" s="14">
        <v>2383.42</v>
      </c>
      <c r="T813" s="16">
        <v>0</v>
      </c>
    </row>
    <row r="814" spans="1:20" ht="15">
      <c r="A814" s="41">
        <v>42792</v>
      </c>
      <c r="B814" s="16" t="s">
        <v>4</v>
      </c>
      <c r="C814" s="16">
        <v>24</v>
      </c>
      <c r="D814" s="16">
        <v>32</v>
      </c>
      <c r="E814" s="16">
        <v>894.56</v>
      </c>
      <c r="F814" s="16">
        <v>67.67</v>
      </c>
      <c r="G814" s="16">
        <v>232.91256962469319</v>
      </c>
      <c r="H814" s="16">
        <v>232.91256962469319</v>
      </c>
      <c r="I814" s="16">
        <v>1.2799393452046246</v>
      </c>
      <c r="J814" s="16">
        <v>232.91256962469319</v>
      </c>
      <c r="K814" s="16">
        <v>232.91256962469319</v>
      </c>
      <c r="L814" s="46">
        <v>7.5373545249870763E-2</v>
      </c>
      <c r="M814" s="16">
        <v>0.49500000000000005</v>
      </c>
      <c r="N814" s="16">
        <v>0.49500000000000005</v>
      </c>
      <c r="O814" s="16">
        <v>8.3894000000000024E-2</v>
      </c>
      <c r="P814" s="16">
        <v>0</v>
      </c>
      <c r="Q814" s="16">
        <v>0</v>
      </c>
      <c r="R814" s="16">
        <v>0</v>
      </c>
      <c r="S814" s="14">
        <v>2380.31</v>
      </c>
      <c r="T814" s="16">
        <v>0</v>
      </c>
    </row>
    <row r="815" spans="1:20" ht="15">
      <c r="A815" s="41">
        <v>42793</v>
      </c>
      <c r="B815" s="16" t="s">
        <v>4</v>
      </c>
      <c r="C815" s="16">
        <v>24</v>
      </c>
      <c r="D815" s="16">
        <v>32</v>
      </c>
      <c r="E815" s="16">
        <v>905.09</v>
      </c>
      <c r="F815" s="16">
        <v>67.069999999999993</v>
      </c>
      <c r="G815" s="16">
        <v>288.61334572664578</v>
      </c>
      <c r="H815" s="16">
        <v>288.61334572664578</v>
      </c>
      <c r="I815" s="16">
        <v>1.2813849759807265</v>
      </c>
      <c r="J815" s="16">
        <v>288.61334572664578</v>
      </c>
      <c r="K815" s="16">
        <v>288.61334572664578</v>
      </c>
      <c r="L815" s="46">
        <v>7.5662158595597412E-2</v>
      </c>
      <c r="M815" s="16">
        <v>0.45</v>
      </c>
      <c r="N815" s="16">
        <v>0.45</v>
      </c>
      <c r="O815" s="16">
        <v>8.434400000000003E-2</v>
      </c>
      <c r="P815" s="16">
        <v>0</v>
      </c>
      <c r="Q815" s="16">
        <v>0</v>
      </c>
      <c r="R815" s="16">
        <v>0</v>
      </c>
      <c r="S815" s="14">
        <v>2387.5700000000002</v>
      </c>
      <c r="T815" s="16">
        <v>0</v>
      </c>
    </row>
    <row r="816" spans="1:20" ht="15">
      <c r="A816" s="41">
        <v>42794</v>
      </c>
      <c r="B816" s="16" t="s">
        <v>4</v>
      </c>
      <c r="C816" s="16">
        <v>24</v>
      </c>
      <c r="D816" s="16">
        <v>32</v>
      </c>
      <c r="E816" s="16">
        <v>900.71</v>
      </c>
      <c r="F816" s="16">
        <v>67.239999999999995</v>
      </c>
      <c r="G816" s="16">
        <v>288.71589945048527</v>
      </c>
      <c r="H816" s="16">
        <v>288.71589945048527</v>
      </c>
      <c r="I816" s="16">
        <v>1.2827427785344503</v>
      </c>
      <c r="J816" s="16">
        <v>288.71589945048527</v>
      </c>
      <c r="K816" s="16">
        <v>288.71589945048527</v>
      </c>
      <c r="L816" s="46">
        <v>7.5950874495047893E-2</v>
      </c>
      <c r="M816" s="16">
        <v>0.43099999999999999</v>
      </c>
      <c r="N816" s="16">
        <v>0.43099999999999999</v>
      </c>
      <c r="O816" s="16">
        <v>8.4775000000000031E-2</v>
      </c>
      <c r="P816" s="16">
        <v>0</v>
      </c>
      <c r="Q816" s="16">
        <v>0</v>
      </c>
      <c r="R816" s="16">
        <v>0</v>
      </c>
      <c r="S816" s="14">
        <v>2385.56</v>
      </c>
      <c r="T816" s="16">
        <v>0</v>
      </c>
    </row>
    <row r="817" spans="1:20" ht="15">
      <c r="A817" s="41">
        <v>42795</v>
      </c>
      <c r="B817" s="16" t="s">
        <v>4</v>
      </c>
      <c r="C817" s="16">
        <v>24</v>
      </c>
      <c r="D817" s="16">
        <v>32</v>
      </c>
      <c r="E817" s="16">
        <v>896.21</v>
      </c>
      <c r="F817" s="16">
        <v>67.33</v>
      </c>
      <c r="G817" s="16">
        <v>270.01004131104128</v>
      </c>
      <c r="H817" s="16">
        <v>270.01004131104128</v>
      </c>
      <c r="I817" s="16">
        <v>1.2840871226763109</v>
      </c>
      <c r="J817" s="16">
        <v>270.01004131104128</v>
      </c>
      <c r="K817" s="16">
        <v>270.01004131104128</v>
      </c>
      <c r="L817" s="46">
        <v>7.6220884536358932E-2</v>
      </c>
      <c r="M817" s="16">
        <v>0.44800000000000001</v>
      </c>
      <c r="N817" s="16">
        <v>0.44800000000000001</v>
      </c>
      <c r="O817" s="16">
        <v>8.5223000000000035E-2</v>
      </c>
      <c r="P817" s="16">
        <v>0</v>
      </c>
      <c r="Q817" s="16">
        <v>0</v>
      </c>
      <c r="R817" s="16">
        <v>0</v>
      </c>
      <c r="S817" s="14">
        <v>2382.3000000000002</v>
      </c>
      <c r="T817" s="16">
        <v>0</v>
      </c>
    </row>
    <row r="818" spans="1:20" ht="15">
      <c r="A818" s="41">
        <v>42796</v>
      </c>
      <c r="B818" s="16" t="s">
        <v>4</v>
      </c>
      <c r="C818" s="16">
        <v>24</v>
      </c>
      <c r="D818" s="16">
        <v>32</v>
      </c>
      <c r="E818" s="16">
        <v>896.09</v>
      </c>
      <c r="F818" s="16">
        <v>67.38</v>
      </c>
      <c r="G818" s="16">
        <v>260.50372578822271</v>
      </c>
      <c r="H818" s="16">
        <v>260.50372578822271</v>
      </c>
      <c r="I818" s="16">
        <v>1.2854502163607879</v>
      </c>
      <c r="J818" s="16">
        <v>260.50372578822271</v>
      </c>
      <c r="K818" s="16">
        <v>260.50372578822271</v>
      </c>
      <c r="L818" s="46">
        <v>7.6481388262147149E-2</v>
      </c>
      <c r="M818" s="16">
        <v>0.436</v>
      </c>
      <c r="N818" s="16">
        <v>0.436</v>
      </c>
      <c r="O818" s="16">
        <v>8.5659000000000041E-2</v>
      </c>
      <c r="P818" s="16">
        <v>0</v>
      </c>
      <c r="Q818" s="16">
        <v>0</v>
      </c>
      <c r="R818" s="16">
        <v>0</v>
      </c>
      <c r="S818" s="14">
        <v>2379.4</v>
      </c>
      <c r="T818" s="16">
        <v>0</v>
      </c>
    </row>
    <row r="819" spans="1:20" ht="15">
      <c r="A819" s="41">
        <v>42797</v>
      </c>
      <c r="B819" s="16" t="s">
        <v>4</v>
      </c>
      <c r="C819" s="16">
        <v>24</v>
      </c>
      <c r="D819" s="16">
        <v>32</v>
      </c>
      <c r="E819" s="16">
        <v>887.76</v>
      </c>
      <c r="F819" s="16">
        <v>67.900000000000006</v>
      </c>
      <c r="G819" s="16">
        <v>283.50455052808002</v>
      </c>
      <c r="H819" s="16">
        <v>283.50455052808002</v>
      </c>
      <c r="I819" s="16">
        <v>1.2868284271855279</v>
      </c>
      <c r="J819" s="16">
        <v>283.50455052808002</v>
      </c>
      <c r="K819" s="16">
        <v>283.50455052808002</v>
      </c>
      <c r="L819" s="46">
        <v>7.6764892812675234E-2</v>
      </c>
      <c r="M819" s="16">
        <v>0.53600000000000003</v>
      </c>
      <c r="N819" s="16">
        <v>0.53600000000000003</v>
      </c>
      <c r="O819" s="16">
        <v>8.6195000000000035E-2</v>
      </c>
      <c r="P819" s="16">
        <v>0</v>
      </c>
      <c r="Q819" s="16">
        <v>0</v>
      </c>
      <c r="R819" s="16">
        <v>0</v>
      </c>
      <c r="S819" s="14">
        <v>2370.88</v>
      </c>
      <c r="T819" s="16">
        <v>0</v>
      </c>
    </row>
    <row r="820" spans="1:20" ht="15">
      <c r="A820" s="41">
        <v>42798</v>
      </c>
      <c r="B820" s="16" t="s">
        <v>4</v>
      </c>
      <c r="C820" s="16">
        <v>24</v>
      </c>
      <c r="D820" s="16">
        <v>32</v>
      </c>
      <c r="E820" s="16">
        <v>886.72</v>
      </c>
      <c r="F820" s="16">
        <v>67.94</v>
      </c>
      <c r="G820" s="16">
        <v>283.25690097042008</v>
      </c>
      <c r="H820" s="16">
        <v>283.25690097042008</v>
      </c>
      <c r="I820" s="16">
        <v>1.2882294395359704</v>
      </c>
      <c r="J820" s="16">
        <v>283.25690097042008</v>
      </c>
      <c r="K820" s="16">
        <v>283.25690097042008</v>
      </c>
      <c r="L820" s="46">
        <v>7.7048149713645653E-2</v>
      </c>
      <c r="M820" s="16">
        <v>0.50800000000000001</v>
      </c>
      <c r="N820" s="16">
        <v>0.50800000000000001</v>
      </c>
      <c r="O820" s="16">
        <v>8.670300000000003E-2</v>
      </c>
      <c r="P820" s="16">
        <v>0</v>
      </c>
      <c r="Q820" s="16">
        <v>0</v>
      </c>
      <c r="R820" s="16">
        <v>0</v>
      </c>
      <c r="S820" s="14">
        <v>2369.0300000000002</v>
      </c>
      <c r="T820" s="16">
        <v>0</v>
      </c>
    </row>
    <row r="821" spans="1:20" ht="15">
      <c r="A821" s="41">
        <v>42799</v>
      </c>
      <c r="B821" s="16" t="s">
        <v>4</v>
      </c>
      <c r="C821" s="16">
        <v>24</v>
      </c>
      <c r="D821" s="16">
        <v>32</v>
      </c>
      <c r="E821" s="16">
        <v>883.23</v>
      </c>
      <c r="F821" s="16">
        <v>68.150000000000006</v>
      </c>
      <c r="G821" s="16">
        <v>322.71260555750422</v>
      </c>
      <c r="H821" s="16">
        <v>322.71260555750422</v>
      </c>
      <c r="I821" s="16">
        <v>1.2896742452405574</v>
      </c>
      <c r="J821" s="16">
        <v>322.71260555750422</v>
      </c>
      <c r="K821" s="16">
        <v>322.71260555750422</v>
      </c>
      <c r="L821" s="46">
        <v>7.7370862319203162E-2</v>
      </c>
      <c r="M821" s="16">
        <v>0.59899999999999998</v>
      </c>
      <c r="N821" s="16">
        <v>0.59899999999999998</v>
      </c>
      <c r="O821" s="16">
        <v>8.7302000000000032E-2</v>
      </c>
      <c r="P821" s="16">
        <v>0</v>
      </c>
      <c r="Q821" s="16">
        <v>0</v>
      </c>
      <c r="R821" s="16">
        <v>0</v>
      </c>
      <c r="S821" s="14">
        <v>2364.54</v>
      </c>
      <c r="T821" s="16">
        <v>0</v>
      </c>
    </row>
    <row r="822" spans="1:20" ht="15">
      <c r="A822" s="41">
        <v>42800</v>
      </c>
      <c r="B822" s="16" t="s">
        <v>4</v>
      </c>
      <c r="C822" s="16">
        <v>24</v>
      </c>
      <c r="D822" s="16">
        <v>32</v>
      </c>
      <c r="E822" s="16">
        <v>884.17</v>
      </c>
      <c r="F822" s="16">
        <v>68.06</v>
      </c>
      <c r="G822" s="16">
        <v>316.69193218753679</v>
      </c>
      <c r="H822" s="16">
        <v>316.69193218753679</v>
      </c>
      <c r="I822" s="16">
        <v>1.2911336545671874</v>
      </c>
      <c r="J822" s="16">
        <v>316.69193218753679</v>
      </c>
      <c r="K822" s="16">
        <v>316.69193218753679</v>
      </c>
      <c r="L822" s="46">
        <v>7.7687554251390706E-2</v>
      </c>
      <c r="M822" s="16">
        <v>0.59200000000000008</v>
      </c>
      <c r="N822" s="16">
        <v>0.59200000000000008</v>
      </c>
      <c r="O822" s="16">
        <v>8.7894000000000028E-2</v>
      </c>
      <c r="P822" s="16">
        <v>0</v>
      </c>
      <c r="Q822" s="16">
        <v>0</v>
      </c>
      <c r="R822" s="16">
        <v>0</v>
      </c>
      <c r="S822" s="14">
        <v>2365.0700000000002</v>
      </c>
      <c r="T822" s="16">
        <v>0</v>
      </c>
    </row>
    <row r="823" spans="1:20" ht="15">
      <c r="A823" s="41">
        <v>42801</v>
      </c>
      <c r="B823" s="16" t="s">
        <v>4</v>
      </c>
      <c r="C823" s="16">
        <v>24</v>
      </c>
      <c r="D823" s="16">
        <v>28</v>
      </c>
      <c r="E823" s="16">
        <v>885.08</v>
      </c>
      <c r="F823" s="16">
        <v>67.489999999999995</v>
      </c>
      <c r="G823" s="16">
        <v>325.48538906426586</v>
      </c>
      <c r="H823" s="16">
        <v>325.48538906426586</v>
      </c>
      <c r="I823" s="16">
        <v>1.2925916580240642</v>
      </c>
      <c r="J823" s="16">
        <v>325.48538906426586</v>
      </c>
      <c r="K823" s="16">
        <v>325.48538906426586</v>
      </c>
      <c r="L823" s="46">
        <v>7.8013039640454973E-2</v>
      </c>
      <c r="M823" s="16">
        <v>0.58800000000000008</v>
      </c>
      <c r="N823" s="16">
        <v>0.58800000000000008</v>
      </c>
      <c r="O823" s="16">
        <v>8.8482000000000033E-2</v>
      </c>
      <c r="P823" s="16">
        <v>0</v>
      </c>
      <c r="Q823" s="16">
        <v>0</v>
      </c>
      <c r="R823" s="16">
        <v>0</v>
      </c>
      <c r="S823" s="14">
        <v>2370.2199999999998</v>
      </c>
      <c r="T823" s="16">
        <v>0</v>
      </c>
    </row>
    <row r="824" spans="1:20" ht="15">
      <c r="A824" s="41">
        <v>42802</v>
      </c>
      <c r="B824" s="16" t="s">
        <v>4</v>
      </c>
      <c r="C824" s="16">
        <v>24</v>
      </c>
      <c r="D824" s="16">
        <v>28</v>
      </c>
      <c r="E824" s="16">
        <v>894.13</v>
      </c>
      <c r="F824" s="16">
        <v>66.56</v>
      </c>
      <c r="G824" s="16">
        <v>292.48714454967069</v>
      </c>
      <c r="H824" s="16">
        <v>292.48714454967069</v>
      </c>
      <c r="I824" s="16">
        <v>1.2940169097795498</v>
      </c>
      <c r="J824" s="16">
        <v>292.48714454967069</v>
      </c>
      <c r="K824" s="16">
        <v>292.48714454967069</v>
      </c>
      <c r="L824" s="46">
        <v>7.8305526785004645E-2</v>
      </c>
      <c r="M824" s="16">
        <v>0.48600000000000004</v>
      </c>
      <c r="N824" s="16">
        <v>0.48600000000000004</v>
      </c>
      <c r="O824" s="16">
        <v>8.8968000000000033E-2</v>
      </c>
      <c r="P824" s="16">
        <v>0</v>
      </c>
      <c r="Q824" s="16">
        <v>0</v>
      </c>
      <c r="R824" s="16">
        <v>0</v>
      </c>
      <c r="S824" s="14">
        <v>2384.58</v>
      </c>
      <c r="T824" s="16">
        <v>0</v>
      </c>
    </row>
    <row r="825" spans="1:20" ht="15">
      <c r="A825" s="41">
        <v>42803</v>
      </c>
      <c r="B825" s="16" t="s">
        <v>4</v>
      </c>
      <c r="C825" s="16">
        <v>24</v>
      </c>
      <c r="D825" s="16">
        <v>28</v>
      </c>
      <c r="E825" s="16">
        <v>898.95</v>
      </c>
      <c r="F825" s="16">
        <v>66.3</v>
      </c>
      <c r="G825" s="16">
        <v>294.70119856580573</v>
      </c>
      <c r="H825" s="16">
        <v>294.70119856580573</v>
      </c>
      <c r="I825" s="16">
        <v>1.295366543833566</v>
      </c>
      <c r="J825" s="16">
        <v>294.70119856580573</v>
      </c>
      <c r="K825" s="16">
        <v>294.70119856580573</v>
      </c>
      <c r="L825" s="46">
        <v>7.8600227983570456E-2</v>
      </c>
      <c r="M825" s="16">
        <v>0.49300000000000005</v>
      </c>
      <c r="N825" s="16">
        <v>0.49300000000000005</v>
      </c>
      <c r="O825" s="16">
        <v>8.9461000000000027E-2</v>
      </c>
      <c r="P825" s="16">
        <v>0</v>
      </c>
      <c r="Q825" s="16">
        <v>0</v>
      </c>
      <c r="R825" s="16">
        <v>0</v>
      </c>
      <c r="S825" s="14">
        <v>2389.2600000000002</v>
      </c>
      <c r="T825" s="16">
        <v>0</v>
      </c>
    </row>
    <row r="826" spans="1:20" ht="15">
      <c r="A826" s="41">
        <v>42804</v>
      </c>
      <c r="B826" s="16" t="s">
        <v>4</v>
      </c>
      <c r="C826" s="16">
        <v>24</v>
      </c>
      <c r="D826" s="16">
        <v>28</v>
      </c>
      <c r="E826" s="16">
        <v>897.07</v>
      </c>
      <c r="F826" s="16">
        <v>66.33</v>
      </c>
      <c r="G826" s="16">
        <v>292.75221497330381</v>
      </c>
      <c r="H826" s="16">
        <v>292.75221497330381</v>
      </c>
      <c r="I826" s="16">
        <v>1.2967058848499735</v>
      </c>
      <c r="J826" s="16">
        <v>292.75221497330381</v>
      </c>
      <c r="K826" s="16">
        <v>292.75221497330381</v>
      </c>
      <c r="L826" s="46">
        <v>7.8892980198543766E-2</v>
      </c>
      <c r="M826" s="16">
        <v>0.49300000000000005</v>
      </c>
      <c r="N826" s="16">
        <v>0.49300000000000005</v>
      </c>
      <c r="O826" s="16">
        <v>8.995400000000002E-2</v>
      </c>
      <c r="P826" s="16">
        <v>0</v>
      </c>
      <c r="Q826" s="16">
        <v>0</v>
      </c>
      <c r="R826" s="16">
        <v>0</v>
      </c>
      <c r="S826" s="14">
        <v>2388.46</v>
      </c>
      <c r="T826" s="16">
        <v>0</v>
      </c>
    </row>
    <row r="827" spans="1:20" ht="15">
      <c r="A827" s="41">
        <v>42805</v>
      </c>
      <c r="B827" s="16" t="s">
        <v>4</v>
      </c>
      <c r="C827" s="16">
        <v>24</v>
      </c>
      <c r="D827" s="16">
        <v>28</v>
      </c>
      <c r="E827" s="16">
        <v>897.01</v>
      </c>
      <c r="F827" s="16">
        <v>66.48</v>
      </c>
      <c r="G827" s="16">
        <v>287.24437483923805</v>
      </c>
      <c r="H827" s="16">
        <v>287.24437483923805</v>
      </c>
      <c r="I827" s="16">
        <v>1.2980226870098392</v>
      </c>
      <c r="J827" s="16">
        <v>287.24437483923805</v>
      </c>
      <c r="K827" s="16">
        <v>287.24437483923805</v>
      </c>
      <c r="L827" s="46">
        <v>7.9180224573383001E-2</v>
      </c>
      <c r="M827" s="16">
        <v>0.46600000000000003</v>
      </c>
      <c r="N827" s="16">
        <v>0.46600000000000003</v>
      </c>
      <c r="O827" s="16">
        <v>9.0420000000000014E-2</v>
      </c>
      <c r="P827" s="16">
        <v>0</v>
      </c>
      <c r="Q827" s="16">
        <v>0</v>
      </c>
      <c r="R827" s="16">
        <v>0</v>
      </c>
      <c r="S827" s="14">
        <v>2386.7600000000002</v>
      </c>
      <c r="T827" s="16">
        <v>0</v>
      </c>
    </row>
    <row r="828" spans="1:20" ht="15">
      <c r="A828" s="41">
        <v>42806</v>
      </c>
      <c r="B828" s="16" t="s">
        <v>4</v>
      </c>
      <c r="C828" s="16">
        <v>24</v>
      </c>
      <c r="D828" s="16">
        <v>28</v>
      </c>
      <c r="E828" s="16">
        <v>893.94</v>
      </c>
      <c r="F828" s="16">
        <v>66.459999999999994</v>
      </c>
      <c r="G828" s="16">
        <v>298.99479410733079</v>
      </c>
      <c r="H828" s="16">
        <v>298.99479410733079</v>
      </c>
      <c r="I828" s="16">
        <v>1.2993473774291073</v>
      </c>
      <c r="J828" s="16">
        <v>298.99479410733079</v>
      </c>
      <c r="K828" s="16">
        <v>298.99479410733079</v>
      </c>
      <c r="L828" s="46">
        <v>7.9479219367490334E-2</v>
      </c>
      <c r="M828" s="16">
        <v>0.47000000000000003</v>
      </c>
      <c r="N828" s="16">
        <v>0.47000000000000003</v>
      </c>
      <c r="O828" s="16">
        <v>9.0890000000000012E-2</v>
      </c>
      <c r="P828" s="16">
        <v>0</v>
      </c>
      <c r="Q828" s="16">
        <v>0</v>
      </c>
      <c r="R828" s="16">
        <v>0</v>
      </c>
      <c r="S828" s="14">
        <v>2386.4299999999998</v>
      </c>
      <c r="T828" s="16">
        <v>0</v>
      </c>
    </row>
    <row r="829" spans="1:20" ht="15">
      <c r="A829" s="41">
        <v>42807</v>
      </c>
      <c r="B829" s="16" t="s">
        <v>4</v>
      </c>
      <c r="C829" s="16">
        <v>24</v>
      </c>
      <c r="D829" s="16">
        <v>28</v>
      </c>
      <c r="E829" s="16">
        <v>893.26</v>
      </c>
      <c r="F829" s="16">
        <v>66.77</v>
      </c>
      <c r="G829" s="16">
        <v>300.41858022526208</v>
      </c>
      <c r="H829" s="16">
        <v>300.41858022526208</v>
      </c>
      <c r="I829" s="16">
        <v>1.3006598612152254</v>
      </c>
      <c r="J829" s="16">
        <v>300.41858022526208</v>
      </c>
      <c r="K829" s="16">
        <v>300.41858022526208</v>
      </c>
      <c r="L829" s="46">
        <v>7.9779637947715601E-2</v>
      </c>
      <c r="M829" s="16">
        <v>0.46300000000000002</v>
      </c>
      <c r="N829" s="16">
        <v>0.46300000000000002</v>
      </c>
      <c r="O829" s="16">
        <v>9.1353000000000018E-2</v>
      </c>
      <c r="P829" s="16">
        <v>0</v>
      </c>
      <c r="Q829" s="16">
        <v>0</v>
      </c>
      <c r="R829" s="16">
        <v>0</v>
      </c>
      <c r="S829" s="14">
        <v>2383.4499999999998</v>
      </c>
      <c r="T829" s="16">
        <v>0</v>
      </c>
    </row>
    <row r="830" spans="1:20" ht="15">
      <c r="A830" s="41">
        <v>42808</v>
      </c>
      <c r="B830" s="16" t="s">
        <v>4</v>
      </c>
      <c r="C830" s="16">
        <v>24</v>
      </c>
      <c r="D830" s="16">
        <v>28</v>
      </c>
      <c r="E830" s="16">
        <v>891.41</v>
      </c>
      <c r="F830" s="16">
        <v>66.849999999999994</v>
      </c>
      <c r="G830" s="16">
        <v>295.87005401613476</v>
      </c>
      <c r="H830" s="16">
        <v>295.87005401613476</v>
      </c>
      <c r="I830" s="16">
        <v>1.3019769226890161</v>
      </c>
      <c r="J830" s="16">
        <v>295.87005401613476</v>
      </c>
      <c r="K830" s="16">
        <v>295.87005401613476</v>
      </c>
      <c r="L830" s="46">
        <v>8.0075508001731729E-2</v>
      </c>
      <c r="M830" s="16">
        <v>0.47400000000000003</v>
      </c>
      <c r="N830" s="16">
        <v>0.47400000000000003</v>
      </c>
      <c r="O830" s="16">
        <v>9.182700000000002E-2</v>
      </c>
      <c r="P830" s="16">
        <v>0</v>
      </c>
      <c r="Q830" s="16">
        <v>0</v>
      </c>
      <c r="R830" s="16">
        <v>0</v>
      </c>
      <c r="S830" s="14">
        <v>2382.29</v>
      </c>
      <c r="T830" s="16">
        <v>0</v>
      </c>
    </row>
    <row r="831" spans="1:20" ht="15">
      <c r="A831" s="41">
        <v>42809</v>
      </c>
      <c r="B831" s="16" t="s">
        <v>4</v>
      </c>
      <c r="C831" s="16">
        <v>24</v>
      </c>
      <c r="D831" s="16">
        <v>28</v>
      </c>
      <c r="E831" s="16">
        <v>893.99</v>
      </c>
      <c r="F831" s="16">
        <v>66.540000000000006</v>
      </c>
      <c r="G831" s="16">
        <v>298.63706831910827</v>
      </c>
      <c r="H831" s="16">
        <v>298.63706831910827</v>
      </c>
      <c r="I831" s="16">
        <v>1.3033218397033191</v>
      </c>
      <c r="J831" s="16">
        <v>298.63706831910827</v>
      </c>
      <c r="K831" s="16">
        <v>298.63706831910827</v>
      </c>
      <c r="L831" s="46">
        <v>8.0374145070050834E-2</v>
      </c>
      <c r="M831" s="16">
        <v>0.44600000000000001</v>
      </c>
      <c r="N831" s="16">
        <v>0.44600000000000001</v>
      </c>
      <c r="O831" s="16">
        <v>9.2273000000000022E-2</v>
      </c>
      <c r="P831" s="16">
        <v>0</v>
      </c>
      <c r="Q831" s="16">
        <v>0</v>
      </c>
      <c r="R831" s="16">
        <v>0</v>
      </c>
      <c r="S831" s="14">
        <v>2384.64</v>
      </c>
      <c r="T831" s="16">
        <v>0</v>
      </c>
    </row>
    <row r="832" spans="1:20" ht="15">
      <c r="A832" s="41">
        <v>42810</v>
      </c>
      <c r="B832" s="16" t="s">
        <v>4</v>
      </c>
      <c r="C832" s="16">
        <v>24</v>
      </c>
      <c r="D832" s="16">
        <v>28</v>
      </c>
      <c r="E832" s="16">
        <v>893.23</v>
      </c>
      <c r="F832" s="16">
        <v>66.459999999999994</v>
      </c>
      <c r="G832" s="16">
        <v>287.37625519310996</v>
      </c>
      <c r="H832" s="16">
        <v>287.37625519310996</v>
      </c>
      <c r="I832" s="16">
        <v>1.3046580388901932</v>
      </c>
      <c r="J832" s="16">
        <v>287.37625519310996</v>
      </c>
      <c r="K832" s="16">
        <v>287.37625519310996</v>
      </c>
      <c r="L832" s="46">
        <v>8.0661521325243943E-2</v>
      </c>
      <c r="M832" s="16">
        <v>0.441</v>
      </c>
      <c r="N832" s="16">
        <v>0.441</v>
      </c>
      <c r="O832" s="16">
        <v>9.2714000000000019E-2</v>
      </c>
      <c r="P832" s="16">
        <v>0</v>
      </c>
      <c r="Q832" s="16">
        <v>0</v>
      </c>
      <c r="R832" s="16">
        <v>0</v>
      </c>
      <c r="S832" s="14">
        <v>2385.2800000000002</v>
      </c>
      <c r="T832" s="16">
        <v>0</v>
      </c>
    </row>
    <row r="833" spans="1:20" ht="15">
      <c r="A833" s="41">
        <v>42811</v>
      </c>
      <c r="B833" s="16" t="s">
        <v>4</v>
      </c>
      <c r="C833" s="16">
        <v>24</v>
      </c>
      <c r="D833" s="16">
        <v>28</v>
      </c>
      <c r="E833" s="16">
        <v>894.4</v>
      </c>
      <c r="F833" s="16">
        <v>66.489999999999995</v>
      </c>
      <c r="G833" s="16">
        <v>278.8971318445773</v>
      </c>
      <c r="H833" s="16">
        <v>278.8971318445773</v>
      </c>
      <c r="I833" s="16">
        <v>1.3059677597668446</v>
      </c>
      <c r="J833" s="16">
        <v>278.8971318445773</v>
      </c>
      <c r="K833" s="16">
        <v>278.8971318445773</v>
      </c>
      <c r="L833" s="46">
        <v>8.094041845708852E-2</v>
      </c>
      <c r="M833" s="16">
        <v>0.47500000000000003</v>
      </c>
      <c r="N833" s="16">
        <v>0.47500000000000003</v>
      </c>
      <c r="O833" s="16">
        <v>9.3189000000000022E-2</v>
      </c>
      <c r="P833" s="16">
        <v>0</v>
      </c>
      <c r="Q833" s="16">
        <v>0</v>
      </c>
      <c r="R833" s="16">
        <v>0</v>
      </c>
      <c r="S833" s="14">
        <v>2384.59</v>
      </c>
      <c r="T833" s="16">
        <v>0</v>
      </c>
    </row>
    <row r="834" spans="1:20" ht="15">
      <c r="A834" s="41">
        <v>42812</v>
      </c>
      <c r="B834" s="16" t="s">
        <v>4</v>
      </c>
      <c r="C834" s="16">
        <v>24</v>
      </c>
      <c r="D834" s="16">
        <v>28</v>
      </c>
      <c r="E834" s="16">
        <v>893.16</v>
      </c>
      <c r="F834" s="16">
        <v>66.56</v>
      </c>
      <c r="G834" s="16">
        <v>265.97875809657432</v>
      </c>
      <c r="H834" s="16">
        <v>265.97875809657432</v>
      </c>
      <c r="I834" s="16">
        <v>1.3072564413930965</v>
      </c>
      <c r="J834" s="16">
        <v>265.97875809657432</v>
      </c>
      <c r="K834" s="16">
        <v>265.97875809657432</v>
      </c>
      <c r="L834" s="46">
        <v>8.1206397215185092E-2</v>
      </c>
      <c r="M834" s="16">
        <v>0.47700000000000004</v>
      </c>
      <c r="N834" s="16">
        <v>0.47700000000000004</v>
      </c>
      <c r="O834" s="16">
        <v>9.3666000000000027E-2</v>
      </c>
      <c r="P834" s="16">
        <v>0</v>
      </c>
      <c r="Q834" s="16">
        <v>0</v>
      </c>
      <c r="R834" s="16">
        <v>0</v>
      </c>
      <c r="S834" s="14">
        <v>2383.31</v>
      </c>
      <c r="T834" s="16">
        <v>0</v>
      </c>
    </row>
    <row r="835" spans="1:20" ht="15">
      <c r="A835" s="41">
        <v>42813</v>
      </c>
      <c r="B835" s="16" t="s">
        <v>4</v>
      </c>
      <c r="C835" s="16">
        <v>24</v>
      </c>
      <c r="D835" s="16">
        <v>28</v>
      </c>
      <c r="E835" s="16">
        <v>892.5</v>
      </c>
      <c r="F835" s="16">
        <v>66.510000000000005</v>
      </c>
      <c r="G835" s="16">
        <v>264.38955851747926</v>
      </c>
      <c r="H835" s="16">
        <v>264.38955851747926</v>
      </c>
      <c r="I835" s="16">
        <v>1.3085277621935174</v>
      </c>
      <c r="J835" s="16">
        <v>264.38955851747926</v>
      </c>
      <c r="K835" s="16">
        <v>264.38955851747926</v>
      </c>
      <c r="L835" s="46">
        <v>8.1470786773702578E-2</v>
      </c>
      <c r="M835" s="16">
        <v>0.47300000000000003</v>
      </c>
      <c r="N835" s="16">
        <v>0.47300000000000003</v>
      </c>
      <c r="O835" s="16">
        <v>9.4139000000000028E-2</v>
      </c>
      <c r="P835" s="16">
        <v>0</v>
      </c>
      <c r="Q835" s="16">
        <v>0</v>
      </c>
      <c r="R835" s="16">
        <v>0</v>
      </c>
      <c r="S835" s="14">
        <v>2382.6799999999998</v>
      </c>
      <c r="T835" s="16">
        <v>0</v>
      </c>
    </row>
    <row r="836" spans="1:20" ht="15">
      <c r="A836" s="41">
        <v>42814</v>
      </c>
      <c r="B836" s="16" t="s">
        <v>4</v>
      </c>
      <c r="C836" s="16">
        <v>24</v>
      </c>
      <c r="D836" s="16">
        <v>28</v>
      </c>
      <c r="E836" s="16">
        <v>892.15</v>
      </c>
      <c r="F836" s="16">
        <v>66.540000000000006</v>
      </c>
      <c r="G836" s="16">
        <v>302.71146428153861</v>
      </c>
      <c r="H836" s="16">
        <v>302.71146428153861</v>
      </c>
      <c r="I836" s="16">
        <v>1.3098366340992815</v>
      </c>
      <c r="J836" s="16">
        <v>302.71146428153861</v>
      </c>
      <c r="K836" s="16">
        <v>302.71146428153861</v>
      </c>
      <c r="L836" s="46">
        <v>8.1773498237984119E-2</v>
      </c>
      <c r="M836" s="16">
        <v>0.50300000000000011</v>
      </c>
      <c r="N836" s="16">
        <v>0.50300000000000011</v>
      </c>
      <c r="O836" s="16">
        <v>9.4642000000000032E-2</v>
      </c>
      <c r="P836" s="16">
        <v>0</v>
      </c>
      <c r="Q836" s="16">
        <v>0</v>
      </c>
      <c r="R836" s="16">
        <v>0</v>
      </c>
      <c r="S836" s="14">
        <v>2381.1799999999998</v>
      </c>
      <c r="T836" s="16">
        <v>0</v>
      </c>
    </row>
    <row r="837" spans="1:20" ht="15">
      <c r="A837" s="41">
        <v>42815</v>
      </c>
      <c r="B837" s="16" t="s">
        <v>4</v>
      </c>
      <c r="C837" s="16">
        <v>24</v>
      </c>
      <c r="D837" s="16">
        <v>28</v>
      </c>
      <c r="E837" s="16">
        <v>893.78</v>
      </c>
      <c r="F837" s="16">
        <v>66.430000000000007</v>
      </c>
      <c r="G837" s="16">
        <v>316.72988884991639</v>
      </c>
      <c r="H837" s="16">
        <v>316.72988884991639</v>
      </c>
      <c r="I837" s="16">
        <v>1.3111692925238501</v>
      </c>
      <c r="J837" s="16">
        <v>316.72988884991639</v>
      </c>
      <c r="K837" s="16">
        <v>316.72988884991639</v>
      </c>
      <c r="L837" s="46">
        <v>8.2090228126834031E-2</v>
      </c>
      <c r="M837" s="16">
        <v>0.54099999999999993</v>
      </c>
      <c r="N837" s="16">
        <v>0.54099999999999993</v>
      </c>
      <c r="O837" s="16">
        <v>9.5183000000000031E-2</v>
      </c>
      <c r="P837" s="16">
        <v>0</v>
      </c>
      <c r="Q837" s="16">
        <v>0</v>
      </c>
      <c r="R837" s="16">
        <v>0</v>
      </c>
      <c r="S837" s="14">
        <v>2382.42</v>
      </c>
      <c r="T837" s="16">
        <v>0</v>
      </c>
    </row>
    <row r="838" spans="1:20" ht="15">
      <c r="A838" s="41">
        <v>42816</v>
      </c>
      <c r="B838" s="16" t="s">
        <v>4</v>
      </c>
      <c r="C838" s="16">
        <v>24</v>
      </c>
      <c r="D838" s="16">
        <v>28</v>
      </c>
      <c r="E838" s="16">
        <v>894.27</v>
      </c>
      <c r="F838" s="16">
        <v>66.34</v>
      </c>
      <c r="G838" s="16">
        <v>317.43888514751177</v>
      </c>
      <c r="H838" s="16">
        <v>317.43888514751177</v>
      </c>
      <c r="I838" s="16">
        <v>1.3125189815201475</v>
      </c>
      <c r="J838" s="16">
        <v>317.43888514751177</v>
      </c>
      <c r="K838" s="16">
        <v>317.43888514751177</v>
      </c>
      <c r="L838" s="46">
        <v>8.2407667011981545E-2</v>
      </c>
      <c r="M838" s="16">
        <v>0.51800000000000002</v>
      </c>
      <c r="N838" s="16">
        <v>0.51800000000000002</v>
      </c>
      <c r="O838" s="16">
        <v>9.5701000000000036E-2</v>
      </c>
      <c r="P838" s="16">
        <v>0</v>
      </c>
      <c r="Q838" s="16">
        <v>0</v>
      </c>
      <c r="R838" s="16">
        <v>0</v>
      </c>
      <c r="S838" s="14">
        <v>2383.21</v>
      </c>
      <c r="T838" s="16">
        <v>0</v>
      </c>
    </row>
    <row r="839" spans="1:20" ht="15">
      <c r="A839" s="41">
        <v>42817</v>
      </c>
      <c r="B839" s="16" t="s">
        <v>4</v>
      </c>
      <c r="C839" s="16">
        <v>24</v>
      </c>
      <c r="D839" s="16">
        <v>28</v>
      </c>
      <c r="E839" s="16">
        <v>895.6</v>
      </c>
      <c r="F839" s="16">
        <v>66.17</v>
      </c>
      <c r="G839" s="16">
        <v>286.7147686971432</v>
      </c>
      <c r="H839" s="16">
        <v>286.7147686971432</v>
      </c>
      <c r="I839" s="16">
        <v>1.3138370374036972</v>
      </c>
      <c r="J839" s="16">
        <v>286.7147686971432</v>
      </c>
      <c r="K839" s="16">
        <v>286.7147686971432</v>
      </c>
      <c r="L839" s="46">
        <v>8.2694381780678686E-2</v>
      </c>
      <c r="M839" s="16">
        <v>0.44600000000000001</v>
      </c>
      <c r="N839" s="16">
        <v>0.44600000000000001</v>
      </c>
      <c r="O839" s="16">
        <v>9.6147000000000038E-2</v>
      </c>
      <c r="P839" s="16">
        <v>0</v>
      </c>
      <c r="Q839" s="16">
        <v>0</v>
      </c>
      <c r="R839" s="16">
        <v>0</v>
      </c>
      <c r="S839" s="14">
        <v>2386.4499999999998</v>
      </c>
      <c r="T839" s="16">
        <v>0</v>
      </c>
    </row>
    <row r="840" spans="1:20" ht="15">
      <c r="A840" s="41">
        <v>42818</v>
      </c>
      <c r="B840" s="16" t="s">
        <v>4</v>
      </c>
      <c r="C840" s="16">
        <v>24</v>
      </c>
      <c r="D840" s="16">
        <v>28</v>
      </c>
      <c r="E840" s="16">
        <v>895.06</v>
      </c>
      <c r="F840" s="16">
        <v>66.260000000000005</v>
      </c>
      <c r="G840" s="16">
        <v>286.95657282045306</v>
      </c>
      <c r="H840" s="16">
        <v>286.95657282045306</v>
      </c>
      <c r="I840" s="16">
        <v>1.3151253292078207</v>
      </c>
      <c r="J840" s="16">
        <v>286.95657282045306</v>
      </c>
      <c r="K840" s="16">
        <v>286.95657282045306</v>
      </c>
      <c r="L840" s="46">
        <v>8.2981338353499134E-2</v>
      </c>
      <c r="M840" s="16">
        <v>0.47200000000000003</v>
      </c>
      <c r="N840" s="16">
        <v>0.47200000000000003</v>
      </c>
      <c r="O840" s="16">
        <v>9.6619000000000038E-2</v>
      </c>
      <c r="P840" s="16">
        <v>0</v>
      </c>
      <c r="Q840" s="16">
        <v>0</v>
      </c>
      <c r="R840" s="16">
        <v>0</v>
      </c>
      <c r="S840" s="14">
        <v>2385.0300000000002</v>
      </c>
      <c r="T840" s="16">
        <v>0</v>
      </c>
    </row>
    <row r="841" spans="1:20" ht="15">
      <c r="A841" s="41">
        <v>42819</v>
      </c>
      <c r="B841" s="16" t="s">
        <v>4</v>
      </c>
      <c r="C841" s="16">
        <v>24</v>
      </c>
      <c r="D841" s="16">
        <v>28</v>
      </c>
      <c r="E841" s="16">
        <v>896.9</v>
      </c>
      <c r="F841" s="16">
        <v>66.06</v>
      </c>
      <c r="G841" s="16">
        <v>287.71480681242463</v>
      </c>
      <c r="H841" s="16">
        <v>287.71480681242463</v>
      </c>
      <c r="I841" s="16">
        <v>1.3164181274418125</v>
      </c>
      <c r="J841" s="16">
        <v>287.71480681242463</v>
      </c>
      <c r="K841" s="16">
        <v>287.71480681242463</v>
      </c>
      <c r="L841" s="46">
        <v>8.3269053160311565E-2</v>
      </c>
      <c r="M841" s="16">
        <v>0.39399999999999996</v>
      </c>
      <c r="N841" s="16">
        <v>0.39399999999999996</v>
      </c>
      <c r="O841" s="16">
        <v>9.7013000000000044E-2</v>
      </c>
      <c r="P841" s="16">
        <v>0</v>
      </c>
      <c r="Q841" s="16">
        <v>0</v>
      </c>
      <c r="R841" s="16">
        <v>0</v>
      </c>
      <c r="S841" s="14">
        <v>2386.42</v>
      </c>
      <c r="T841" s="16">
        <v>0</v>
      </c>
    </row>
    <row r="842" spans="1:20" ht="15">
      <c r="A842" s="41">
        <v>42820</v>
      </c>
      <c r="B842" s="16" t="s">
        <v>4</v>
      </c>
      <c r="C842" s="16">
        <v>24</v>
      </c>
      <c r="D842" s="16">
        <v>28</v>
      </c>
      <c r="E842" s="16">
        <v>904.32</v>
      </c>
      <c r="F842" s="16">
        <v>66.150000000000006</v>
      </c>
      <c r="G842" s="16">
        <v>295.9996866596515</v>
      </c>
      <c r="H842" s="16">
        <v>295.9996866596515</v>
      </c>
      <c r="I842" s="16">
        <v>1.3177132123216597</v>
      </c>
      <c r="J842" s="16">
        <v>295.9996866596515</v>
      </c>
      <c r="K842" s="16">
        <v>295.9996866596515</v>
      </c>
      <c r="L842" s="46">
        <v>8.3565052846971216E-2</v>
      </c>
      <c r="M842" s="16">
        <v>0.40799999999999997</v>
      </c>
      <c r="N842" s="16">
        <v>0.40799999999999997</v>
      </c>
      <c r="O842" s="16">
        <v>9.7421000000000049E-2</v>
      </c>
      <c r="P842" s="16">
        <v>0</v>
      </c>
      <c r="Q842" s="16">
        <v>0</v>
      </c>
      <c r="R842" s="16">
        <v>0</v>
      </c>
      <c r="S842" s="14">
        <v>2390.4499999999998</v>
      </c>
      <c r="T842" s="16">
        <v>0</v>
      </c>
    </row>
    <row r="843" spans="1:20" ht="15">
      <c r="A843" s="41">
        <v>42821</v>
      </c>
      <c r="B843" s="16" t="s">
        <v>4</v>
      </c>
      <c r="C843" s="16">
        <v>24</v>
      </c>
      <c r="D843" s="16">
        <v>28</v>
      </c>
      <c r="E843" s="16">
        <v>912.19</v>
      </c>
      <c r="F843" s="16">
        <v>65.64</v>
      </c>
      <c r="G843" s="16">
        <v>299.98112342647823</v>
      </c>
      <c r="H843" s="16">
        <v>299.98112342647823</v>
      </c>
      <c r="I843" s="16">
        <v>1.3190142337584267</v>
      </c>
      <c r="J843" s="16">
        <v>299.98112342647823</v>
      </c>
      <c r="K843" s="16">
        <v>299.98112342647823</v>
      </c>
      <c r="L843" s="46">
        <v>8.3865033970397698E-2</v>
      </c>
      <c r="M843" s="16">
        <v>0.39299999999999996</v>
      </c>
      <c r="N843" s="16">
        <v>0.39299999999999996</v>
      </c>
      <c r="O843" s="16">
        <v>9.7814000000000054E-2</v>
      </c>
      <c r="P843" s="16">
        <v>0</v>
      </c>
      <c r="Q843" s="16">
        <v>0</v>
      </c>
      <c r="R843" s="16">
        <v>0</v>
      </c>
      <c r="S843" s="14">
        <v>2397.19</v>
      </c>
      <c r="T843" s="16">
        <v>0</v>
      </c>
    </row>
    <row r="844" spans="1:20" ht="15">
      <c r="A844" s="41">
        <v>42822</v>
      </c>
      <c r="B844" s="16" t="s">
        <v>4</v>
      </c>
      <c r="C844" s="16">
        <v>24</v>
      </c>
      <c r="D844" s="16">
        <v>28</v>
      </c>
      <c r="E844" s="16">
        <v>915.92</v>
      </c>
      <c r="F844" s="16">
        <v>65.209999999999994</v>
      </c>
      <c r="G844" s="16">
        <v>305.64423726567702</v>
      </c>
      <c r="H844" s="16">
        <v>305.64423726567702</v>
      </c>
      <c r="I844" s="16">
        <v>1.3203103168722659</v>
      </c>
      <c r="J844" s="16">
        <v>305.64423726567702</v>
      </c>
      <c r="K844" s="16">
        <v>305.64423726567702</v>
      </c>
      <c r="L844" s="46">
        <v>8.4170678207663371E-2</v>
      </c>
      <c r="M844" s="16">
        <v>0.37000000000000005</v>
      </c>
      <c r="N844" s="16">
        <v>0.37000000000000005</v>
      </c>
      <c r="O844" s="16">
        <v>9.8184000000000049E-2</v>
      </c>
      <c r="P844" s="16">
        <v>0</v>
      </c>
      <c r="Q844" s="16">
        <v>0</v>
      </c>
      <c r="R844" s="16">
        <v>0</v>
      </c>
      <c r="S844" s="14">
        <v>2402.61</v>
      </c>
      <c r="T844" s="16">
        <v>0</v>
      </c>
    </row>
    <row r="845" spans="1:20" ht="15">
      <c r="A845" s="41">
        <v>42823</v>
      </c>
      <c r="B845" s="16" t="s">
        <v>4</v>
      </c>
      <c r="C845" s="16">
        <v>24</v>
      </c>
      <c r="D845" s="16">
        <v>28</v>
      </c>
      <c r="E845" s="16">
        <v>914.01</v>
      </c>
      <c r="F845" s="16">
        <v>65.19</v>
      </c>
      <c r="G845" s="16">
        <v>306.90200116918049</v>
      </c>
      <c r="H845" s="16">
        <v>306.90200116918049</v>
      </c>
      <c r="I845" s="16">
        <v>1.3216026046361693</v>
      </c>
      <c r="J845" s="16">
        <v>306.90200116918049</v>
      </c>
      <c r="K845" s="16">
        <v>306.90200116918049</v>
      </c>
      <c r="L845" s="46">
        <v>8.4477580208832545E-2</v>
      </c>
      <c r="M845" s="16">
        <v>0.36800000000000005</v>
      </c>
      <c r="N845" s="16">
        <v>0.36800000000000005</v>
      </c>
      <c r="O845" s="16">
        <v>9.8552000000000042E-2</v>
      </c>
      <c r="P845" s="16">
        <v>0</v>
      </c>
      <c r="Q845" s="16">
        <v>0</v>
      </c>
      <c r="R845" s="16">
        <v>0</v>
      </c>
      <c r="S845" s="14">
        <v>2404.37</v>
      </c>
      <c r="T845" s="16">
        <v>0</v>
      </c>
    </row>
    <row r="846" spans="1:20" ht="15">
      <c r="A846" s="41">
        <v>42824</v>
      </c>
      <c r="B846" s="16" t="s">
        <v>4</v>
      </c>
      <c r="C846" s="16">
        <v>24</v>
      </c>
      <c r="D846" s="16">
        <v>28</v>
      </c>
      <c r="E846" s="16">
        <v>911.89</v>
      </c>
      <c r="F846" s="16">
        <v>65.319999999999993</v>
      </c>
      <c r="G846" s="16">
        <v>307.70252207802343</v>
      </c>
      <c r="H846" s="16">
        <v>307.70252207802343</v>
      </c>
      <c r="I846" s="16">
        <v>1.3228932351570781</v>
      </c>
      <c r="J846" s="16">
        <v>307.70252207802343</v>
      </c>
      <c r="K846" s="16">
        <v>307.70252207802343</v>
      </c>
      <c r="L846" s="46">
        <v>8.4785282730910572E-2</v>
      </c>
      <c r="M846" s="16">
        <v>0.38200000000000006</v>
      </c>
      <c r="N846" s="16">
        <v>0.38200000000000006</v>
      </c>
      <c r="O846" s="16">
        <v>9.8934000000000036E-2</v>
      </c>
      <c r="P846" s="16">
        <v>0</v>
      </c>
      <c r="Q846" s="16">
        <v>0</v>
      </c>
      <c r="R846" s="16">
        <v>0</v>
      </c>
      <c r="S846" s="14">
        <v>2403.96</v>
      </c>
      <c r="T846" s="16">
        <v>0</v>
      </c>
    </row>
    <row r="847" spans="1:20" ht="15">
      <c r="A847" s="41">
        <v>42825</v>
      </c>
      <c r="B847" s="16" t="s">
        <v>4</v>
      </c>
      <c r="C847" s="16">
        <v>24</v>
      </c>
      <c r="D847" s="16">
        <v>28</v>
      </c>
      <c r="E847" s="16">
        <v>911.87</v>
      </c>
      <c r="F847" s="16">
        <v>65.37</v>
      </c>
      <c r="G847" s="16">
        <v>307.32281429517923</v>
      </c>
      <c r="H847" s="16">
        <v>307.32281429517923</v>
      </c>
      <c r="I847" s="16">
        <v>1.3241855854492952</v>
      </c>
      <c r="J847" s="16">
        <v>307.32281429517923</v>
      </c>
      <c r="K847" s="16">
        <v>307.32281429517923</v>
      </c>
      <c r="L847" s="46">
        <v>8.5092605545205757E-2</v>
      </c>
      <c r="M847" s="16">
        <v>0.37700000000000006</v>
      </c>
      <c r="N847" s="16">
        <v>0.37700000000000006</v>
      </c>
      <c r="O847" s="16">
        <v>9.9311000000000038E-2</v>
      </c>
      <c r="P847" s="16">
        <v>0</v>
      </c>
      <c r="Q847" s="16">
        <v>0</v>
      </c>
      <c r="R847" s="16">
        <v>0</v>
      </c>
      <c r="S847" s="14">
        <v>2403.73</v>
      </c>
      <c r="T847" s="16">
        <v>0</v>
      </c>
    </row>
    <row r="848" spans="1:20" ht="15">
      <c r="A848" s="41">
        <v>42826</v>
      </c>
      <c r="B848" s="16" t="s">
        <v>4</v>
      </c>
      <c r="C848" s="16">
        <v>24</v>
      </c>
      <c r="D848" s="16">
        <v>28</v>
      </c>
      <c r="E848" s="16">
        <v>911.57</v>
      </c>
      <c r="F848" s="16">
        <v>65.13</v>
      </c>
      <c r="G848" s="16">
        <v>296.66059090377667</v>
      </c>
      <c r="H848" s="16">
        <v>296.66059090377667</v>
      </c>
      <c r="I848" s="16">
        <v>1.325467283225904</v>
      </c>
      <c r="J848" s="16">
        <v>296.66059090377667</v>
      </c>
      <c r="K848" s="16">
        <v>296.66059090377667</v>
      </c>
      <c r="L848" s="46">
        <v>8.5389266136109532E-2</v>
      </c>
      <c r="M848" s="16">
        <v>0.40099999999999997</v>
      </c>
      <c r="N848" s="16">
        <v>0.40099999999999997</v>
      </c>
      <c r="O848" s="16">
        <v>9.9712000000000037E-2</v>
      </c>
      <c r="P848" s="16">
        <v>0</v>
      </c>
      <c r="Q848" s="16">
        <v>0</v>
      </c>
      <c r="R848" s="16">
        <v>0</v>
      </c>
      <c r="S848" s="14">
        <v>2405.48</v>
      </c>
      <c r="T848" s="16">
        <v>0</v>
      </c>
    </row>
    <row r="849" spans="1:20" ht="15">
      <c r="A849" s="41">
        <v>42827</v>
      </c>
      <c r="B849" s="16" t="s">
        <v>4</v>
      </c>
      <c r="C849" s="16">
        <v>24</v>
      </c>
      <c r="D849" s="16">
        <v>28</v>
      </c>
      <c r="E849" s="16">
        <v>912.62</v>
      </c>
      <c r="F849" s="16">
        <v>64.849999999999994</v>
      </c>
      <c r="G849" s="16">
        <v>305.35933309949712</v>
      </c>
      <c r="H849" s="16">
        <v>305.35933309949712</v>
      </c>
      <c r="I849" s="16">
        <v>1.3267385219680996</v>
      </c>
      <c r="J849" s="16">
        <v>305.35933309949712</v>
      </c>
      <c r="K849" s="16">
        <v>305.35933309949712</v>
      </c>
      <c r="L849" s="46">
        <v>8.5694625469209029E-2</v>
      </c>
      <c r="M849" s="16">
        <v>0.36600000000000005</v>
      </c>
      <c r="N849" s="16">
        <v>0.36600000000000005</v>
      </c>
      <c r="O849" s="16">
        <v>0.10007800000000004</v>
      </c>
      <c r="P849" s="16">
        <v>0</v>
      </c>
      <c r="Q849" s="16">
        <v>0</v>
      </c>
      <c r="R849" s="16">
        <v>0</v>
      </c>
      <c r="S849" s="14">
        <v>2406.4699999999998</v>
      </c>
      <c r="T849" s="16">
        <v>0</v>
      </c>
    </row>
    <row r="850" spans="1:20" ht="15">
      <c r="A850" s="41">
        <v>42828</v>
      </c>
      <c r="B850" s="16" t="s">
        <v>4</v>
      </c>
      <c r="C850" s="16">
        <v>24</v>
      </c>
      <c r="D850" s="16">
        <v>28</v>
      </c>
      <c r="E850" s="16">
        <v>912.75</v>
      </c>
      <c r="F850" s="16">
        <v>64.599999999999994</v>
      </c>
      <c r="G850" s="16">
        <v>311.00531828987903</v>
      </c>
      <c r="H850" s="16">
        <v>311.00531828987903</v>
      </c>
      <c r="I850" s="16">
        <v>1.3280252379532902</v>
      </c>
      <c r="J850" s="16">
        <v>311.00531828987903</v>
      </c>
      <c r="K850" s="16">
        <v>311.00531828987903</v>
      </c>
      <c r="L850" s="46">
        <v>8.6005630787498913E-2</v>
      </c>
      <c r="M850" s="16">
        <v>0.37800000000000006</v>
      </c>
      <c r="N850" s="16">
        <v>0.37800000000000006</v>
      </c>
      <c r="O850" s="16">
        <v>0.10045600000000005</v>
      </c>
      <c r="P850" s="16">
        <v>0</v>
      </c>
      <c r="Q850" s="16">
        <v>0</v>
      </c>
      <c r="R850" s="16">
        <v>0</v>
      </c>
      <c r="S850" s="14">
        <v>2409.63</v>
      </c>
      <c r="T850" s="16">
        <v>0</v>
      </c>
    </row>
    <row r="851" spans="1:20" ht="15">
      <c r="A851" s="41">
        <v>42829</v>
      </c>
      <c r="B851" s="16" t="s">
        <v>4</v>
      </c>
      <c r="C851" s="16">
        <v>24</v>
      </c>
      <c r="D851" s="16">
        <v>28</v>
      </c>
      <c r="E851" s="16">
        <v>912</v>
      </c>
      <c r="F851" s="16">
        <v>64.56</v>
      </c>
      <c r="G851" s="16">
        <v>239.89442893331781</v>
      </c>
      <c r="H851" s="16">
        <v>239.89442893331781</v>
      </c>
      <c r="I851" s="16">
        <v>1.3292411870639333</v>
      </c>
      <c r="J851" s="16">
        <v>239.89442893331781</v>
      </c>
      <c r="K851" s="16">
        <v>239.89442893331781</v>
      </c>
      <c r="L851" s="46">
        <v>8.6245525216432237E-2</v>
      </c>
      <c r="M851" s="16">
        <v>0.24199999999999999</v>
      </c>
      <c r="N851" s="16">
        <v>0.24199999999999999</v>
      </c>
      <c r="O851" s="16">
        <v>0.10069800000000005</v>
      </c>
      <c r="P851" s="16">
        <v>0</v>
      </c>
      <c r="Q851" s="16">
        <v>0</v>
      </c>
      <c r="R851" s="16">
        <v>0</v>
      </c>
      <c r="S851" s="14">
        <v>2410.33</v>
      </c>
      <c r="T851" s="16">
        <v>0</v>
      </c>
    </row>
    <row r="852" spans="1:20" ht="15">
      <c r="A852" s="41">
        <v>42830</v>
      </c>
      <c r="B852" s="16" t="s">
        <v>4</v>
      </c>
      <c r="C852" s="16">
        <v>24</v>
      </c>
      <c r="D852" s="16">
        <v>28</v>
      </c>
      <c r="E852" s="16">
        <v>909.74</v>
      </c>
      <c r="F852" s="16">
        <v>64.77</v>
      </c>
      <c r="G852" s="16">
        <v>151.47557239175333</v>
      </c>
      <c r="H852" s="16">
        <v>151.47557239175333</v>
      </c>
      <c r="I852" s="16">
        <v>1.3303222782073918</v>
      </c>
      <c r="J852" s="16">
        <v>151.47557239175333</v>
      </c>
      <c r="K852" s="16">
        <v>151.47557239175333</v>
      </c>
      <c r="L852" s="46">
        <v>8.6397000788823994E-2</v>
      </c>
      <c r="M852" s="16">
        <v>0.25600000000000001</v>
      </c>
      <c r="N852" s="16">
        <v>0.25600000000000001</v>
      </c>
      <c r="O852" s="16">
        <v>0.10095400000000006</v>
      </c>
      <c r="P852" s="16">
        <v>0</v>
      </c>
      <c r="Q852" s="16">
        <v>0</v>
      </c>
      <c r="R852" s="16">
        <v>0</v>
      </c>
      <c r="S852" s="14">
        <v>2409.4299999999998</v>
      </c>
      <c r="T852" s="16">
        <v>0</v>
      </c>
    </row>
    <row r="853" spans="1:20" ht="15">
      <c r="A853" s="41">
        <v>42831</v>
      </c>
      <c r="B853" s="16" t="s">
        <v>4</v>
      </c>
      <c r="C853" s="16">
        <v>24</v>
      </c>
      <c r="D853" s="16">
        <v>28</v>
      </c>
      <c r="E853" s="16">
        <v>910.55</v>
      </c>
      <c r="F853" s="16">
        <v>64.790000000000006</v>
      </c>
      <c r="G853" s="16">
        <v>247.42528017459759</v>
      </c>
      <c r="H853" s="16">
        <v>247.42528017459759</v>
      </c>
      <c r="I853" s="16">
        <v>1.3313668979151747</v>
      </c>
      <c r="J853" s="16">
        <v>247.42528017459759</v>
      </c>
      <c r="K853" s="16">
        <v>247.42528017459759</v>
      </c>
      <c r="L853" s="46">
        <v>8.6644426068998595E-2</v>
      </c>
      <c r="M853" s="16">
        <v>0.26800000000000002</v>
      </c>
      <c r="N853" s="16">
        <v>0.26800000000000002</v>
      </c>
      <c r="O853" s="16">
        <v>0.10122200000000006</v>
      </c>
      <c r="P853" s="16">
        <v>0</v>
      </c>
      <c r="Q853" s="16">
        <v>0</v>
      </c>
      <c r="R853" s="16">
        <v>0</v>
      </c>
      <c r="S853" s="14">
        <v>2409.66</v>
      </c>
      <c r="T853" s="16">
        <v>0</v>
      </c>
    </row>
    <row r="854" spans="1:20" ht="15">
      <c r="A854" s="41">
        <v>42832</v>
      </c>
      <c r="B854" s="16" t="s">
        <v>4</v>
      </c>
      <c r="C854" s="16">
        <v>24</v>
      </c>
      <c r="D854" s="16">
        <v>28</v>
      </c>
      <c r="E854" s="16">
        <v>911.06</v>
      </c>
      <c r="F854" s="16">
        <v>64.760000000000005</v>
      </c>
      <c r="G854" s="16">
        <v>259.4738190888188</v>
      </c>
      <c r="H854" s="16">
        <v>259.4738190888188</v>
      </c>
      <c r="I854" s="16">
        <v>1.3325201964540891</v>
      </c>
      <c r="J854" s="16">
        <v>259.4738190888188</v>
      </c>
      <c r="K854" s="16">
        <v>259.4738190888188</v>
      </c>
      <c r="L854" s="46">
        <v>8.6903899888087416E-2</v>
      </c>
      <c r="M854" s="16">
        <v>0.26100000000000001</v>
      </c>
      <c r="N854" s="16">
        <v>0.26100000000000001</v>
      </c>
      <c r="O854" s="16">
        <v>0.10148300000000006</v>
      </c>
      <c r="P854" s="16">
        <v>0</v>
      </c>
      <c r="Q854" s="16">
        <v>0</v>
      </c>
      <c r="R854" s="16">
        <v>0</v>
      </c>
      <c r="S854" s="14">
        <v>2410.81</v>
      </c>
      <c r="T854" s="16">
        <v>0</v>
      </c>
    </row>
    <row r="855" spans="1:20" ht="15">
      <c r="A855" s="41">
        <v>42833</v>
      </c>
      <c r="B855" s="16" t="s">
        <v>4</v>
      </c>
      <c r="C855" s="16">
        <v>24</v>
      </c>
      <c r="D855" s="16">
        <v>28</v>
      </c>
      <c r="E855" s="16">
        <v>910.02</v>
      </c>
      <c r="F855" s="16">
        <v>64.91</v>
      </c>
      <c r="G855" s="16">
        <v>259.81414942125599</v>
      </c>
      <c r="H855" s="16">
        <v>259.81414942125599</v>
      </c>
      <c r="I855" s="16">
        <v>1.3336881567844214</v>
      </c>
      <c r="J855" s="16">
        <v>259.81414942125599</v>
      </c>
      <c r="K855" s="16">
        <v>259.81414942125599</v>
      </c>
      <c r="L855" s="46">
        <v>8.7163714037508666E-2</v>
      </c>
      <c r="M855" s="16">
        <v>0.26600000000000001</v>
      </c>
      <c r="N855" s="16">
        <v>0.26600000000000001</v>
      </c>
      <c r="O855" s="16">
        <v>0.10174900000000006</v>
      </c>
      <c r="P855" s="16">
        <v>0</v>
      </c>
      <c r="Q855" s="16">
        <v>0</v>
      </c>
      <c r="R855" s="16">
        <v>0</v>
      </c>
      <c r="S855" s="14">
        <v>2410.5500000000002</v>
      </c>
      <c r="T855" s="16">
        <v>0</v>
      </c>
    </row>
    <row r="856" spans="1:20" ht="15">
      <c r="A856" s="41">
        <v>42834</v>
      </c>
      <c r="B856" s="16" t="s">
        <v>4</v>
      </c>
      <c r="C856" s="16">
        <v>24</v>
      </c>
      <c r="D856" s="16">
        <v>28</v>
      </c>
      <c r="E856" s="16">
        <v>909.69</v>
      </c>
      <c r="F856" s="16">
        <v>64.86</v>
      </c>
      <c r="G856" s="16">
        <v>259.1045686893487</v>
      </c>
      <c r="H856" s="16">
        <v>259.1045686893487</v>
      </c>
      <c r="I856" s="16">
        <v>1.3348932872036894</v>
      </c>
      <c r="J856" s="16">
        <v>259.1045686893487</v>
      </c>
      <c r="K856" s="16">
        <v>259.1045686893487</v>
      </c>
      <c r="L856" s="46">
        <v>8.7422818606198022E-2</v>
      </c>
      <c r="M856" s="16">
        <v>0.26700000000000002</v>
      </c>
      <c r="N856" s="16">
        <v>0.26700000000000002</v>
      </c>
      <c r="O856" s="16">
        <v>0.10201600000000006</v>
      </c>
      <c r="P856" s="16">
        <v>0</v>
      </c>
      <c r="Q856" s="16">
        <v>0</v>
      </c>
      <c r="R856" s="16">
        <v>0</v>
      </c>
      <c r="S856" s="14">
        <v>2410.2199999999998</v>
      </c>
      <c r="T856" s="16">
        <v>0</v>
      </c>
    </row>
    <row r="857" spans="1:20" ht="15">
      <c r="A857" s="41">
        <v>42835</v>
      </c>
      <c r="B857" s="16" t="s">
        <v>4</v>
      </c>
      <c r="C857" s="16">
        <v>24</v>
      </c>
      <c r="D857" s="16">
        <v>28</v>
      </c>
      <c r="E857" s="16">
        <v>909.43</v>
      </c>
      <c r="F857" s="16">
        <v>65.02</v>
      </c>
      <c r="G857" s="16">
        <v>375.51465762500504</v>
      </c>
      <c r="H857" s="16">
        <v>375.5146576250051</v>
      </c>
      <c r="I857" s="16">
        <v>1.336214577292625</v>
      </c>
      <c r="J857" s="16">
        <v>375.51465762500504</v>
      </c>
      <c r="K857" s="16">
        <v>375.5146576250051</v>
      </c>
      <c r="L857" s="46">
        <v>8.7798333263823025E-2</v>
      </c>
      <c r="M857" s="16">
        <v>0.21300000000000002</v>
      </c>
      <c r="N857" s="16">
        <v>0.21299999999999999</v>
      </c>
      <c r="O857" s="16">
        <v>0.10222900000000007</v>
      </c>
      <c r="P857" s="16">
        <v>0</v>
      </c>
      <c r="Q857" s="16">
        <v>0</v>
      </c>
      <c r="R857" s="16">
        <v>0</v>
      </c>
      <c r="S857" s="14">
        <v>2410.15</v>
      </c>
      <c r="T857" s="16">
        <v>0</v>
      </c>
    </row>
    <row r="858" spans="1:20" ht="15">
      <c r="A858" s="41">
        <v>42836</v>
      </c>
      <c r="B858" s="16" t="s">
        <v>4</v>
      </c>
      <c r="C858" s="16">
        <v>24</v>
      </c>
      <c r="D858" s="16">
        <v>28</v>
      </c>
      <c r="E858" s="16">
        <v>910.64</v>
      </c>
      <c r="F858" s="16">
        <v>64.78</v>
      </c>
      <c r="G858" s="16">
        <v>347.92433999766183</v>
      </c>
      <c r="H858" s="16">
        <v>347.92433999766189</v>
      </c>
      <c r="I858" s="16">
        <v>1.3374287569749979</v>
      </c>
      <c r="J858" s="16">
        <v>347.92433999766183</v>
      </c>
      <c r="K858" s="16">
        <v>347.92433999766189</v>
      </c>
      <c r="L858" s="46">
        <v>8.8146257603820694E-2</v>
      </c>
      <c r="M858" s="16">
        <v>0.21500000000000002</v>
      </c>
      <c r="N858" s="16">
        <v>0.215</v>
      </c>
      <c r="O858" s="16">
        <v>0.10244400000000008</v>
      </c>
      <c r="P858" s="16">
        <v>0</v>
      </c>
      <c r="Q858" s="16">
        <v>0</v>
      </c>
      <c r="R858" s="16">
        <v>0</v>
      </c>
      <c r="S858" s="14">
        <v>2410.4</v>
      </c>
      <c r="T858" s="16">
        <v>0</v>
      </c>
    </row>
    <row r="859" spans="1:20" ht="15">
      <c r="A859" s="41">
        <v>42837</v>
      </c>
      <c r="B859" s="16" t="s">
        <v>4</v>
      </c>
      <c r="C859" s="16">
        <v>24</v>
      </c>
      <c r="D859" s="16">
        <v>28</v>
      </c>
      <c r="E859" s="16">
        <v>910.89</v>
      </c>
      <c r="F859" s="16">
        <v>64.63</v>
      </c>
      <c r="G859" s="16">
        <v>279.31164651779113</v>
      </c>
      <c r="H859" s="16">
        <v>279.31164651779113</v>
      </c>
      <c r="I859" s="16">
        <v>1.338544224281518</v>
      </c>
      <c r="J859" s="16">
        <v>279.31164651779113</v>
      </c>
      <c r="K859" s="16">
        <v>279.31164651779113</v>
      </c>
      <c r="L859" s="46">
        <v>8.8425569250338482E-2</v>
      </c>
      <c r="M859" s="16">
        <v>0.253</v>
      </c>
      <c r="N859" s="16">
        <v>0.253</v>
      </c>
      <c r="O859" s="16">
        <v>0.10269700000000008</v>
      </c>
      <c r="P859" s="16">
        <v>0</v>
      </c>
      <c r="Q859" s="16">
        <v>0</v>
      </c>
      <c r="R859" s="16">
        <v>0</v>
      </c>
      <c r="S859" s="14">
        <v>2412.52</v>
      </c>
      <c r="T859" s="16">
        <v>0</v>
      </c>
    </row>
    <row r="860" spans="1:20" ht="15">
      <c r="A860" s="41">
        <v>42838</v>
      </c>
      <c r="B860" s="16" t="s">
        <v>4</v>
      </c>
      <c r="C860" s="16">
        <v>24</v>
      </c>
      <c r="D860" s="16">
        <v>28</v>
      </c>
      <c r="E860" s="16">
        <v>910.85</v>
      </c>
      <c r="F860" s="16">
        <v>64.5</v>
      </c>
      <c r="G860" s="16">
        <v>215.12045223898062</v>
      </c>
      <c r="H860" s="16">
        <v>215.12045223898062</v>
      </c>
      <c r="I860" s="16">
        <v>1.339782033087239</v>
      </c>
      <c r="J860" s="16">
        <v>215.12045223898062</v>
      </c>
      <c r="K860" s="16">
        <v>215.12045223898062</v>
      </c>
      <c r="L860" s="46">
        <v>8.8640689702577463E-2</v>
      </c>
      <c r="M860" s="16">
        <v>0.26</v>
      </c>
      <c r="N860" s="16">
        <v>0.26</v>
      </c>
      <c r="O860" s="16">
        <v>0.10295700000000008</v>
      </c>
      <c r="P860" s="16">
        <v>0</v>
      </c>
      <c r="Q860" s="16">
        <v>0</v>
      </c>
      <c r="R860" s="16">
        <v>0</v>
      </c>
      <c r="S860" s="14">
        <v>2413.46</v>
      </c>
      <c r="T860" s="16">
        <v>0</v>
      </c>
    </row>
    <row r="861" spans="1:20" ht="15">
      <c r="A861" s="41">
        <v>42839</v>
      </c>
      <c r="B861" s="16" t="s">
        <v>4</v>
      </c>
      <c r="C861" s="16">
        <v>24</v>
      </c>
      <c r="D861" s="16">
        <v>28</v>
      </c>
      <c r="E861" s="16">
        <v>908.94</v>
      </c>
      <c r="F861" s="16">
        <v>64.52</v>
      </c>
      <c r="G861" s="16">
        <v>269.45972804863823</v>
      </c>
      <c r="H861" s="16">
        <v>269.45972804863823</v>
      </c>
      <c r="I861" s="16">
        <v>1.3409198923630485</v>
      </c>
      <c r="J861" s="16">
        <v>269.45972804863823</v>
      </c>
      <c r="K861" s="16">
        <v>269.45972804863823</v>
      </c>
      <c r="L861" s="46">
        <v>8.8910149430626098E-2</v>
      </c>
      <c r="M861" s="16">
        <v>0.2</v>
      </c>
      <c r="N861" s="16">
        <v>0.20000000000000004</v>
      </c>
      <c r="O861" s="16">
        <v>0.10315700000000008</v>
      </c>
      <c r="P861" s="16">
        <v>0</v>
      </c>
      <c r="Q861" s="16">
        <v>0</v>
      </c>
      <c r="R861" s="16">
        <v>0</v>
      </c>
      <c r="S861" s="14">
        <v>2414.0300000000002</v>
      </c>
      <c r="T861" s="16">
        <v>0</v>
      </c>
    </row>
    <row r="862" spans="1:20" ht="15">
      <c r="A862" s="41">
        <v>42840</v>
      </c>
      <c r="B862" s="16" t="s">
        <v>4</v>
      </c>
      <c r="C862" s="16">
        <v>24</v>
      </c>
      <c r="D862" s="16">
        <v>28</v>
      </c>
      <c r="E862" s="16">
        <v>908.78</v>
      </c>
      <c r="F862" s="16">
        <v>64.73</v>
      </c>
      <c r="G862" s="16">
        <v>264.40343793600709</v>
      </c>
      <c r="H862" s="16">
        <v>264.40343793600709</v>
      </c>
      <c r="I862" s="16">
        <v>1.3419832860729359</v>
      </c>
      <c r="J862" s="16">
        <v>264.40343793600709</v>
      </c>
      <c r="K862" s="16">
        <v>264.40343793600709</v>
      </c>
      <c r="L862" s="46">
        <v>8.9174552868562101E-2</v>
      </c>
      <c r="M862" s="16">
        <v>0.19900000000000001</v>
      </c>
      <c r="N862" s="16">
        <v>0.19899999999999998</v>
      </c>
      <c r="O862" s="16">
        <v>0.10335600000000009</v>
      </c>
      <c r="P862" s="16">
        <v>0</v>
      </c>
      <c r="Q862" s="16">
        <v>0</v>
      </c>
      <c r="R862" s="16">
        <v>0</v>
      </c>
      <c r="S862" s="14">
        <v>2411.11</v>
      </c>
      <c r="T862" s="16">
        <v>0</v>
      </c>
    </row>
    <row r="863" spans="1:20" ht="15">
      <c r="A863" s="41">
        <v>42841</v>
      </c>
      <c r="B863" s="16" t="s">
        <v>4</v>
      </c>
      <c r="C863" s="16">
        <v>24</v>
      </c>
      <c r="D863" s="16">
        <v>28</v>
      </c>
      <c r="E863" s="16">
        <v>909.4</v>
      </c>
      <c r="F863" s="16">
        <v>65.09</v>
      </c>
      <c r="G863" s="16">
        <v>259.22722405393836</v>
      </c>
      <c r="H863" s="16">
        <v>259.22722405393836</v>
      </c>
      <c r="I863" s="16">
        <v>1.343041879859054</v>
      </c>
      <c r="J863" s="16">
        <v>259.22722405393836</v>
      </c>
      <c r="K863" s="16">
        <v>259.22722405393836</v>
      </c>
      <c r="L863" s="46">
        <v>8.9433780092616044E-2</v>
      </c>
      <c r="M863" s="16">
        <v>0.27700000000000002</v>
      </c>
      <c r="N863" s="16">
        <v>0.27700000000000002</v>
      </c>
      <c r="O863" s="16">
        <v>0.10363300000000009</v>
      </c>
      <c r="P863" s="16">
        <v>0</v>
      </c>
      <c r="Q863" s="16">
        <v>0</v>
      </c>
      <c r="R863" s="16">
        <v>0</v>
      </c>
      <c r="S863" s="14">
        <v>2408.13</v>
      </c>
      <c r="T863" s="16">
        <v>0</v>
      </c>
    </row>
    <row r="864" spans="1:20" ht="15">
      <c r="A864" s="41">
        <v>42842</v>
      </c>
      <c r="B864" s="16" t="s">
        <v>4</v>
      </c>
      <c r="C864" s="16">
        <v>24</v>
      </c>
      <c r="D864" s="16">
        <v>28</v>
      </c>
      <c r="E864" s="16">
        <v>905.27</v>
      </c>
      <c r="F864" s="16">
        <v>65.22</v>
      </c>
      <c r="G864" s="16">
        <v>249.05928227912264</v>
      </c>
      <c r="H864" s="16">
        <v>249.05928227912264</v>
      </c>
      <c r="I864" s="16">
        <v>1.344200411917279</v>
      </c>
      <c r="J864" s="16">
        <v>249.05928227912264</v>
      </c>
      <c r="K864" s="16">
        <v>249.05928227912264</v>
      </c>
      <c r="L864" s="46">
        <v>8.9682839374895171E-2</v>
      </c>
      <c r="M864" s="16">
        <v>0.311</v>
      </c>
      <c r="N864" s="16">
        <v>0.311</v>
      </c>
      <c r="O864" s="16">
        <v>0.10394400000000009</v>
      </c>
      <c r="P864" s="16">
        <v>0</v>
      </c>
      <c r="Q864" s="16">
        <v>0</v>
      </c>
      <c r="R864" s="16">
        <v>0</v>
      </c>
      <c r="S864" s="14">
        <v>2406.5100000000002</v>
      </c>
      <c r="T864" s="16">
        <v>0</v>
      </c>
    </row>
    <row r="865" spans="1:20" ht="15">
      <c r="A865" s="41">
        <v>42843</v>
      </c>
      <c r="B865" s="16" t="s">
        <v>4</v>
      </c>
      <c r="C865" s="16">
        <v>24</v>
      </c>
      <c r="D865" s="16">
        <v>64</v>
      </c>
      <c r="E865" s="16">
        <v>905.12</v>
      </c>
      <c r="F865" s="16">
        <v>65.55</v>
      </c>
      <c r="G865" s="16">
        <v>226.91153108071231</v>
      </c>
      <c r="H865" s="16">
        <v>226.91153108071231</v>
      </c>
      <c r="I865" s="16">
        <v>1.3453263641660806</v>
      </c>
      <c r="J865" s="16">
        <v>226.91153108071231</v>
      </c>
      <c r="K865" s="16">
        <v>226.91153108071231</v>
      </c>
      <c r="L865" s="46">
        <v>8.9909750905975888E-2</v>
      </c>
      <c r="M865" s="16">
        <v>0.11399999999999999</v>
      </c>
      <c r="N865" s="16">
        <v>0.11399999999999999</v>
      </c>
      <c r="O865" s="16">
        <v>0.10405800000000009</v>
      </c>
      <c r="P865" s="16">
        <v>0</v>
      </c>
      <c r="Q865" s="16">
        <v>0</v>
      </c>
      <c r="R865" s="16">
        <v>0</v>
      </c>
      <c r="S865" s="14">
        <v>2404.7399999999998</v>
      </c>
      <c r="T865" s="16">
        <v>0</v>
      </c>
    </row>
    <row r="866" spans="1:20" ht="15">
      <c r="A866" s="41">
        <v>42844</v>
      </c>
      <c r="B866" s="16" t="s">
        <v>4</v>
      </c>
      <c r="C866" s="16">
        <v>24</v>
      </c>
      <c r="D866" s="16">
        <v>28</v>
      </c>
      <c r="E866" s="16">
        <v>902.47</v>
      </c>
      <c r="F866" s="16">
        <v>64.95</v>
      </c>
      <c r="G866" s="16">
        <v>263.39478358470706</v>
      </c>
      <c r="H866" s="16">
        <v>263.39478358470706</v>
      </c>
      <c r="I866" s="16">
        <v>1.3466468674185845</v>
      </c>
      <c r="J866" s="16">
        <v>263.39478358470706</v>
      </c>
      <c r="K866" s="16">
        <v>263.39478358470706</v>
      </c>
      <c r="L866" s="46">
        <v>9.0173145689560599E-2</v>
      </c>
      <c r="M866" s="16">
        <v>0.33400000000000002</v>
      </c>
      <c r="N866" s="16">
        <v>0.33400000000000002</v>
      </c>
      <c r="O866" s="16">
        <v>0.1043920000000001</v>
      </c>
      <c r="P866" s="16">
        <v>0</v>
      </c>
      <c r="Q866" s="16">
        <v>0</v>
      </c>
      <c r="R866" s="16">
        <v>0</v>
      </c>
      <c r="S866" s="14">
        <v>2402.1799999999998</v>
      </c>
      <c r="T866" s="16">
        <v>0</v>
      </c>
    </row>
    <row r="867" spans="1:20" ht="15">
      <c r="A867" s="41">
        <v>42845</v>
      </c>
      <c r="B867" s="16" t="s">
        <v>4</v>
      </c>
      <c r="C867" s="16">
        <v>24</v>
      </c>
      <c r="D867" s="16">
        <v>28</v>
      </c>
      <c r="E867" s="16">
        <v>901.99</v>
      </c>
      <c r="F867" s="16">
        <v>65.63</v>
      </c>
      <c r="G867" s="16">
        <v>256.30708320667213</v>
      </c>
      <c r="H867" s="16">
        <v>256.30708320667213</v>
      </c>
      <c r="I867" s="16">
        <v>1.3478692097182066</v>
      </c>
      <c r="J867" s="16">
        <v>256.30708320667213</v>
      </c>
      <c r="K867" s="16">
        <v>256.30708320667213</v>
      </c>
      <c r="L867" s="46">
        <v>9.0429452772767274E-2</v>
      </c>
      <c r="M867" s="16">
        <v>0.34800000000000003</v>
      </c>
      <c r="N867" s="16">
        <v>0.34800000000000003</v>
      </c>
      <c r="O867" s="16">
        <v>0.1047400000000001</v>
      </c>
      <c r="P867" s="16">
        <v>0</v>
      </c>
      <c r="Q867" s="16">
        <v>0</v>
      </c>
      <c r="R867" s="16">
        <v>0</v>
      </c>
      <c r="S867" s="14">
        <v>2400.37</v>
      </c>
      <c r="T867" s="16">
        <v>0</v>
      </c>
    </row>
    <row r="868" spans="1:20" ht="15">
      <c r="A868" s="41">
        <v>42846</v>
      </c>
      <c r="B868" s="16" t="s">
        <v>4</v>
      </c>
      <c r="C868" s="16">
        <v>24</v>
      </c>
      <c r="D868" s="16">
        <v>28</v>
      </c>
      <c r="E868" s="16">
        <v>901.44</v>
      </c>
      <c r="F868" s="16">
        <v>65.67</v>
      </c>
      <c r="G868" s="16">
        <v>256.04966234069946</v>
      </c>
      <c r="H868" s="16">
        <v>256.04966234069946</v>
      </c>
      <c r="I868" s="16">
        <v>1.3490880722973406</v>
      </c>
      <c r="J868" s="16">
        <v>256.04966234069946</v>
      </c>
      <c r="K868" s="16">
        <v>256.04966234069946</v>
      </c>
      <c r="L868" s="46">
        <v>9.0685502435107979E-2</v>
      </c>
      <c r="M868" s="16">
        <v>0.34200000000000003</v>
      </c>
      <c r="N868" s="16">
        <v>0.34200000000000003</v>
      </c>
      <c r="O868" s="16">
        <v>0.10508200000000009</v>
      </c>
      <c r="P868" s="16">
        <v>0</v>
      </c>
      <c r="Q868" s="16">
        <v>0</v>
      </c>
      <c r="R868" s="16">
        <v>0</v>
      </c>
      <c r="S868" s="14">
        <v>2398.34</v>
      </c>
      <c r="T868" s="16">
        <v>0</v>
      </c>
    </row>
    <row r="869" spans="1:20" ht="15">
      <c r="A869" s="41">
        <v>42847</v>
      </c>
      <c r="B869" s="16" t="s">
        <v>4</v>
      </c>
      <c r="C869" s="16">
        <v>24</v>
      </c>
      <c r="D869" s="16">
        <v>28</v>
      </c>
      <c r="E869" s="16">
        <v>899.98</v>
      </c>
      <c r="F869" s="16">
        <v>65.86</v>
      </c>
      <c r="G869" s="16">
        <v>265.63264803772546</v>
      </c>
      <c r="H869" s="16">
        <v>265.63264803772546</v>
      </c>
      <c r="I869" s="16">
        <v>1.3503211852830377</v>
      </c>
      <c r="J869" s="16">
        <v>265.63264803772546</v>
      </c>
      <c r="K869" s="16">
        <v>265.63264803772546</v>
      </c>
      <c r="L869" s="46">
        <v>9.0951135083145701E-2</v>
      </c>
      <c r="M869" s="16">
        <v>0.34300000000000003</v>
      </c>
      <c r="N869" s="16">
        <v>0.34300000000000003</v>
      </c>
      <c r="O869" s="16">
        <v>0.10542500000000009</v>
      </c>
      <c r="P869" s="16">
        <v>0</v>
      </c>
      <c r="Q869" s="16">
        <v>0</v>
      </c>
      <c r="R869" s="16">
        <v>0</v>
      </c>
      <c r="S869" s="14">
        <v>2395.9899999999998</v>
      </c>
      <c r="T869" s="16">
        <v>0</v>
      </c>
    </row>
    <row r="870" spans="1:20" ht="15">
      <c r="A870" s="41">
        <v>42848</v>
      </c>
      <c r="B870" s="16" t="s">
        <v>4</v>
      </c>
      <c r="C870" s="16">
        <v>24</v>
      </c>
      <c r="D870" s="16">
        <v>28</v>
      </c>
      <c r="E870" s="16">
        <v>900.89</v>
      </c>
      <c r="F870" s="16">
        <v>65.8</v>
      </c>
      <c r="G870" s="16">
        <v>266.88126318250909</v>
      </c>
      <c r="H870" s="16">
        <v>266.88126318250909</v>
      </c>
      <c r="I870" s="16">
        <v>1.3515879238981825</v>
      </c>
      <c r="J870" s="16">
        <v>266.88126318250909</v>
      </c>
      <c r="K870" s="16">
        <v>266.88126318250909</v>
      </c>
      <c r="L870" s="46">
        <v>9.1218016346328215E-2</v>
      </c>
      <c r="M870" s="16">
        <v>0.36500000000000005</v>
      </c>
      <c r="N870" s="16">
        <v>0.36500000000000005</v>
      </c>
      <c r="O870" s="16">
        <v>0.10579000000000009</v>
      </c>
      <c r="P870" s="16">
        <v>0</v>
      </c>
      <c r="Q870" s="16">
        <v>0</v>
      </c>
      <c r="R870" s="16">
        <v>0</v>
      </c>
      <c r="S870" s="14">
        <v>2397.08</v>
      </c>
      <c r="T870" s="16">
        <v>0</v>
      </c>
    </row>
    <row r="871" spans="1:20" ht="15">
      <c r="A871" s="41">
        <v>42849</v>
      </c>
      <c r="B871" s="16" t="s">
        <v>4</v>
      </c>
      <c r="C871" s="16">
        <v>24</v>
      </c>
      <c r="D871" s="16">
        <v>28</v>
      </c>
      <c r="E871" s="16">
        <v>904.32</v>
      </c>
      <c r="F871" s="16">
        <v>65.66</v>
      </c>
      <c r="G871" s="16">
        <v>273.58940823882466</v>
      </c>
      <c r="H871" s="16">
        <v>273.58940823882466</v>
      </c>
      <c r="I871" s="16">
        <v>1.3528605220432388</v>
      </c>
      <c r="J871" s="16">
        <v>273.58940823882466</v>
      </c>
      <c r="K871" s="16">
        <v>273.58940823882466</v>
      </c>
      <c r="L871" s="46">
        <v>9.1491605754567037E-2</v>
      </c>
      <c r="M871" s="16">
        <v>0.35800000000000004</v>
      </c>
      <c r="N871" s="16">
        <v>0.35800000000000004</v>
      </c>
      <c r="O871" s="16">
        <v>0.10614800000000009</v>
      </c>
      <c r="P871" s="16">
        <v>0</v>
      </c>
      <c r="Q871" s="16">
        <v>0</v>
      </c>
      <c r="R871" s="16">
        <v>0</v>
      </c>
      <c r="S871" s="14">
        <v>2398.54</v>
      </c>
      <c r="T871" s="16">
        <v>0</v>
      </c>
    </row>
    <row r="872" spans="1:20" ht="15">
      <c r="A872" s="41">
        <v>42850</v>
      </c>
      <c r="B872" s="16" t="s">
        <v>4</v>
      </c>
      <c r="C872" s="16">
        <v>24</v>
      </c>
      <c r="D872" s="16">
        <v>28</v>
      </c>
      <c r="E872" s="16">
        <v>905.21</v>
      </c>
      <c r="F872" s="16">
        <v>65.400000000000006</v>
      </c>
      <c r="G872" s="16">
        <v>261.30478358470702</v>
      </c>
      <c r="H872" s="16">
        <v>261.30478358470702</v>
      </c>
      <c r="I872" s="16">
        <v>1.3541273274185845</v>
      </c>
      <c r="J872" s="16">
        <v>261.30478358470702</v>
      </c>
      <c r="K872" s="16">
        <v>261.30478358470702</v>
      </c>
      <c r="L872" s="46">
        <v>9.1752910538151738E-2</v>
      </c>
      <c r="M872" s="16">
        <v>0.30499999999999999</v>
      </c>
      <c r="N872" s="16">
        <v>0.30499999999999999</v>
      </c>
      <c r="O872" s="16">
        <v>0.10645300000000009</v>
      </c>
      <c r="P872" s="16">
        <v>0</v>
      </c>
      <c r="Q872" s="16">
        <v>0</v>
      </c>
      <c r="R872" s="16">
        <v>0</v>
      </c>
      <c r="S872" s="14">
        <v>2402.1799999999998</v>
      </c>
      <c r="T872" s="16">
        <v>0</v>
      </c>
    </row>
    <row r="873" spans="1:20" ht="15">
      <c r="A873" s="41">
        <v>42851</v>
      </c>
      <c r="B873" s="16" t="s">
        <v>4</v>
      </c>
      <c r="C873" s="16">
        <v>24</v>
      </c>
      <c r="D873" s="16">
        <v>28</v>
      </c>
      <c r="E873" s="16">
        <v>905.39</v>
      </c>
      <c r="F873" s="16">
        <v>65.38</v>
      </c>
      <c r="G873" s="16">
        <v>253.20356389570915</v>
      </c>
      <c r="H873" s="16">
        <v>253.20356389570915</v>
      </c>
      <c r="I873" s="16">
        <v>1.3553350861988958</v>
      </c>
      <c r="J873" s="16">
        <v>253.20356389570915</v>
      </c>
      <c r="K873" s="16">
        <v>253.20356389570915</v>
      </c>
      <c r="L873" s="46">
        <v>9.2006114102047454E-2</v>
      </c>
      <c r="M873" s="16">
        <v>0.29399999999999998</v>
      </c>
      <c r="N873" s="16">
        <v>0.29399999999999998</v>
      </c>
      <c r="O873" s="16">
        <v>0.10674700000000009</v>
      </c>
      <c r="P873" s="16">
        <v>0</v>
      </c>
      <c r="Q873" s="16">
        <v>0</v>
      </c>
      <c r="R873" s="16">
        <v>0</v>
      </c>
      <c r="S873" s="14">
        <v>2403.14</v>
      </c>
      <c r="T873" s="16">
        <v>0</v>
      </c>
    </row>
    <row r="874" spans="1:20" ht="15">
      <c r="A874" s="41">
        <v>42852</v>
      </c>
      <c r="B874" s="16" t="s">
        <v>4</v>
      </c>
      <c r="C874" s="16">
        <v>24</v>
      </c>
      <c r="D874" s="16">
        <v>28</v>
      </c>
      <c r="E874" s="16">
        <v>903.25</v>
      </c>
      <c r="F874" s="16">
        <v>65.599999999999994</v>
      </c>
      <c r="G874" s="16">
        <v>258.80591433804909</v>
      </c>
      <c r="H874" s="16">
        <v>258.80591433804909</v>
      </c>
      <c r="I874" s="16">
        <v>1.3565342085493379</v>
      </c>
      <c r="J874" s="16">
        <v>258.80591433804909</v>
      </c>
      <c r="K874" s="16">
        <v>258.80591433804909</v>
      </c>
      <c r="L874" s="46">
        <v>9.2264920016385504E-2</v>
      </c>
      <c r="M874" s="16">
        <v>0.30299999999999999</v>
      </c>
      <c r="N874" s="16">
        <v>0.30299999999999999</v>
      </c>
      <c r="O874" s="16">
        <v>0.10705000000000009</v>
      </c>
      <c r="P874" s="16">
        <v>0</v>
      </c>
      <c r="Q874" s="16">
        <v>0</v>
      </c>
      <c r="R874" s="16">
        <v>0</v>
      </c>
      <c r="S874" s="14">
        <v>2401.29</v>
      </c>
      <c r="T874" s="16">
        <v>0</v>
      </c>
    </row>
    <row r="875" spans="1:20" ht="15">
      <c r="A875" s="41">
        <v>42853</v>
      </c>
      <c r="B875" s="16" t="s">
        <v>4</v>
      </c>
      <c r="C875" s="16">
        <v>24</v>
      </c>
      <c r="D875" s="16">
        <v>28</v>
      </c>
      <c r="E875" s="16">
        <v>902.36</v>
      </c>
      <c r="F875" s="16">
        <v>65.56</v>
      </c>
      <c r="G875" s="16">
        <v>258.26629549086078</v>
      </c>
      <c r="H875" s="16">
        <v>258.26629549086078</v>
      </c>
      <c r="I875" s="16">
        <v>1.3577755589304907</v>
      </c>
      <c r="J875" s="16">
        <v>258.26629549086078</v>
      </c>
      <c r="K875" s="16">
        <v>258.26629549086078</v>
      </c>
      <c r="L875" s="46">
        <v>9.2523186311876365E-2</v>
      </c>
      <c r="M875" s="16">
        <v>0.32800000000000001</v>
      </c>
      <c r="N875" s="16">
        <v>0.32800000000000001</v>
      </c>
      <c r="O875" s="16">
        <v>0.10737800000000008</v>
      </c>
      <c r="P875" s="16">
        <v>0</v>
      </c>
      <c r="Q875" s="16">
        <v>0</v>
      </c>
      <c r="R875" s="16">
        <v>0</v>
      </c>
      <c r="S875" s="14">
        <v>2400.9899999999998</v>
      </c>
      <c r="T875" s="16">
        <v>0</v>
      </c>
    </row>
    <row r="876" spans="1:20" ht="15">
      <c r="A876" s="41">
        <v>42854</v>
      </c>
      <c r="B876" s="16" t="s">
        <v>4</v>
      </c>
      <c r="C876" s="16">
        <v>24</v>
      </c>
      <c r="D876" s="16">
        <v>28</v>
      </c>
      <c r="E876" s="16">
        <v>900.7</v>
      </c>
      <c r="F876" s="16">
        <v>65.52</v>
      </c>
      <c r="G876" s="16">
        <v>253.99661311820407</v>
      </c>
      <c r="H876" s="16">
        <v>253.99661311820407</v>
      </c>
      <c r="I876" s="16">
        <v>1.3590125792481182</v>
      </c>
      <c r="J876" s="16">
        <v>253.99661311820407</v>
      </c>
      <c r="K876" s="16">
        <v>253.99661311820407</v>
      </c>
      <c r="L876" s="46">
        <v>9.2777182924994567E-2</v>
      </c>
      <c r="M876" s="16">
        <v>0.33500000000000002</v>
      </c>
      <c r="N876" s="16">
        <v>0.33500000000000002</v>
      </c>
      <c r="O876" s="16">
        <v>0.10771300000000009</v>
      </c>
      <c r="P876" s="16">
        <v>0</v>
      </c>
      <c r="Q876" s="16">
        <v>0</v>
      </c>
      <c r="R876" s="16">
        <v>0</v>
      </c>
      <c r="S876" s="14">
        <v>2400.7399999999998</v>
      </c>
      <c r="T876" s="16">
        <v>0</v>
      </c>
    </row>
    <row r="877" spans="1:20" ht="15">
      <c r="A877" s="41">
        <v>42855</v>
      </c>
      <c r="B877" s="16" t="s">
        <v>4</v>
      </c>
      <c r="C877" s="16">
        <v>24</v>
      </c>
      <c r="D877" s="16">
        <v>28</v>
      </c>
      <c r="E877" s="16">
        <v>900.7</v>
      </c>
      <c r="F877" s="16">
        <v>65.52</v>
      </c>
      <c r="G877" s="16">
        <v>261.32661311820402</v>
      </c>
      <c r="H877" s="16">
        <v>261.32661311820402</v>
      </c>
      <c r="I877" s="16">
        <v>1.3602510392481182</v>
      </c>
      <c r="J877" s="16">
        <v>261.32661311820402</v>
      </c>
      <c r="K877" s="16">
        <v>261.32661311820402</v>
      </c>
      <c r="L877" s="46">
        <v>9.3038509538112768E-2</v>
      </c>
      <c r="M877" s="16">
        <v>0.33300000000000002</v>
      </c>
      <c r="N877" s="16">
        <v>0.33300000000000002</v>
      </c>
      <c r="O877" s="16">
        <v>0.10804600000000009</v>
      </c>
      <c r="P877" s="16">
        <v>0</v>
      </c>
      <c r="Q877" s="16">
        <v>0</v>
      </c>
      <c r="R877" s="16">
        <v>0</v>
      </c>
      <c r="S877" s="14">
        <v>2400.7399999999998</v>
      </c>
      <c r="T877" s="16">
        <v>0</v>
      </c>
    </row>
    <row r="878" spans="1:20" ht="15">
      <c r="A878" s="41">
        <v>42856</v>
      </c>
      <c r="B878" s="16" t="s">
        <v>4</v>
      </c>
      <c r="C878" s="16">
        <v>24</v>
      </c>
      <c r="D878" s="16">
        <v>28</v>
      </c>
      <c r="E878" s="16">
        <v>894.66</v>
      </c>
      <c r="F878" s="16">
        <v>66.239999999999995</v>
      </c>
      <c r="G878" s="16">
        <v>251.58153260064714</v>
      </c>
      <c r="H878" s="16">
        <v>251.58153260064714</v>
      </c>
      <c r="I878" s="16">
        <v>1.3614646841676008</v>
      </c>
      <c r="J878" s="16">
        <v>251.58153260064714</v>
      </c>
      <c r="K878" s="16">
        <v>251.58153260064714</v>
      </c>
      <c r="L878" s="46">
        <v>9.3290091070713413E-2</v>
      </c>
      <c r="M878" s="16">
        <v>0.32300000000000001</v>
      </c>
      <c r="N878" s="16">
        <v>0.32300000000000001</v>
      </c>
      <c r="O878" s="16">
        <v>0.10836900000000009</v>
      </c>
      <c r="P878" s="16">
        <v>0</v>
      </c>
      <c r="Q878" s="16">
        <v>0</v>
      </c>
      <c r="R878" s="16">
        <v>0</v>
      </c>
      <c r="S878" s="14">
        <v>2388.21</v>
      </c>
      <c r="T878" s="16">
        <v>0</v>
      </c>
    </row>
    <row r="879" spans="1:20" ht="15">
      <c r="A879" s="41">
        <v>42857</v>
      </c>
      <c r="B879" s="16" t="s">
        <v>4</v>
      </c>
      <c r="C879" s="16">
        <v>24</v>
      </c>
      <c r="D879" s="16">
        <v>28</v>
      </c>
      <c r="E879" s="16">
        <v>894.66</v>
      </c>
      <c r="F879" s="16">
        <v>66.239999999999995</v>
      </c>
      <c r="G879" s="16">
        <v>296.36153260064714</v>
      </c>
      <c r="H879" s="16">
        <v>296.36153260064714</v>
      </c>
      <c r="I879" s="16">
        <v>1.3627396951676007</v>
      </c>
      <c r="J879" s="16">
        <v>296.36153260064714</v>
      </c>
      <c r="K879" s="16">
        <v>296.36153260064714</v>
      </c>
      <c r="L879" s="46">
        <v>9.3586452603314066E-2</v>
      </c>
      <c r="M879" s="16">
        <v>0.40099999999999997</v>
      </c>
      <c r="N879" s="16">
        <v>0.40099999999999997</v>
      </c>
      <c r="O879" s="16">
        <v>0.10877000000000009</v>
      </c>
      <c r="P879" s="16">
        <v>0</v>
      </c>
      <c r="Q879" s="16">
        <v>0</v>
      </c>
      <c r="R879" s="16">
        <v>0</v>
      </c>
      <c r="S879" s="14">
        <v>2388.21</v>
      </c>
      <c r="T879" s="16">
        <v>0</v>
      </c>
    </row>
    <row r="880" spans="1:20" ht="15">
      <c r="A880" s="41">
        <v>42858</v>
      </c>
      <c r="B880" s="16" t="s">
        <v>4</v>
      </c>
      <c r="C880" s="16">
        <v>24</v>
      </c>
      <c r="D880" s="16">
        <v>28</v>
      </c>
      <c r="E880" s="16">
        <v>894.66</v>
      </c>
      <c r="F880" s="16">
        <v>66.239999999999995</v>
      </c>
      <c r="G880" s="16">
        <v>299.50053260064715</v>
      </c>
      <c r="H880" s="16">
        <v>299.50053260064715</v>
      </c>
      <c r="I880" s="16">
        <v>1.3640552761676008</v>
      </c>
      <c r="J880" s="16">
        <v>299.50053260064715</v>
      </c>
      <c r="K880" s="16">
        <v>299.50053260064715</v>
      </c>
      <c r="L880" s="46">
        <v>9.3885953135914718E-2</v>
      </c>
      <c r="M880" s="16">
        <v>0.38599999999999995</v>
      </c>
      <c r="N880" s="16">
        <v>0.38599999999999995</v>
      </c>
      <c r="O880" s="16">
        <v>0.10915600000000009</v>
      </c>
      <c r="P880" s="16">
        <v>0</v>
      </c>
      <c r="Q880" s="16">
        <v>0</v>
      </c>
      <c r="R880" s="16">
        <v>0</v>
      </c>
      <c r="S880" s="14">
        <v>2388.21</v>
      </c>
      <c r="T880" s="16">
        <v>0</v>
      </c>
    </row>
    <row r="881" spans="1:20" ht="15">
      <c r="A881" s="41">
        <v>42859</v>
      </c>
      <c r="B881" s="16" t="s">
        <v>4</v>
      </c>
      <c r="C881" s="16">
        <v>24</v>
      </c>
      <c r="D881" s="16">
        <v>28</v>
      </c>
      <c r="E881" s="16">
        <v>894.66</v>
      </c>
      <c r="F881" s="16">
        <v>66.239999999999995</v>
      </c>
      <c r="G881" s="16">
        <v>317.35653260064714</v>
      </c>
      <c r="H881" s="16">
        <v>317.35653260064714</v>
      </c>
      <c r="I881" s="16">
        <v>1.3653931761676008</v>
      </c>
      <c r="J881" s="16">
        <v>317.35653260064714</v>
      </c>
      <c r="K881" s="16">
        <v>317.35653260064714</v>
      </c>
      <c r="L881" s="46">
        <v>9.4203309668515367E-2</v>
      </c>
      <c r="M881" s="16">
        <v>0.47500000000000003</v>
      </c>
      <c r="N881" s="16">
        <v>0.47500000000000003</v>
      </c>
      <c r="O881" s="16">
        <v>0.10963100000000009</v>
      </c>
      <c r="P881" s="16">
        <v>0</v>
      </c>
      <c r="Q881" s="16">
        <v>0</v>
      </c>
      <c r="R881" s="16">
        <v>0</v>
      </c>
      <c r="S881" s="14">
        <v>2388.21</v>
      </c>
      <c r="T881" s="16">
        <v>0</v>
      </c>
    </row>
    <row r="882" spans="1:20" ht="15">
      <c r="A882" s="41">
        <v>42860</v>
      </c>
      <c r="B882" s="16" t="s">
        <v>4</v>
      </c>
      <c r="C882" s="16">
        <v>24</v>
      </c>
      <c r="D882" s="16">
        <v>28</v>
      </c>
      <c r="E882" s="16">
        <v>894.66</v>
      </c>
      <c r="F882" s="16">
        <v>66.239999999999995</v>
      </c>
      <c r="G882" s="16">
        <v>305.23053260064717</v>
      </c>
      <c r="H882" s="16">
        <v>305.23053260064717</v>
      </c>
      <c r="I882" s="16">
        <v>1.3667543041676007</v>
      </c>
      <c r="J882" s="16">
        <v>305.23053260064717</v>
      </c>
      <c r="K882" s="16">
        <v>305.23053260064717</v>
      </c>
      <c r="L882" s="46">
        <v>9.4508540201116015E-2</v>
      </c>
      <c r="M882" s="16">
        <v>0.38000000000000006</v>
      </c>
      <c r="N882" s="16">
        <v>0.38000000000000006</v>
      </c>
      <c r="O882" s="16">
        <v>0.11001100000000009</v>
      </c>
      <c r="P882" s="16">
        <v>0</v>
      </c>
      <c r="Q882" s="16">
        <v>0</v>
      </c>
      <c r="R882" s="16">
        <v>0</v>
      </c>
      <c r="S882" s="14">
        <v>2388.21</v>
      </c>
      <c r="T882" s="16">
        <v>0</v>
      </c>
    </row>
    <row r="883" spans="1:20" ht="15">
      <c r="A883" s="41">
        <v>42861</v>
      </c>
      <c r="B883" s="16" t="s">
        <v>4</v>
      </c>
      <c r="C883" s="16">
        <v>24</v>
      </c>
      <c r="D883" s="16">
        <v>28</v>
      </c>
      <c r="E883" s="16">
        <v>894.66</v>
      </c>
      <c r="F883" s="16">
        <v>66.239999999999995</v>
      </c>
      <c r="G883" s="16">
        <v>339.58553260064718</v>
      </c>
      <c r="H883" s="16">
        <v>339.58553260064718</v>
      </c>
      <c r="I883" s="16">
        <v>1.3681323371676009</v>
      </c>
      <c r="J883" s="16">
        <v>339.58553260064718</v>
      </c>
      <c r="K883" s="16">
        <v>339.58553260064718</v>
      </c>
      <c r="L883" s="46">
        <v>9.4848125733716662E-2</v>
      </c>
      <c r="M883" s="16">
        <v>0.38299999999999995</v>
      </c>
      <c r="N883" s="16">
        <v>0.38299999999999995</v>
      </c>
      <c r="O883" s="16">
        <v>0.11039400000000009</v>
      </c>
      <c r="P883" s="16">
        <v>0</v>
      </c>
      <c r="Q883" s="16">
        <v>0</v>
      </c>
      <c r="R883" s="16">
        <v>0</v>
      </c>
      <c r="S883" s="14">
        <v>2388.21</v>
      </c>
      <c r="T883" s="16">
        <v>0</v>
      </c>
    </row>
    <row r="884" spans="1:20" ht="15">
      <c r="A884" s="41">
        <v>42862</v>
      </c>
      <c r="B884" s="16" t="s">
        <v>4</v>
      </c>
      <c r="C884" s="16">
        <v>24</v>
      </c>
      <c r="D884" s="16">
        <v>28</v>
      </c>
      <c r="E884" s="16">
        <v>893.38</v>
      </c>
      <c r="F884" s="16">
        <v>66.36</v>
      </c>
      <c r="G884" s="16">
        <v>336.20856911804856</v>
      </c>
      <c r="H884" s="16">
        <v>336.20856911804856</v>
      </c>
      <c r="I884" s="16">
        <v>1.3694900372041183</v>
      </c>
      <c r="J884" s="16">
        <v>336.20856911804856</v>
      </c>
      <c r="K884" s="16">
        <v>336.20856911804856</v>
      </c>
      <c r="L884" s="46">
        <v>9.5184334302834711E-2</v>
      </c>
      <c r="M884" s="16">
        <v>0.39499999999999996</v>
      </c>
      <c r="N884" s="16">
        <v>0.39499999999999996</v>
      </c>
      <c r="O884" s="16">
        <v>0.1107890000000001</v>
      </c>
      <c r="P884" s="16">
        <v>0</v>
      </c>
      <c r="Q884" s="16">
        <v>0</v>
      </c>
      <c r="R884" s="16">
        <v>0</v>
      </c>
      <c r="S884" s="14">
        <v>2385.8200000000002</v>
      </c>
      <c r="T884" s="16">
        <v>0</v>
      </c>
    </row>
    <row r="885" spans="1:20" ht="15">
      <c r="A885" s="41">
        <v>42863</v>
      </c>
      <c r="B885" s="16" t="s">
        <v>4</v>
      </c>
      <c r="C885" s="16">
        <v>24</v>
      </c>
      <c r="D885" s="16">
        <v>28</v>
      </c>
      <c r="E885" s="16">
        <v>892.93</v>
      </c>
      <c r="F885" s="16">
        <v>66.540000000000006</v>
      </c>
      <c r="G885" s="16">
        <v>327.37799949335522</v>
      </c>
      <c r="H885" s="16">
        <v>327.37799949335522</v>
      </c>
      <c r="I885" s="16">
        <v>1.3708399816344936</v>
      </c>
      <c r="J885" s="16">
        <v>327.37799949335522</v>
      </c>
      <c r="K885" s="16">
        <v>327.37799949335522</v>
      </c>
      <c r="L885" s="46">
        <v>9.5511712302328064E-2</v>
      </c>
      <c r="M885" s="16">
        <v>0.42399999999999999</v>
      </c>
      <c r="N885" s="16">
        <v>0.42399999999999999</v>
      </c>
      <c r="O885" s="16">
        <v>0.11121300000000009</v>
      </c>
      <c r="P885" s="16">
        <v>0</v>
      </c>
      <c r="Q885" s="16">
        <v>0</v>
      </c>
      <c r="R885" s="16">
        <v>0</v>
      </c>
      <c r="S885" s="14">
        <v>2383.12</v>
      </c>
      <c r="T885" s="16">
        <v>0</v>
      </c>
    </row>
    <row r="886" spans="1:20" ht="15">
      <c r="A886" s="41">
        <v>42864</v>
      </c>
      <c r="B886" s="16" t="s">
        <v>4</v>
      </c>
      <c r="C886" s="16">
        <v>24</v>
      </c>
      <c r="D886" s="16">
        <v>28</v>
      </c>
      <c r="E886" s="16">
        <v>893.36</v>
      </c>
      <c r="F886" s="16">
        <v>66.62</v>
      </c>
      <c r="G886" s="16">
        <v>319.12264745313564</v>
      </c>
      <c r="H886" s="16">
        <v>319.12264745313564</v>
      </c>
      <c r="I886" s="16">
        <v>1.3722082472824533</v>
      </c>
      <c r="J886" s="16">
        <v>319.12264745313564</v>
      </c>
      <c r="K886" s="16">
        <v>319.12264745313564</v>
      </c>
      <c r="L886" s="46">
        <v>9.5830834949781202E-2</v>
      </c>
      <c r="M886" s="16">
        <v>0.42399999999999999</v>
      </c>
      <c r="N886" s="16">
        <v>0.42399999999999999</v>
      </c>
      <c r="O886" s="16">
        <v>0.11163700000000008</v>
      </c>
      <c r="P886" s="16">
        <v>0</v>
      </c>
      <c r="Q886" s="16">
        <v>0</v>
      </c>
      <c r="R886" s="16">
        <v>0</v>
      </c>
      <c r="S886" s="14">
        <v>2382.61</v>
      </c>
      <c r="T886" s="16">
        <v>0</v>
      </c>
    </row>
    <row r="887" spans="1:20" ht="15">
      <c r="A887" s="41">
        <v>42865</v>
      </c>
      <c r="B887" s="16" t="s">
        <v>4</v>
      </c>
      <c r="C887" s="16">
        <v>24</v>
      </c>
      <c r="D887" s="16">
        <v>28</v>
      </c>
      <c r="E887" s="16">
        <v>893.26</v>
      </c>
      <c r="F887" s="16">
        <v>66.36</v>
      </c>
      <c r="G887" s="16">
        <v>313.38577080166829</v>
      </c>
      <c r="H887" s="16">
        <v>313.38577080166829</v>
      </c>
      <c r="I887" s="16">
        <v>1.3735605894058021</v>
      </c>
      <c r="J887" s="16">
        <v>313.38577080166829</v>
      </c>
      <c r="K887" s="16">
        <v>313.38577080166829</v>
      </c>
      <c r="L887" s="46">
        <v>9.6144220720582874E-2</v>
      </c>
      <c r="M887" s="16">
        <v>0.42099999999999999</v>
      </c>
      <c r="N887" s="16">
        <v>0.42099999999999999</v>
      </c>
      <c r="O887" s="16">
        <v>0.11205800000000009</v>
      </c>
      <c r="P887" s="16">
        <v>0</v>
      </c>
      <c r="Q887" s="16">
        <v>0</v>
      </c>
      <c r="R887" s="16">
        <v>0</v>
      </c>
      <c r="S887" s="14">
        <v>2383.3000000000002</v>
      </c>
      <c r="T887" s="16">
        <v>0</v>
      </c>
    </row>
    <row r="888" spans="1:20" ht="15">
      <c r="A888" s="41">
        <v>42866</v>
      </c>
      <c r="B888" s="16" t="s">
        <v>4</v>
      </c>
      <c r="C888" s="16">
        <v>24</v>
      </c>
      <c r="D888" s="16">
        <v>28</v>
      </c>
      <c r="E888" s="16">
        <v>891.81</v>
      </c>
      <c r="F888" s="16">
        <v>66.489999999999995</v>
      </c>
      <c r="G888" s="16">
        <v>318.09840975875943</v>
      </c>
      <c r="H888" s="16">
        <v>318.09840975875943</v>
      </c>
      <c r="I888" s="16">
        <v>1.3749080800447591</v>
      </c>
      <c r="J888" s="16">
        <v>318.09840975875943</v>
      </c>
      <c r="K888" s="16">
        <v>318.09840975875943</v>
      </c>
      <c r="L888" s="46">
        <v>9.6462319130341631E-2</v>
      </c>
      <c r="M888" s="16">
        <v>0.42</v>
      </c>
      <c r="N888" s="16">
        <v>0.42</v>
      </c>
      <c r="O888" s="16">
        <v>0.11247800000000009</v>
      </c>
      <c r="P888" s="16">
        <v>0</v>
      </c>
      <c r="Q888" s="16">
        <v>0</v>
      </c>
      <c r="R888" s="16">
        <v>0</v>
      </c>
      <c r="S888" s="14">
        <v>2382.0100000000002</v>
      </c>
      <c r="T888" s="16">
        <v>0</v>
      </c>
    </row>
    <row r="889" spans="1:20" ht="15">
      <c r="A889" s="41">
        <v>42867</v>
      </c>
      <c r="B889" s="16" t="s">
        <v>4</v>
      </c>
      <c r="C889" s="16">
        <v>24</v>
      </c>
      <c r="D889" s="16">
        <v>28</v>
      </c>
      <c r="E889" s="16">
        <v>891.48</v>
      </c>
      <c r="F889" s="16">
        <v>66.53</v>
      </c>
      <c r="G889" s="16">
        <v>317.56251880431819</v>
      </c>
      <c r="H889" s="16">
        <v>317.56251880431819</v>
      </c>
      <c r="I889" s="16">
        <v>1.3762486451538045</v>
      </c>
      <c r="J889" s="16">
        <v>317.56251880431819</v>
      </c>
      <c r="K889" s="16">
        <v>317.56251880431819</v>
      </c>
      <c r="L889" s="46">
        <v>9.6779881649145943E-2</v>
      </c>
      <c r="M889" s="16">
        <v>0.43099999999999999</v>
      </c>
      <c r="N889" s="16">
        <v>0.43099999999999999</v>
      </c>
      <c r="O889" s="16">
        <v>0.11290900000000009</v>
      </c>
      <c r="P889" s="16">
        <v>0</v>
      </c>
      <c r="Q889" s="16">
        <v>0</v>
      </c>
      <c r="R889" s="16">
        <v>0</v>
      </c>
      <c r="S889" s="14">
        <v>2380.35</v>
      </c>
      <c r="T889" s="16">
        <v>0</v>
      </c>
    </row>
    <row r="890" spans="1:20" ht="15">
      <c r="A890" s="41">
        <v>42868</v>
      </c>
      <c r="B890" s="16" t="s">
        <v>4</v>
      </c>
      <c r="C890" s="16">
        <v>24</v>
      </c>
      <c r="D890" s="16">
        <v>28</v>
      </c>
      <c r="E890" s="16">
        <v>890.62</v>
      </c>
      <c r="F890" s="16">
        <v>66.62</v>
      </c>
      <c r="G890" s="16">
        <v>322.42452250672284</v>
      </c>
      <c r="H890" s="16">
        <v>322.42452250672284</v>
      </c>
      <c r="I890" s="16">
        <v>1.3775972491575068</v>
      </c>
      <c r="J890" s="16">
        <v>322.42452250672284</v>
      </c>
      <c r="K890" s="16">
        <v>322.42452250672284</v>
      </c>
      <c r="L890" s="46">
        <v>9.7102306171652664E-2</v>
      </c>
      <c r="M890" s="16">
        <v>0.42299999999999999</v>
      </c>
      <c r="N890" s="16">
        <v>0.42299999999999999</v>
      </c>
      <c r="O890" s="16">
        <v>0.1133320000000001</v>
      </c>
      <c r="P890" s="16">
        <v>0</v>
      </c>
      <c r="Q890" s="16">
        <v>0</v>
      </c>
      <c r="R890" s="16">
        <v>0</v>
      </c>
      <c r="S890" s="14">
        <v>2379.56</v>
      </c>
      <c r="T890" s="16">
        <v>0</v>
      </c>
    </row>
    <row r="891" spans="1:20" ht="15">
      <c r="A891" s="41">
        <v>42869</v>
      </c>
      <c r="B891" s="16" t="s">
        <v>4</v>
      </c>
      <c r="C891" s="16">
        <v>24</v>
      </c>
      <c r="D891" s="16">
        <v>28</v>
      </c>
      <c r="E891" s="16">
        <v>892.04</v>
      </c>
      <c r="F891" s="16">
        <v>66.430000000000007</v>
      </c>
      <c r="G891" s="16">
        <v>323.48085443703962</v>
      </c>
      <c r="H891" s="16">
        <v>323.48085443703962</v>
      </c>
      <c r="I891" s="16">
        <v>1.3789553434894373</v>
      </c>
      <c r="J891" s="16">
        <v>323.48085443703962</v>
      </c>
      <c r="K891" s="16">
        <v>323.48085443703962</v>
      </c>
      <c r="L891" s="46">
        <v>9.74257870260897E-2</v>
      </c>
      <c r="M891" s="16">
        <v>0.39999999999999997</v>
      </c>
      <c r="N891" s="16">
        <v>0.39999999999999997</v>
      </c>
      <c r="O891" s="16">
        <v>0.1137320000000001</v>
      </c>
      <c r="P891" s="16">
        <v>0</v>
      </c>
      <c r="Q891" s="16">
        <v>0</v>
      </c>
      <c r="R891" s="16">
        <v>0</v>
      </c>
      <c r="S891" s="14">
        <v>2381.66</v>
      </c>
      <c r="T891" s="16">
        <v>0</v>
      </c>
    </row>
    <row r="892" spans="1:20" ht="15">
      <c r="A892" s="41">
        <v>42870</v>
      </c>
      <c r="B892" s="16" t="s">
        <v>4</v>
      </c>
      <c r="C892" s="16">
        <v>24</v>
      </c>
      <c r="D892" s="16">
        <v>28</v>
      </c>
      <c r="E892" s="16">
        <v>891.46</v>
      </c>
      <c r="F892" s="16">
        <v>66.59</v>
      </c>
      <c r="G892" s="16">
        <v>325.1856839705365</v>
      </c>
      <c r="H892" s="16">
        <v>325.1856839705365</v>
      </c>
      <c r="I892" s="16">
        <v>1.3802866103189708</v>
      </c>
      <c r="J892" s="16">
        <v>325.1856839705365</v>
      </c>
      <c r="K892" s="16">
        <v>325.1856839705365</v>
      </c>
      <c r="L892" s="46">
        <v>9.7750972710060238E-2</v>
      </c>
      <c r="M892" s="16">
        <v>0.41899999999999998</v>
      </c>
      <c r="N892" s="16">
        <v>0.41899999999999998</v>
      </c>
      <c r="O892" s="16">
        <v>0.1141510000000001</v>
      </c>
      <c r="P892" s="16">
        <v>0</v>
      </c>
      <c r="Q892" s="16">
        <v>0</v>
      </c>
      <c r="R892" s="16">
        <v>0</v>
      </c>
      <c r="S892" s="14">
        <v>2380.2199999999998</v>
      </c>
      <c r="T892" s="16">
        <v>0</v>
      </c>
    </row>
    <row r="893" spans="1:20" ht="15">
      <c r="A893" s="41">
        <v>42871</v>
      </c>
      <c r="B893" s="16" t="s">
        <v>4</v>
      </c>
      <c r="C893" s="16">
        <v>24</v>
      </c>
      <c r="D893" s="16">
        <v>28</v>
      </c>
      <c r="E893" s="16">
        <v>891.06</v>
      </c>
      <c r="F893" s="16">
        <v>66.58</v>
      </c>
      <c r="G893" s="16">
        <v>329.45225039946979</v>
      </c>
      <c r="H893" s="16">
        <v>329.45225039946979</v>
      </c>
      <c r="I893" s="16">
        <v>1.3816338998853996</v>
      </c>
      <c r="J893" s="16">
        <v>329.45225039946979</v>
      </c>
      <c r="K893" s="16">
        <v>329.45225039946979</v>
      </c>
      <c r="L893" s="46">
        <v>9.8080424960459711E-2</v>
      </c>
      <c r="M893" s="16">
        <v>0.40199999999999997</v>
      </c>
      <c r="N893" s="16">
        <v>0.40199999999999997</v>
      </c>
      <c r="O893" s="16">
        <v>0.1145530000000001</v>
      </c>
      <c r="P893" s="16">
        <v>0</v>
      </c>
      <c r="Q893" s="16">
        <v>0</v>
      </c>
      <c r="R893" s="16">
        <v>0</v>
      </c>
      <c r="S893" s="14">
        <v>2378.1999999999998</v>
      </c>
      <c r="T893" s="16">
        <v>0</v>
      </c>
    </row>
    <row r="894" spans="1:20" ht="15">
      <c r="A894" s="41">
        <v>42872</v>
      </c>
      <c r="B894" s="16" t="s">
        <v>4</v>
      </c>
      <c r="C894" s="16">
        <v>24</v>
      </c>
      <c r="D894" s="16">
        <v>28</v>
      </c>
      <c r="E894" s="16">
        <v>890.6</v>
      </c>
      <c r="F894" s="16">
        <v>66.599999999999994</v>
      </c>
      <c r="G894" s="16">
        <v>328.22677871312226</v>
      </c>
      <c r="H894" s="16">
        <v>328.22677871312226</v>
      </c>
      <c r="I894" s="16">
        <v>1.3829902774137133</v>
      </c>
      <c r="J894" s="16">
        <v>328.22677871312226</v>
      </c>
      <c r="K894" s="16">
        <v>328.22677871312226</v>
      </c>
      <c r="L894" s="46">
        <v>9.8408651739172834E-2</v>
      </c>
      <c r="M894" s="16">
        <v>0.38699999999999996</v>
      </c>
      <c r="N894" s="16">
        <v>0.38699999999999996</v>
      </c>
      <c r="O894" s="16">
        <v>0.1149400000000001</v>
      </c>
      <c r="P894" s="16">
        <v>0</v>
      </c>
      <c r="Q894" s="16">
        <v>0</v>
      </c>
      <c r="R894" s="16">
        <v>0</v>
      </c>
      <c r="S894" s="14">
        <v>2376.21</v>
      </c>
      <c r="T894" s="16">
        <v>0</v>
      </c>
    </row>
    <row r="895" spans="1:20" ht="15">
      <c r="A895" s="41">
        <v>42873</v>
      </c>
      <c r="B895" s="16" t="s">
        <v>4</v>
      </c>
      <c r="C895" s="16">
        <v>24</v>
      </c>
      <c r="D895" s="16">
        <v>28</v>
      </c>
      <c r="E895" s="16">
        <v>889.36</v>
      </c>
      <c r="F895" s="16">
        <v>66.59</v>
      </c>
      <c r="G895" s="16">
        <v>320.77391106434379</v>
      </c>
      <c r="H895" s="16">
        <v>320.77391106434379</v>
      </c>
      <c r="I895" s="16">
        <v>1.3843421955460646</v>
      </c>
      <c r="J895" s="16">
        <v>320.77391106434379</v>
      </c>
      <c r="K895" s="16">
        <v>320.77391106434379</v>
      </c>
      <c r="L895" s="46">
        <v>9.8729425650237179E-2</v>
      </c>
      <c r="M895" s="16">
        <v>0.40299999999999997</v>
      </c>
      <c r="N895" s="16">
        <v>0.40299999999999997</v>
      </c>
      <c r="O895" s="16">
        <v>0.1153430000000001</v>
      </c>
      <c r="P895" s="16">
        <v>0</v>
      </c>
      <c r="Q895" s="16">
        <v>0</v>
      </c>
      <c r="R895" s="16">
        <v>0</v>
      </c>
      <c r="S895" s="14">
        <v>2377.6799999999998</v>
      </c>
      <c r="T895" s="16">
        <v>0</v>
      </c>
    </row>
    <row r="896" spans="1:20" ht="15">
      <c r="A896" s="41">
        <v>42874</v>
      </c>
      <c r="B896" s="16" t="s">
        <v>4</v>
      </c>
      <c r="C896" s="16">
        <v>24</v>
      </c>
      <c r="D896" s="16">
        <v>28</v>
      </c>
      <c r="E896" s="16">
        <v>890.55</v>
      </c>
      <c r="F896" s="16">
        <v>66.459999999999994</v>
      </c>
      <c r="G896" s="16">
        <v>323.03342456837754</v>
      </c>
      <c r="H896" s="16">
        <v>323.03342456837754</v>
      </c>
      <c r="I896" s="16">
        <v>1.3856871770595685</v>
      </c>
      <c r="J896" s="16">
        <v>323.03342456837754</v>
      </c>
      <c r="K896" s="16">
        <v>323.03342456837754</v>
      </c>
      <c r="L896" s="46">
        <v>9.905245907480556E-2</v>
      </c>
      <c r="M896" s="16">
        <v>0.42599999999999999</v>
      </c>
      <c r="N896" s="16">
        <v>0.42599999999999999</v>
      </c>
      <c r="O896" s="16">
        <v>0.11576900000000009</v>
      </c>
      <c r="P896" s="16">
        <v>0</v>
      </c>
      <c r="Q896" s="16">
        <v>0</v>
      </c>
      <c r="R896" s="16">
        <v>0</v>
      </c>
      <c r="S896" s="14">
        <v>2378.85</v>
      </c>
      <c r="T896" s="16">
        <v>0</v>
      </c>
    </row>
    <row r="897" spans="1:20" ht="15">
      <c r="A897" s="41">
        <v>42875</v>
      </c>
      <c r="B897" s="16" t="s">
        <v>4</v>
      </c>
      <c r="C897" s="16">
        <v>24</v>
      </c>
      <c r="D897" s="16">
        <v>28</v>
      </c>
      <c r="E897" s="16">
        <v>889.9</v>
      </c>
      <c r="F897" s="16">
        <v>66.290000000000006</v>
      </c>
      <c r="G897" s="16">
        <v>321.34152250672287</v>
      </c>
      <c r="H897" s="16">
        <v>321.34152250672287</v>
      </c>
      <c r="I897" s="16">
        <v>1.3870307451575068</v>
      </c>
      <c r="J897" s="16">
        <v>321.34152250672287</v>
      </c>
      <c r="K897" s="16">
        <v>321.34152250672287</v>
      </c>
      <c r="L897" s="46">
        <v>9.9373800597312281E-2</v>
      </c>
      <c r="M897" s="16">
        <v>0.38699999999999996</v>
      </c>
      <c r="N897" s="16">
        <v>0.38699999999999996</v>
      </c>
      <c r="O897" s="16">
        <v>0.11615600000000009</v>
      </c>
      <c r="P897" s="16">
        <v>0</v>
      </c>
      <c r="Q897" s="16">
        <v>0</v>
      </c>
      <c r="R897" s="16">
        <v>0</v>
      </c>
      <c r="S897" s="14">
        <v>2379.56</v>
      </c>
      <c r="T897" s="16">
        <v>0</v>
      </c>
    </row>
    <row r="898" spans="1:20" ht="15">
      <c r="A898" s="41">
        <v>42876</v>
      </c>
      <c r="B898" s="16" t="s">
        <v>4</v>
      </c>
      <c r="C898" s="16">
        <v>24</v>
      </c>
      <c r="D898" s="16">
        <v>28</v>
      </c>
      <c r="E898" s="16">
        <v>889.05</v>
      </c>
      <c r="F898" s="16">
        <v>66.19</v>
      </c>
      <c r="G898" s="16">
        <v>321.56194337269596</v>
      </c>
      <c r="H898" s="16">
        <v>321.56194337269596</v>
      </c>
      <c r="I898" s="16">
        <v>1.3883687725783729</v>
      </c>
      <c r="J898" s="16">
        <v>321.56194337269596</v>
      </c>
      <c r="K898" s="16">
        <v>321.56194337269596</v>
      </c>
      <c r="L898" s="46">
        <v>9.9695362540684979E-2</v>
      </c>
      <c r="M898" s="16">
        <v>0.41099999999999998</v>
      </c>
      <c r="N898" s="16">
        <v>0.41099999999999998</v>
      </c>
      <c r="O898" s="16">
        <v>0.11656700000000009</v>
      </c>
      <c r="P898" s="16">
        <v>0</v>
      </c>
      <c r="Q898" s="16">
        <v>0</v>
      </c>
      <c r="R898" s="16">
        <v>0</v>
      </c>
      <c r="S898" s="14">
        <v>2381.59</v>
      </c>
      <c r="T898" s="16">
        <v>0</v>
      </c>
    </row>
    <row r="899" spans="1:20" ht="15">
      <c r="A899" s="41">
        <v>42877</v>
      </c>
      <c r="B899" s="16" t="s">
        <v>4</v>
      </c>
      <c r="C899" s="16">
        <v>24</v>
      </c>
      <c r="D899" s="16">
        <v>28</v>
      </c>
      <c r="E899" s="16">
        <v>889.8</v>
      </c>
      <c r="F899" s="16">
        <v>66.09</v>
      </c>
      <c r="G899" s="16">
        <v>298.80844787404044</v>
      </c>
      <c r="H899" s="16">
        <v>298.80844787404044</v>
      </c>
      <c r="I899" s="16">
        <v>1.3896796260828743</v>
      </c>
      <c r="J899" s="16">
        <v>298.80844787404044</v>
      </c>
      <c r="K899" s="16">
        <v>298.80844787404044</v>
      </c>
      <c r="L899" s="46">
        <v>9.999417098855902E-2</v>
      </c>
      <c r="M899" s="16">
        <v>0.41399999999999998</v>
      </c>
      <c r="N899" s="16">
        <v>0.41399999999999998</v>
      </c>
      <c r="O899" s="16">
        <v>0.11698100000000008</v>
      </c>
      <c r="P899" s="16">
        <v>0</v>
      </c>
      <c r="Q899" s="16">
        <v>0</v>
      </c>
      <c r="R899" s="16">
        <v>0</v>
      </c>
      <c r="S899" s="14">
        <v>2381.98</v>
      </c>
      <c r="T899" s="16">
        <v>0</v>
      </c>
    </row>
    <row r="900" spans="1:20" ht="15">
      <c r="A900" s="41">
        <v>42878</v>
      </c>
      <c r="B900" s="16" t="s">
        <v>4</v>
      </c>
      <c r="C900" s="16">
        <v>24</v>
      </c>
      <c r="D900" s="16">
        <v>28</v>
      </c>
      <c r="E900" s="16">
        <v>887.96</v>
      </c>
      <c r="F900" s="16">
        <v>66.11</v>
      </c>
      <c r="G900" s="16">
        <v>301.53598148797698</v>
      </c>
      <c r="H900" s="16">
        <v>301.53598148797698</v>
      </c>
      <c r="I900" s="16">
        <v>1.3909802756164882</v>
      </c>
      <c r="J900" s="16">
        <v>301.53598148797698</v>
      </c>
      <c r="K900" s="16">
        <v>301.53598148797698</v>
      </c>
      <c r="L900" s="46">
        <v>0.100295706970047</v>
      </c>
      <c r="M900" s="16">
        <v>0.40899999999999997</v>
      </c>
      <c r="N900" s="16">
        <v>0.40899999999999997</v>
      </c>
      <c r="O900" s="16">
        <v>0.11739000000000009</v>
      </c>
      <c r="P900" s="16">
        <v>0</v>
      </c>
      <c r="Q900" s="16">
        <v>0</v>
      </c>
      <c r="R900" s="16">
        <v>0</v>
      </c>
      <c r="S900" s="14">
        <v>2381.56</v>
      </c>
      <c r="T900" s="16">
        <v>0</v>
      </c>
    </row>
    <row r="901" spans="1:20" ht="15">
      <c r="A901" s="41">
        <v>42879</v>
      </c>
      <c r="B901" s="16" t="s">
        <v>4</v>
      </c>
      <c r="C901" s="16">
        <v>24</v>
      </c>
      <c r="D901" s="16">
        <v>28</v>
      </c>
      <c r="E901" s="16">
        <v>889.67</v>
      </c>
      <c r="F901" s="16">
        <v>66.22</v>
      </c>
      <c r="G901" s="16">
        <v>323.01289625472577</v>
      </c>
      <c r="H901" s="16">
        <v>323.01289625472577</v>
      </c>
      <c r="I901" s="16">
        <v>1.392307091531255</v>
      </c>
      <c r="J901" s="16">
        <v>323.01289625472577</v>
      </c>
      <c r="K901" s="16">
        <v>323.01289625472577</v>
      </c>
      <c r="L901" s="46">
        <v>0.10061871986630172</v>
      </c>
      <c r="M901" s="16">
        <v>0.35700000000000004</v>
      </c>
      <c r="N901" s="16">
        <v>0.35700000000000004</v>
      </c>
      <c r="O901" s="16">
        <v>0.11774700000000009</v>
      </c>
      <c r="P901" s="16">
        <v>0</v>
      </c>
      <c r="Q901" s="16">
        <v>0</v>
      </c>
      <c r="R901" s="16">
        <v>0</v>
      </c>
      <c r="S901" s="14">
        <v>2380.84</v>
      </c>
      <c r="T901" s="16">
        <v>0</v>
      </c>
    </row>
    <row r="902" spans="1:20" ht="15">
      <c r="A902" s="41">
        <v>42880</v>
      </c>
      <c r="B902" s="16" t="s">
        <v>4</v>
      </c>
      <c r="C902" s="16">
        <v>24</v>
      </c>
      <c r="D902" s="16">
        <v>28</v>
      </c>
      <c r="E902" s="16">
        <v>888.18</v>
      </c>
      <c r="F902" s="16">
        <v>66.36</v>
      </c>
      <c r="G902" s="16">
        <v>319.35182742897257</v>
      </c>
      <c r="H902" s="16">
        <v>319.35182742897257</v>
      </c>
      <c r="I902" s="16">
        <v>1.3936474584624292</v>
      </c>
      <c r="J902" s="16">
        <v>319.35182742897257</v>
      </c>
      <c r="K902" s="16">
        <v>319.35182742897257</v>
      </c>
      <c r="L902" s="46">
        <v>0.10093807169373069</v>
      </c>
      <c r="M902" s="16">
        <v>0.35400000000000004</v>
      </c>
      <c r="N902" s="16">
        <v>0.35400000000000004</v>
      </c>
      <c r="O902" s="16">
        <v>0.11810100000000008</v>
      </c>
      <c r="P902" s="16">
        <v>0</v>
      </c>
      <c r="Q902" s="16">
        <v>0</v>
      </c>
      <c r="R902" s="16">
        <v>0</v>
      </c>
      <c r="S902" s="14">
        <v>2379.3200000000002</v>
      </c>
      <c r="T902" s="16">
        <v>0</v>
      </c>
    </row>
    <row r="903" spans="1:20" ht="15">
      <c r="A903" s="41">
        <v>42881</v>
      </c>
      <c r="B903" s="16" t="s">
        <v>4</v>
      </c>
      <c r="C903" s="16">
        <v>24</v>
      </c>
      <c r="D903" s="16">
        <v>28</v>
      </c>
      <c r="E903" s="16">
        <v>887.75</v>
      </c>
      <c r="F903" s="16">
        <v>66.44</v>
      </c>
      <c r="G903" s="16">
        <v>320.93100000000027</v>
      </c>
      <c r="H903" s="16">
        <v>320.93100000000027</v>
      </c>
      <c r="I903" s="16">
        <v>1.3949880656350004</v>
      </c>
      <c r="J903" s="16">
        <v>320.93100000000027</v>
      </c>
      <c r="K903" s="16">
        <v>320.93100000000027</v>
      </c>
      <c r="L903" s="46">
        <v>0.10125900269373068</v>
      </c>
      <c r="M903" s="16">
        <v>0.39099999999999996</v>
      </c>
      <c r="N903" s="16">
        <v>0.39099999999999996</v>
      </c>
      <c r="O903" s="16">
        <v>0.11849200000000008</v>
      </c>
      <c r="P903" s="16">
        <v>0</v>
      </c>
      <c r="Q903" s="16">
        <v>0</v>
      </c>
      <c r="R903" s="16">
        <v>0</v>
      </c>
      <c r="S903" s="14">
        <v>2377.61</v>
      </c>
      <c r="T903" s="16">
        <v>0</v>
      </c>
    </row>
    <row r="904" spans="1:20" ht="15">
      <c r="A904" s="41">
        <v>42882</v>
      </c>
      <c r="B904" s="16" t="s">
        <v>4</v>
      </c>
      <c r="C904" s="16">
        <v>24</v>
      </c>
      <c r="D904" s="16">
        <v>28</v>
      </c>
      <c r="E904" s="16">
        <v>887</v>
      </c>
      <c r="F904" s="16">
        <v>66.510000000000005</v>
      </c>
      <c r="G904" s="16">
        <v>316.34313075334177</v>
      </c>
      <c r="H904" s="16">
        <v>316.34313075334177</v>
      </c>
      <c r="I904" s="16">
        <v>1.3963036857657538</v>
      </c>
      <c r="J904" s="16">
        <v>316.34313075334177</v>
      </c>
      <c r="K904" s="16">
        <v>316.34313075334177</v>
      </c>
      <c r="L904" s="46">
        <v>0.10157534582448402</v>
      </c>
      <c r="M904" s="16">
        <v>0.38399999999999995</v>
      </c>
      <c r="N904" s="16">
        <v>0.38399999999999995</v>
      </c>
      <c r="O904" s="16">
        <v>0.11887600000000008</v>
      </c>
      <c r="P904" s="16">
        <v>0</v>
      </c>
      <c r="Q904" s="16">
        <v>0</v>
      </c>
      <c r="R904" s="16">
        <v>0</v>
      </c>
      <c r="S904" s="14">
        <v>2376.7199999999998</v>
      </c>
      <c r="T904" s="16">
        <v>0</v>
      </c>
    </row>
    <row r="905" spans="1:20" ht="15">
      <c r="A905" s="41">
        <v>42883</v>
      </c>
      <c r="B905" s="16" t="s">
        <v>4</v>
      </c>
      <c r="C905" s="16">
        <v>24</v>
      </c>
      <c r="D905" s="16">
        <v>28</v>
      </c>
      <c r="E905" s="16">
        <v>886.15</v>
      </c>
      <c r="F905" s="16">
        <v>66.69</v>
      </c>
      <c r="G905" s="16">
        <v>305.90416356833856</v>
      </c>
      <c r="H905" s="16">
        <v>305.90416356833856</v>
      </c>
      <c r="I905" s="16">
        <v>1.3976049947985687</v>
      </c>
      <c r="J905" s="16">
        <v>305.90416356833856</v>
      </c>
      <c r="K905" s="16">
        <v>305.90416356833856</v>
      </c>
      <c r="L905" s="46">
        <v>0.10188124998805236</v>
      </c>
      <c r="M905" s="16">
        <v>0.39999999999999997</v>
      </c>
      <c r="N905" s="16">
        <v>0.39999999999999997</v>
      </c>
      <c r="O905" s="16">
        <v>0.11927600000000008</v>
      </c>
      <c r="P905" s="16">
        <v>0</v>
      </c>
      <c r="Q905" s="16">
        <v>0</v>
      </c>
      <c r="R905" s="16">
        <v>0</v>
      </c>
      <c r="S905" s="14">
        <v>2375.12</v>
      </c>
      <c r="T905" s="16">
        <v>0</v>
      </c>
    </row>
    <row r="906" spans="1:20" ht="15">
      <c r="A906" s="41">
        <v>42884</v>
      </c>
      <c r="B906" s="16" t="s">
        <v>4</v>
      </c>
      <c r="C906" s="16">
        <v>24</v>
      </c>
      <c r="D906" s="16">
        <v>28</v>
      </c>
      <c r="E906" s="16">
        <v>886.41</v>
      </c>
      <c r="F906" s="16">
        <v>66.66</v>
      </c>
      <c r="G906" s="16">
        <v>306.74482423321251</v>
      </c>
      <c r="H906" s="16">
        <v>306.74482423321251</v>
      </c>
      <c r="I906" s="16">
        <v>1.3989282114592339</v>
      </c>
      <c r="J906" s="16">
        <v>306.74482423321251</v>
      </c>
      <c r="K906" s="16">
        <v>306.74482423321251</v>
      </c>
      <c r="L906" s="46">
        <v>0.10218799481228556</v>
      </c>
      <c r="M906" s="16">
        <v>0.40099999999999997</v>
      </c>
      <c r="N906" s="16">
        <v>0.40099999999999997</v>
      </c>
      <c r="O906" s="16">
        <v>0.11967700000000007</v>
      </c>
      <c r="P906" s="16">
        <v>0</v>
      </c>
      <c r="Q906" s="16">
        <v>0</v>
      </c>
      <c r="R906" s="16">
        <v>0</v>
      </c>
      <c r="S906" s="14">
        <v>2374.6</v>
      </c>
      <c r="T906" s="16">
        <v>0</v>
      </c>
    </row>
    <row r="907" spans="1:20" ht="15">
      <c r="A907" s="41">
        <v>42885</v>
      </c>
      <c r="B907" s="16" t="s">
        <v>4</v>
      </c>
      <c r="C907" s="16">
        <v>24</v>
      </c>
      <c r="D907" s="16">
        <v>28</v>
      </c>
      <c r="E907" s="16">
        <v>886.41</v>
      </c>
      <c r="F907" s="16">
        <v>0</v>
      </c>
      <c r="G907" s="16">
        <v>311.86582423321249</v>
      </c>
      <c r="H907" s="16">
        <v>311.86582423321249</v>
      </c>
      <c r="I907" s="16">
        <v>1.4002588944592336</v>
      </c>
      <c r="J907" s="16">
        <v>311.86582423321249</v>
      </c>
      <c r="K907" s="16">
        <v>311.86582423321249</v>
      </c>
      <c r="L907" s="46">
        <v>0.10249986063651878</v>
      </c>
      <c r="M907" s="16">
        <v>0.38200000000000006</v>
      </c>
      <c r="N907" s="16">
        <v>0.38200000000000006</v>
      </c>
      <c r="O907" s="16">
        <v>0.12005900000000007</v>
      </c>
      <c r="P907" s="16">
        <v>0</v>
      </c>
      <c r="Q907" s="16">
        <v>0</v>
      </c>
      <c r="R907" s="16">
        <v>0</v>
      </c>
      <c r="S907" s="14">
        <v>2374.6</v>
      </c>
      <c r="T907" s="16">
        <v>0</v>
      </c>
    </row>
    <row r="908" spans="1:20" ht="15">
      <c r="A908" s="41">
        <v>42886</v>
      </c>
      <c r="B908" s="16" t="s">
        <v>4</v>
      </c>
      <c r="C908" s="16">
        <v>24</v>
      </c>
      <c r="D908" s="16">
        <v>28</v>
      </c>
      <c r="E908" s="16">
        <v>885.78</v>
      </c>
      <c r="F908" s="16">
        <v>66.67</v>
      </c>
      <c r="G908" s="16">
        <v>312.48756272652895</v>
      </c>
      <c r="H908" s="16">
        <v>312.48756272652895</v>
      </c>
      <c r="I908" s="16">
        <v>1.401597071197727</v>
      </c>
      <c r="J908" s="16">
        <v>312.48756272652895</v>
      </c>
      <c r="K908" s="16">
        <v>312.48756272652895</v>
      </c>
      <c r="L908" s="46">
        <v>0.10281234819924531</v>
      </c>
      <c r="M908" s="16">
        <v>0.37700000000000006</v>
      </c>
      <c r="N908" s="16">
        <v>0.37700000000000006</v>
      </c>
      <c r="O908" s="16">
        <v>0.12043600000000007</v>
      </c>
      <c r="P908" s="16">
        <v>0</v>
      </c>
      <c r="Q908" s="16">
        <v>0</v>
      </c>
      <c r="R908" s="16">
        <v>0</v>
      </c>
      <c r="S908" s="14">
        <v>2376.38</v>
      </c>
      <c r="T908" s="16">
        <v>0</v>
      </c>
    </row>
    <row r="909" spans="1:20" ht="15">
      <c r="A909" s="41">
        <v>42887</v>
      </c>
      <c r="B909" s="16" t="s">
        <v>4</v>
      </c>
      <c r="C909" s="16">
        <v>24</v>
      </c>
      <c r="D909" s="16">
        <v>28</v>
      </c>
      <c r="E909" s="16">
        <v>884.87</v>
      </c>
      <c r="F909" s="16">
        <v>66.72</v>
      </c>
      <c r="G909" s="16">
        <v>302.86828691687128</v>
      </c>
      <c r="H909" s="16">
        <v>302.86828691687128</v>
      </c>
      <c r="I909" s="16">
        <v>1.4029222999219173</v>
      </c>
      <c r="J909" s="16">
        <v>302.86828691687128</v>
      </c>
      <c r="K909" s="16">
        <v>302.86828691687128</v>
      </c>
      <c r="L909" s="46">
        <v>0.10311521648616219</v>
      </c>
      <c r="M909" s="16">
        <v>0.37900000000000006</v>
      </c>
      <c r="N909" s="16">
        <v>0.37900000000000006</v>
      </c>
      <c r="O909" s="16">
        <v>0.12081500000000008</v>
      </c>
      <c r="P909" s="16">
        <v>0</v>
      </c>
      <c r="Q909" s="16">
        <v>0</v>
      </c>
      <c r="R909" s="16">
        <v>0</v>
      </c>
      <c r="S909" s="14">
        <v>2375.81</v>
      </c>
      <c r="T909" s="16">
        <v>0</v>
      </c>
    </row>
    <row r="910" spans="1:20" ht="15">
      <c r="A910" s="41">
        <v>42888</v>
      </c>
      <c r="B910" s="16" t="s">
        <v>4</v>
      </c>
      <c r="C910" s="16">
        <v>24</v>
      </c>
      <c r="D910" s="16">
        <v>28</v>
      </c>
      <c r="E910" s="16">
        <v>885.55</v>
      </c>
      <c r="F910" s="16">
        <v>66.55</v>
      </c>
      <c r="G910" s="16">
        <v>302.02912545305759</v>
      </c>
      <c r="H910" s="16">
        <v>302.02912545305759</v>
      </c>
      <c r="I910" s="16">
        <v>1.4042299007604535</v>
      </c>
      <c r="J910" s="16">
        <v>302.02912545305759</v>
      </c>
      <c r="K910" s="16">
        <v>302.02912545305759</v>
      </c>
      <c r="L910" s="46">
        <v>0.10341724561161525</v>
      </c>
      <c r="M910" s="16">
        <v>0.41</v>
      </c>
      <c r="N910" s="16">
        <v>0.41</v>
      </c>
      <c r="O910" s="16">
        <v>0.12122500000000007</v>
      </c>
      <c r="P910" s="16">
        <v>0</v>
      </c>
      <c r="Q910" s="16">
        <v>0</v>
      </c>
      <c r="R910" s="16">
        <v>0</v>
      </c>
      <c r="S910" s="14">
        <v>2375.15</v>
      </c>
      <c r="T910" s="16">
        <v>0</v>
      </c>
    </row>
    <row r="911" spans="1:20" ht="15">
      <c r="A911" s="41">
        <v>42889</v>
      </c>
      <c r="B911" s="16" t="s">
        <v>4</v>
      </c>
      <c r="C911" s="16">
        <v>24</v>
      </c>
      <c r="D911" s="16">
        <v>28</v>
      </c>
      <c r="E911" s="16">
        <v>886.48</v>
      </c>
      <c r="F911" s="16">
        <v>66.53</v>
      </c>
      <c r="G911" s="16">
        <v>303.22001480961836</v>
      </c>
      <c r="H911" s="16">
        <v>303.22001480961836</v>
      </c>
      <c r="I911" s="16">
        <v>1.4055391216498101</v>
      </c>
      <c r="J911" s="16">
        <v>303.22001480961836</v>
      </c>
      <c r="K911" s="16">
        <v>303.22001480961836</v>
      </c>
      <c r="L911" s="46">
        <v>0.10372046562642487</v>
      </c>
      <c r="M911" s="16">
        <v>0.39399999999999996</v>
      </c>
      <c r="N911" s="16">
        <v>0.39399999999999996</v>
      </c>
      <c r="O911" s="16">
        <v>0.12161900000000007</v>
      </c>
      <c r="P911" s="16">
        <v>0</v>
      </c>
      <c r="Q911" s="16">
        <v>0</v>
      </c>
      <c r="R911" s="16">
        <v>0</v>
      </c>
      <c r="S911" s="14">
        <v>2374.4499999999998</v>
      </c>
      <c r="T911" s="16">
        <v>0</v>
      </c>
    </row>
    <row r="912" spans="1:20" ht="15">
      <c r="A912" s="41">
        <v>42890</v>
      </c>
      <c r="B912" s="16" t="s">
        <v>4</v>
      </c>
      <c r="C912" s="16">
        <v>24</v>
      </c>
      <c r="D912" s="16">
        <v>28</v>
      </c>
      <c r="E912" s="16">
        <v>885.58</v>
      </c>
      <c r="F912" s="16">
        <v>66.56</v>
      </c>
      <c r="G912" s="16">
        <v>299.1912217935228</v>
      </c>
      <c r="H912" s="16">
        <v>299.1912217935228</v>
      </c>
      <c r="I912" s="16">
        <v>1.406847522856794</v>
      </c>
      <c r="J912" s="16">
        <v>299.1912217935228</v>
      </c>
      <c r="K912" s="16">
        <v>299.1912217935228</v>
      </c>
      <c r="L912" s="46">
        <v>0.10401965684821839</v>
      </c>
      <c r="M912" s="16">
        <v>0.41099999999999998</v>
      </c>
      <c r="N912" s="16">
        <v>0.41099999999999998</v>
      </c>
      <c r="O912" s="16">
        <v>0.12203000000000007</v>
      </c>
      <c r="P912" s="16">
        <v>0</v>
      </c>
      <c r="Q912" s="16">
        <v>0</v>
      </c>
      <c r="R912" s="16">
        <v>0</v>
      </c>
      <c r="S912" s="14">
        <v>2373.5</v>
      </c>
      <c r="T912" s="16">
        <v>0</v>
      </c>
    </row>
    <row r="913" spans="1:20" ht="15">
      <c r="A913" s="41">
        <v>42891</v>
      </c>
      <c r="B913" s="16" t="s">
        <v>4</v>
      </c>
      <c r="C913" s="16">
        <v>24</v>
      </c>
      <c r="D913" s="16">
        <v>28</v>
      </c>
      <c r="E913" s="16">
        <v>886.05</v>
      </c>
      <c r="F913" s="16">
        <v>66.53</v>
      </c>
      <c r="G913" s="16">
        <v>299.64053571846148</v>
      </c>
      <c r="H913" s="16">
        <v>299.64053571846148</v>
      </c>
      <c r="I913" s="16">
        <v>1.408153212170719</v>
      </c>
      <c r="J913" s="16">
        <v>299.64053571846148</v>
      </c>
      <c r="K913" s="16">
        <v>299.64053571846148</v>
      </c>
      <c r="L913" s="46">
        <v>0.10431929738393685</v>
      </c>
      <c r="M913" s="16">
        <v>0.38299999999999995</v>
      </c>
      <c r="N913" s="16">
        <v>0.38299999999999995</v>
      </c>
      <c r="O913" s="16">
        <v>0.12241300000000006</v>
      </c>
      <c r="P913" s="16">
        <v>0</v>
      </c>
      <c r="Q913" s="16">
        <v>0</v>
      </c>
      <c r="R913" s="16">
        <v>0</v>
      </c>
      <c r="S913" s="14">
        <v>2374.04</v>
      </c>
      <c r="T913" s="16">
        <v>0</v>
      </c>
    </row>
    <row r="914" spans="1:20" ht="15">
      <c r="A914" s="41">
        <v>42892</v>
      </c>
      <c r="B914" s="16" t="s">
        <v>4</v>
      </c>
      <c r="C914" s="16">
        <v>24</v>
      </c>
      <c r="D914" s="16">
        <v>28</v>
      </c>
      <c r="E914" s="16">
        <v>886.37</v>
      </c>
      <c r="F914" s="16">
        <v>66.56</v>
      </c>
      <c r="G914" s="16">
        <v>299.46103121711695</v>
      </c>
      <c r="H914" s="16">
        <v>299.46103121711695</v>
      </c>
      <c r="I914" s="16">
        <v>1.4094580726662176</v>
      </c>
      <c r="J914" s="16">
        <v>299.46103121711695</v>
      </c>
      <c r="K914" s="16">
        <v>299.46103121711695</v>
      </c>
      <c r="L914" s="46">
        <v>0.10461875841515396</v>
      </c>
      <c r="M914" s="16">
        <v>0.39599999999999996</v>
      </c>
      <c r="N914" s="16">
        <v>0.39599999999999996</v>
      </c>
      <c r="O914" s="16">
        <v>0.12280900000000006</v>
      </c>
      <c r="P914" s="16">
        <v>0</v>
      </c>
      <c r="Q914" s="16">
        <v>0</v>
      </c>
      <c r="R914" s="16">
        <v>0</v>
      </c>
      <c r="S914" s="14">
        <v>2373.65</v>
      </c>
      <c r="T914" s="16">
        <v>0</v>
      </c>
    </row>
    <row r="915" spans="1:20" ht="15">
      <c r="A915" s="41">
        <v>42893</v>
      </c>
      <c r="B915" s="16" t="s">
        <v>4</v>
      </c>
      <c r="C915" s="16">
        <v>24</v>
      </c>
      <c r="D915" s="16">
        <v>28</v>
      </c>
      <c r="E915" s="16">
        <v>885.58</v>
      </c>
      <c r="F915" s="16">
        <v>66.66</v>
      </c>
      <c r="G915" s="16">
        <v>297.24287345570741</v>
      </c>
      <c r="H915" s="16">
        <v>297.24287345570741</v>
      </c>
      <c r="I915" s="16">
        <v>1.4107613745084564</v>
      </c>
      <c r="J915" s="16">
        <v>297.24287345570741</v>
      </c>
      <c r="K915" s="16">
        <v>297.24287345570741</v>
      </c>
      <c r="L915" s="46">
        <v>0.10491600128860967</v>
      </c>
      <c r="M915" s="16">
        <v>0.37000000000000005</v>
      </c>
      <c r="N915" s="16">
        <v>0.37000000000000005</v>
      </c>
      <c r="O915" s="16">
        <v>0.12317900000000005</v>
      </c>
      <c r="P915" s="16">
        <v>0</v>
      </c>
      <c r="Q915" s="16">
        <v>0</v>
      </c>
      <c r="R915" s="16">
        <v>0</v>
      </c>
      <c r="S915" s="14">
        <v>2372.1999999999998</v>
      </c>
      <c r="T915" s="16">
        <v>0</v>
      </c>
    </row>
    <row r="916" spans="1:20" ht="15">
      <c r="A916" s="41">
        <v>42894</v>
      </c>
      <c r="B916" s="16" t="s">
        <v>4</v>
      </c>
      <c r="C916" s="16">
        <v>24</v>
      </c>
      <c r="D916" s="16">
        <v>28</v>
      </c>
      <c r="E916" s="16">
        <v>885.43</v>
      </c>
      <c r="F916" s="16">
        <v>66.72</v>
      </c>
      <c r="G916" s="16">
        <v>295.40316567286317</v>
      </c>
      <c r="H916" s="16">
        <v>295.40316567286317</v>
      </c>
      <c r="I916" s="16">
        <v>1.4120632648006735</v>
      </c>
      <c r="J916" s="16">
        <v>295.40316567286317</v>
      </c>
      <c r="K916" s="16">
        <v>295.40316567286317</v>
      </c>
      <c r="L916" s="46">
        <v>0.10521140445428254</v>
      </c>
      <c r="M916" s="16">
        <v>0.38899999999999996</v>
      </c>
      <c r="N916" s="16">
        <v>0.38899999999999996</v>
      </c>
      <c r="O916" s="16">
        <v>0.12356800000000005</v>
      </c>
      <c r="P916" s="16">
        <v>0</v>
      </c>
      <c r="Q916" s="16">
        <v>0</v>
      </c>
      <c r="R916" s="16">
        <v>0</v>
      </c>
      <c r="S916" s="14">
        <v>2371.9699999999998</v>
      </c>
      <c r="T916" s="16">
        <v>0</v>
      </c>
    </row>
    <row r="917" spans="1:20" ht="15">
      <c r="A917" s="41">
        <v>42895</v>
      </c>
      <c r="B917" s="16" t="s">
        <v>4</v>
      </c>
      <c r="C917" s="16">
        <v>24</v>
      </c>
      <c r="D917" s="16">
        <v>28</v>
      </c>
      <c r="E917" s="16">
        <v>885.26</v>
      </c>
      <c r="F917" s="16">
        <v>66.86</v>
      </c>
      <c r="G917" s="16">
        <v>297.0743472465802</v>
      </c>
      <c r="H917" s="16">
        <v>297.0743472465802</v>
      </c>
      <c r="I917" s="16">
        <v>1.4133649159822472</v>
      </c>
      <c r="J917" s="16">
        <v>297.0743472465802</v>
      </c>
      <c r="K917" s="16">
        <v>297.0743472465802</v>
      </c>
      <c r="L917" s="46">
        <v>0.10550847880152912</v>
      </c>
      <c r="M917" s="16">
        <v>0.32400000000000001</v>
      </c>
      <c r="N917" s="16">
        <v>0.32400000000000001</v>
      </c>
      <c r="O917" s="16">
        <v>0.12389200000000006</v>
      </c>
      <c r="P917" s="16">
        <v>0</v>
      </c>
      <c r="Q917" s="16">
        <v>0</v>
      </c>
      <c r="R917" s="16">
        <v>0</v>
      </c>
      <c r="S917" s="14">
        <v>2371.04</v>
      </c>
      <c r="T917" s="16">
        <v>0</v>
      </c>
    </row>
    <row r="918" spans="1:20" ht="15">
      <c r="A918" s="41">
        <v>42896</v>
      </c>
      <c r="B918" s="16" t="s">
        <v>4</v>
      </c>
      <c r="C918" s="16">
        <v>24</v>
      </c>
      <c r="D918" s="16">
        <v>28</v>
      </c>
      <c r="E918" s="16">
        <v>884.47</v>
      </c>
      <c r="F918" s="16">
        <v>66.83</v>
      </c>
      <c r="G918" s="16">
        <v>296.93536365407834</v>
      </c>
      <c r="H918" s="16">
        <v>296.93536365407834</v>
      </c>
      <c r="I918" s="16">
        <v>1.4146708069986549</v>
      </c>
      <c r="J918" s="16">
        <v>296.93536365407834</v>
      </c>
      <c r="K918" s="16">
        <v>296.93536365407834</v>
      </c>
      <c r="L918" s="46">
        <v>0.1058054141651832</v>
      </c>
      <c r="M918" s="16">
        <v>0.32900000000000001</v>
      </c>
      <c r="N918" s="16">
        <v>0.32900000000000001</v>
      </c>
      <c r="O918" s="16">
        <v>0.12422100000000005</v>
      </c>
      <c r="P918" s="16">
        <v>0</v>
      </c>
      <c r="Q918" s="16">
        <v>0</v>
      </c>
      <c r="R918" s="16">
        <v>0</v>
      </c>
      <c r="S918" s="14">
        <v>2370.2399999999998</v>
      </c>
      <c r="T918" s="16">
        <v>0</v>
      </c>
    </row>
    <row r="919" spans="1:20" ht="15">
      <c r="A919" s="41">
        <v>42897</v>
      </c>
      <c r="B919" s="16" t="s">
        <v>4</v>
      </c>
      <c r="C919" s="16">
        <v>24</v>
      </c>
      <c r="D919" s="16">
        <v>28</v>
      </c>
      <c r="E919" s="16">
        <v>883.23</v>
      </c>
      <c r="F919" s="16">
        <v>66.87</v>
      </c>
      <c r="G919" s="16">
        <v>294.12657434038755</v>
      </c>
      <c r="H919" s="16">
        <v>294.12657434038755</v>
      </c>
      <c r="I919" s="16">
        <v>1.4159755782093411</v>
      </c>
      <c r="J919" s="16">
        <v>294.12657434038755</v>
      </c>
      <c r="K919" s="16">
        <v>294.12657434038755</v>
      </c>
      <c r="L919" s="46">
        <v>0.10609954073952359</v>
      </c>
      <c r="M919" s="16">
        <v>0.33600000000000002</v>
      </c>
      <c r="N919" s="16">
        <v>0.33600000000000002</v>
      </c>
      <c r="O919" s="16">
        <v>0.12455700000000006</v>
      </c>
      <c r="P919" s="16">
        <v>0</v>
      </c>
      <c r="Q919" s="16">
        <v>0</v>
      </c>
      <c r="R919" s="16">
        <v>0</v>
      </c>
      <c r="S919" s="14">
        <v>2368.5</v>
      </c>
      <c r="T919" s="16">
        <v>0</v>
      </c>
    </row>
    <row r="920" spans="1:20" ht="15">
      <c r="A920" s="41">
        <v>42898</v>
      </c>
      <c r="B920" s="16" t="s">
        <v>4</v>
      </c>
      <c r="C920" s="16">
        <v>24</v>
      </c>
      <c r="D920" s="16">
        <v>28</v>
      </c>
      <c r="E920" s="16">
        <v>855.06</v>
      </c>
      <c r="F920" s="16">
        <v>64.709999999999994</v>
      </c>
      <c r="G920" s="16">
        <v>292.13272520363233</v>
      </c>
      <c r="H920" s="16">
        <v>292.13272520363233</v>
      </c>
      <c r="I920" s="16">
        <v>1.4172786653602043</v>
      </c>
      <c r="J920" s="16">
        <v>292.13272520363233</v>
      </c>
      <c r="K920" s="16">
        <v>292.13272520363233</v>
      </c>
      <c r="L920" s="46">
        <v>0.10639167346472722</v>
      </c>
      <c r="M920" s="16">
        <v>0.30499999999999999</v>
      </c>
      <c r="N920" s="16">
        <v>0.30499999999999999</v>
      </c>
      <c r="O920" s="16">
        <v>0.12486200000000006</v>
      </c>
      <c r="P920" s="16">
        <v>0</v>
      </c>
      <c r="Q920" s="16">
        <v>0</v>
      </c>
      <c r="R920" s="16">
        <v>0</v>
      </c>
      <c r="S920" s="14">
        <v>2366.02</v>
      </c>
      <c r="T920" s="16">
        <v>0</v>
      </c>
    </row>
    <row r="921" spans="1:20" ht="15">
      <c r="A921" s="41">
        <v>42899</v>
      </c>
      <c r="B921" s="16" t="s">
        <v>4</v>
      </c>
      <c r="C921" s="16">
        <v>24</v>
      </c>
      <c r="D921" s="16">
        <v>28</v>
      </c>
      <c r="E921" s="16">
        <v>863.45</v>
      </c>
      <c r="F921" s="16">
        <v>65.760000000000005</v>
      </c>
      <c r="G921" s="16">
        <v>294.92173420632162</v>
      </c>
      <c r="H921" s="16">
        <v>294.92173420632162</v>
      </c>
      <c r="I921" s="16">
        <v>1.4185876623692069</v>
      </c>
      <c r="J921" s="16">
        <v>294.92173420632162</v>
      </c>
      <c r="K921" s="16">
        <v>294.92173420632162</v>
      </c>
      <c r="L921" s="46">
        <v>0.10668659519893355</v>
      </c>
      <c r="M921" s="16">
        <v>0.32900000000000001</v>
      </c>
      <c r="N921" s="16">
        <v>0.32900000000000001</v>
      </c>
      <c r="O921" s="16">
        <v>0.12519100000000005</v>
      </c>
      <c r="P921" s="16">
        <v>0</v>
      </c>
      <c r="Q921" s="16">
        <v>0</v>
      </c>
      <c r="R921" s="16">
        <v>0</v>
      </c>
      <c r="S921" s="14">
        <v>2366.8000000000002</v>
      </c>
      <c r="T921" s="16">
        <v>0</v>
      </c>
    </row>
    <row r="922" spans="1:20" ht="15">
      <c r="A922" s="41">
        <v>42900</v>
      </c>
      <c r="B922" s="16" t="s">
        <v>4</v>
      </c>
      <c r="C922" s="16">
        <v>24</v>
      </c>
      <c r="D922" s="16">
        <v>28</v>
      </c>
      <c r="E922" s="16">
        <v>871.83</v>
      </c>
      <c r="F922" s="16">
        <v>66.8</v>
      </c>
      <c r="G922" s="16">
        <v>304.36174320901057</v>
      </c>
      <c r="H922" s="16">
        <v>304.36174320901057</v>
      </c>
      <c r="I922" s="16">
        <v>1.4199079993782096</v>
      </c>
      <c r="J922" s="16">
        <v>304.36174320901057</v>
      </c>
      <c r="K922" s="16">
        <v>304.36174320901057</v>
      </c>
      <c r="L922" s="46">
        <v>0.10699095694214256</v>
      </c>
      <c r="M922" s="16">
        <v>0.39099999999999996</v>
      </c>
      <c r="N922" s="16">
        <v>0.39099999999999996</v>
      </c>
      <c r="O922" s="16">
        <v>0.12558200000000005</v>
      </c>
      <c r="P922" s="16">
        <v>0</v>
      </c>
      <c r="Q922" s="16">
        <v>0</v>
      </c>
      <c r="R922" s="16">
        <v>0</v>
      </c>
      <c r="S922" s="14">
        <v>2367.58</v>
      </c>
      <c r="T922" s="16">
        <v>0</v>
      </c>
    </row>
    <row r="923" spans="1:20" ht="15">
      <c r="A923" s="41">
        <v>42901</v>
      </c>
      <c r="B923" s="16" t="s">
        <v>4</v>
      </c>
      <c r="C923" s="16">
        <v>24</v>
      </c>
      <c r="D923" s="16">
        <v>28</v>
      </c>
      <c r="E923" s="16">
        <v>880.22</v>
      </c>
      <c r="F923" s="16">
        <v>67.84</v>
      </c>
      <c r="G923" s="16">
        <v>311.56276491679336</v>
      </c>
      <c r="H923" s="16">
        <v>311.56276491679336</v>
      </c>
      <c r="I923" s="16">
        <v>1.4212462993999173</v>
      </c>
      <c r="J923" s="16">
        <v>311.56276491679336</v>
      </c>
      <c r="K923" s="16">
        <v>311.56276491679336</v>
      </c>
      <c r="L923" s="46">
        <v>0.10730251970705935</v>
      </c>
      <c r="M923" s="16">
        <v>0.44400000000000001</v>
      </c>
      <c r="N923" s="16">
        <v>0.44400000000000001</v>
      </c>
      <c r="O923" s="16">
        <v>0.12602600000000005</v>
      </c>
      <c r="P923" s="16">
        <v>0</v>
      </c>
      <c r="Q923" s="16">
        <v>0</v>
      </c>
      <c r="R923" s="16">
        <v>0</v>
      </c>
      <c r="S923" s="14">
        <v>2368.35</v>
      </c>
      <c r="T923" s="16">
        <v>0</v>
      </c>
    </row>
    <row r="924" spans="1:20" ht="15">
      <c r="A924" s="41">
        <v>42902</v>
      </c>
      <c r="B924" s="16" t="s">
        <v>4</v>
      </c>
      <c r="C924" s="16">
        <v>24</v>
      </c>
      <c r="D924" s="16">
        <v>28</v>
      </c>
      <c r="E924" s="16">
        <v>883.51</v>
      </c>
      <c r="F924" s="16">
        <v>67.17</v>
      </c>
      <c r="G924" s="16">
        <v>297.0115309248219</v>
      </c>
      <c r="H924" s="16">
        <v>297.0115309248219</v>
      </c>
      <c r="I924" s="16">
        <v>1.4225778511659253</v>
      </c>
      <c r="J924" s="16">
        <v>297.0115309248219</v>
      </c>
      <c r="K924" s="16">
        <v>297.0115309248219</v>
      </c>
      <c r="L924" s="46">
        <v>0.10759953123798417</v>
      </c>
      <c r="M924" s="16">
        <v>0.40899999999999997</v>
      </c>
      <c r="N924" s="16">
        <v>0.40899999999999997</v>
      </c>
      <c r="O924" s="16">
        <v>0.12643500000000005</v>
      </c>
      <c r="P924" s="16">
        <v>0</v>
      </c>
      <c r="Q924" s="16">
        <v>0</v>
      </c>
      <c r="R924" s="16">
        <v>0</v>
      </c>
      <c r="S924" s="14">
        <v>2366.96</v>
      </c>
      <c r="T924" s="16">
        <v>0</v>
      </c>
    </row>
    <row r="925" spans="1:20" ht="15">
      <c r="A925" s="41">
        <v>42903</v>
      </c>
      <c r="B925" s="16" t="s">
        <v>4</v>
      </c>
      <c r="C925" s="16">
        <v>24</v>
      </c>
      <c r="D925" s="16">
        <v>28</v>
      </c>
      <c r="E925" s="16">
        <v>883.53</v>
      </c>
      <c r="F925" s="16">
        <v>67.25</v>
      </c>
      <c r="G925" s="16">
        <v>303.87373790872624</v>
      </c>
      <c r="H925" s="16">
        <v>303.87373790872624</v>
      </c>
      <c r="I925" s="16">
        <v>1.4239001113729091</v>
      </c>
      <c r="J925" s="16">
        <v>303.87373790872624</v>
      </c>
      <c r="K925" s="16">
        <v>303.87373790872624</v>
      </c>
      <c r="L925" s="46">
        <v>0.1079034049758929</v>
      </c>
      <c r="M925" s="16">
        <v>0.38999999999999996</v>
      </c>
      <c r="N925" s="16">
        <v>0.38999999999999996</v>
      </c>
      <c r="O925" s="16">
        <v>0.12682500000000005</v>
      </c>
      <c r="P925" s="16">
        <v>0</v>
      </c>
      <c r="Q925" s="16">
        <v>0</v>
      </c>
      <c r="R925" s="16">
        <v>0</v>
      </c>
      <c r="S925" s="14">
        <v>2366.0100000000002</v>
      </c>
      <c r="T925" s="16">
        <v>0</v>
      </c>
    </row>
    <row r="926" spans="1:20" ht="15">
      <c r="A926" s="41">
        <v>42904</v>
      </c>
      <c r="B926" s="16" t="s">
        <v>4</v>
      </c>
      <c r="C926" s="16">
        <v>24</v>
      </c>
      <c r="D926" s="16">
        <v>28</v>
      </c>
      <c r="E926" s="16">
        <v>883.25</v>
      </c>
      <c r="F926" s="16">
        <v>67.099999999999994</v>
      </c>
      <c r="G926" s="16">
        <v>311.90682684438224</v>
      </c>
      <c r="H926" s="16">
        <v>311.90682684438224</v>
      </c>
      <c r="I926" s="16">
        <v>1.4252417634618448</v>
      </c>
      <c r="J926" s="16">
        <v>311.90682684438224</v>
      </c>
      <c r="K926" s="16">
        <v>311.90682684438224</v>
      </c>
      <c r="L926" s="46">
        <v>0.10821531180273729</v>
      </c>
      <c r="M926" s="16">
        <v>0.39999999999999997</v>
      </c>
      <c r="N926" s="16">
        <v>0.39999999999999997</v>
      </c>
      <c r="O926" s="16">
        <v>0.12722500000000006</v>
      </c>
      <c r="P926" s="16">
        <v>0</v>
      </c>
      <c r="Q926" s="16">
        <v>0</v>
      </c>
      <c r="R926" s="16">
        <v>0</v>
      </c>
      <c r="S926" s="14">
        <v>2365.94</v>
      </c>
      <c r="T926" s="16">
        <v>0</v>
      </c>
    </row>
    <row r="927" spans="1:20" ht="15">
      <c r="A927" s="41">
        <v>42905</v>
      </c>
      <c r="B927" s="16" t="s">
        <v>4</v>
      </c>
      <c r="C927" s="16">
        <v>24</v>
      </c>
      <c r="D927" s="16">
        <v>28</v>
      </c>
      <c r="E927" s="16">
        <v>884.02</v>
      </c>
      <c r="F927" s="16">
        <v>67.010000000000005</v>
      </c>
      <c r="G927" s="16">
        <v>310.56178502669661</v>
      </c>
      <c r="H927" s="16">
        <v>310.56178502669661</v>
      </c>
      <c r="I927" s="16">
        <v>1.4265929384200271</v>
      </c>
      <c r="J927" s="16">
        <v>310.56178502669661</v>
      </c>
      <c r="K927" s="16">
        <v>310.56178502669661</v>
      </c>
      <c r="L927" s="46">
        <v>0.10852587358776399</v>
      </c>
      <c r="M927" s="16">
        <v>0.41299999999999998</v>
      </c>
      <c r="N927" s="16">
        <v>0.41299999999999998</v>
      </c>
      <c r="O927" s="16">
        <v>0.12763800000000006</v>
      </c>
      <c r="P927" s="16">
        <v>0</v>
      </c>
      <c r="Q927" s="16">
        <v>0</v>
      </c>
      <c r="R927" s="16">
        <v>0</v>
      </c>
      <c r="S927" s="14">
        <v>2366.7600000000002</v>
      </c>
      <c r="T927" s="16">
        <v>0</v>
      </c>
    </row>
    <row r="928" spans="1:20" ht="15">
      <c r="A928" s="41">
        <v>42906</v>
      </c>
      <c r="B928" s="16" t="s">
        <v>4</v>
      </c>
      <c r="C928" s="16">
        <v>24</v>
      </c>
      <c r="D928" s="16">
        <v>28</v>
      </c>
      <c r="E928" s="16">
        <v>885.17</v>
      </c>
      <c r="F928" s="16">
        <v>66.8</v>
      </c>
      <c r="G928" s="16">
        <v>306.57869768892016</v>
      </c>
      <c r="H928" s="16">
        <v>306.57869768892016</v>
      </c>
      <c r="I928" s="16">
        <v>1.4279364273326893</v>
      </c>
      <c r="J928" s="16">
        <v>306.57869768892016</v>
      </c>
      <c r="K928" s="16">
        <v>306.57869768892016</v>
      </c>
      <c r="L928" s="46">
        <v>0.10883245228545291</v>
      </c>
      <c r="M928" s="16">
        <v>0.40599999999999997</v>
      </c>
      <c r="N928" s="16">
        <v>0.40599999999999997</v>
      </c>
      <c r="O928" s="16">
        <v>0.12804400000000005</v>
      </c>
      <c r="P928" s="16">
        <v>0</v>
      </c>
      <c r="Q928" s="16">
        <v>0</v>
      </c>
      <c r="R928" s="16">
        <v>0</v>
      </c>
      <c r="S928" s="14">
        <v>2369.19</v>
      </c>
      <c r="T928" s="16">
        <v>0</v>
      </c>
    </row>
    <row r="929" spans="1:20" ht="15">
      <c r="A929" s="41">
        <v>42907</v>
      </c>
      <c r="B929" s="16" t="s">
        <v>4</v>
      </c>
      <c r="C929" s="16">
        <v>24</v>
      </c>
      <c r="D929" s="16">
        <v>28</v>
      </c>
      <c r="E929" s="16">
        <v>885.07</v>
      </c>
      <c r="F929" s="16">
        <v>66.739999999999995</v>
      </c>
      <c r="G929" s="16">
        <v>316.01702431895228</v>
      </c>
      <c r="H929" s="16">
        <v>316.01702431895228</v>
      </c>
      <c r="I929" s="16">
        <v>1.4292783856593194</v>
      </c>
      <c r="J929" s="16">
        <v>316.01702431895228</v>
      </c>
      <c r="K929" s="16">
        <v>316.01702431895228</v>
      </c>
      <c r="L929" s="46">
        <v>0.10914846930977186</v>
      </c>
      <c r="M929" s="16">
        <v>0.40799999999999997</v>
      </c>
      <c r="N929" s="16">
        <v>0.40799999999999997</v>
      </c>
      <c r="O929" s="16">
        <v>0.12845200000000004</v>
      </c>
      <c r="P929" s="16">
        <v>0</v>
      </c>
      <c r="Q929" s="16">
        <v>0</v>
      </c>
      <c r="R929" s="16">
        <v>0</v>
      </c>
      <c r="S929" s="14">
        <v>2369.7199999999998</v>
      </c>
      <c r="T929" s="16">
        <v>0</v>
      </c>
    </row>
    <row r="930" spans="1:20" ht="15">
      <c r="A930" s="41">
        <v>42908</v>
      </c>
      <c r="B930" s="16" t="s">
        <v>4</v>
      </c>
      <c r="C930" s="16">
        <v>24</v>
      </c>
      <c r="D930" s="16">
        <v>28</v>
      </c>
      <c r="E930" s="16">
        <v>884.72</v>
      </c>
      <c r="F930" s="16">
        <v>66.89</v>
      </c>
      <c r="G930" s="16">
        <v>314.25920429478924</v>
      </c>
      <c r="H930" s="16">
        <v>314.25920429478924</v>
      </c>
      <c r="I930" s="16">
        <v>1.4306299288392952</v>
      </c>
      <c r="J930" s="16">
        <v>314.25920429478924</v>
      </c>
      <c r="K930" s="16">
        <v>314.25920429478924</v>
      </c>
      <c r="L930" s="46">
        <v>0.10946272851406665</v>
      </c>
      <c r="M930" s="16">
        <v>0.39999999999999997</v>
      </c>
      <c r="N930" s="16">
        <v>0.39999999999999997</v>
      </c>
      <c r="O930" s="16">
        <v>0.12885200000000005</v>
      </c>
      <c r="P930" s="16">
        <v>0</v>
      </c>
      <c r="Q930" s="16">
        <v>0</v>
      </c>
      <c r="R930" s="16">
        <v>0</v>
      </c>
      <c r="S930" s="14">
        <v>2366.4299999999998</v>
      </c>
      <c r="T930" s="16">
        <v>0</v>
      </c>
    </row>
    <row r="931" spans="1:20" ht="15">
      <c r="A931" s="41">
        <v>42909</v>
      </c>
      <c r="B931" s="16" t="s">
        <v>4</v>
      </c>
      <c r="C931" s="16">
        <v>24</v>
      </c>
      <c r="D931" s="16">
        <v>28</v>
      </c>
      <c r="E931" s="16">
        <v>884.15</v>
      </c>
      <c r="F931" s="16">
        <v>66.87</v>
      </c>
      <c r="G931" s="16">
        <v>324.55582314197761</v>
      </c>
      <c r="H931" s="16">
        <v>324.55582314197761</v>
      </c>
      <c r="I931" s="16">
        <v>1.4319970914581424</v>
      </c>
      <c r="J931" s="16">
        <v>324.55582314197761</v>
      </c>
      <c r="K931" s="16">
        <v>324.55582314197761</v>
      </c>
      <c r="L931" s="46">
        <v>0.10978728433720862</v>
      </c>
      <c r="M931" s="16">
        <v>0.43</v>
      </c>
      <c r="N931" s="16">
        <v>0.43</v>
      </c>
      <c r="O931" s="16">
        <v>0.12928200000000006</v>
      </c>
      <c r="P931" s="16">
        <v>0</v>
      </c>
      <c r="Q931" s="16">
        <v>0</v>
      </c>
      <c r="R931" s="16">
        <v>0</v>
      </c>
      <c r="S931" s="14">
        <v>2366.73</v>
      </c>
      <c r="T931" s="16">
        <v>0</v>
      </c>
    </row>
    <row r="932" spans="1:20" ht="15">
      <c r="A932" s="41">
        <v>42910</v>
      </c>
      <c r="B932" s="16" t="s">
        <v>4</v>
      </c>
      <c r="C932" s="16">
        <v>24</v>
      </c>
      <c r="D932" s="16">
        <v>28</v>
      </c>
      <c r="E932" s="16">
        <v>884.59</v>
      </c>
      <c r="F932" s="16">
        <v>66.930000000000007</v>
      </c>
      <c r="G932" s="16">
        <v>335.09428422775642</v>
      </c>
      <c r="H932" s="16">
        <v>335.09428422775642</v>
      </c>
      <c r="I932" s="16">
        <v>1.4333878149192281</v>
      </c>
      <c r="J932" s="16">
        <v>335.09428422775642</v>
      </c>
      <c r="K932" s="16">
        <v>335.09428422775642</v>
      </c>
      <c r="L932" s="46">
        <v>0.11012237862143638</v>
      </c>
      <c r="M932" s="16">
        <v>0.40599999999999997</v>
      </c>
      <c r="N932" s="16">
        <v>0.40599999999999997</v>
      </c>
      <c r="O932" s="16">
        <v>0.12968800000000005</v>
      </c>
      <c r="P932" s="16">
        <v>0</v>
      </c>
      <c r="Q932" s="16">
        <v>0</v>
      </c>
      <c r="R932" s="16">
        <v>0</v>
      </c>
      <c r="S932" s="14">
        <v>2365.58</v>
      </c>
      <c r="T932" s="16">
        <v>0</v>
      </c>
    </row>
    <row r="933" spans="1:20" ht="15">
      <c r="A933" s="41">
        <v>42911</v>
      </c>
      <c r="B933" s="16" t="s">
        <v>4</v>
      </c>
      <c r="C933" s="16">
        <v>24</v>
      </c>
      <c r="D933" s="16">
        <v>28</v>
      </c>
      <c r="E933" s="16">
        <v>883.07</v>
      </c>
      <c r="F933" s="16">
        <v>67</v>
      </c>
      <c r="G933" s="16">
        <v>332.12057114462795</v>
      </c>
      <c r="H933" s="16">
        <v>332.12057114462795</v>
      </c>
      <c r="I933" s="16">
        <v>1.4347922872061449</v>
      </c>
      <c r="J933" s="16">
        <v>332.12057114462795</v>
      </c>
      <c r="K933" s="16">
        <v>332.12057114462795</v>
      </c>
      <c r="L933" s="46">
        <v>0.110454499192581</v>
      </c>
      <c r="M933" s="16">
        <v>0.37200000000000005</v>
      </c>
      <c r="N933" s="16">
        <v>0.37200000000000005</v>
      </c>
      <c r="O933" s="16">
        <v>0.13006000000000006</v>
      </c>
      <c r="P933" s="16">
        <v>0</v>
      </c>
      <c r="Q933" s="16">
        <v>0</v>
      </c>
      <c r="R933" s="16">
        <v>0</v>
      </c>
      <c r="S933" s="14">
        <v>2363.7800000000002</v>
      </c>
      <c r="T933" s="16">
        <v>0</v>
      </c>
    </row>
    <row r="934" spans="1:20" ht="15">
      <c r="A934" s="41">
        <v>42912</v>
      </c>
      <c r="B934" s="16" t="s">
        <v>4</v>
      </c>
      <c r="C934" s="16">
        <v>24</v>
      </c>
      <c r="D934" s="16">
        <v>28</v>
      </c>
      <c r="E934" s="16">
        <v>883.15</v>
      </c>
      <c r="F934" s="16">
        <v>67</v>
      </c>
      <c r="G934" s="16">
        <v>313.11459285241079</v>
      </c>
      <c r="H934" s="16">
        <v>313.11459285241079</v>
      </c>
      <c r="I934" s="16">
        <v>1.4361779842278526</v>
      </c>
      <c r="J934" s="16">
        <v>313.11459285241079</v>
      </c>
      <c r="K934" s="16">
        <v>313.11459285241079</v>
      </c>
      <c r="L934" s="46">
        <v>0.11076761378543341</v>
      </c>
      <c r="M934" s="16">
        <v>0.35800000000000004</v>
      </c>
      <c r="N934" s="16">
        <v>0.35800000000000004</v>
      </c>
      <c r="O934" s="16">
        <v>0.13041800000000006</v>
      </c>
      <c r="P934" s="16">
        <v>0</v>
      </c>
      <c r="Q934" s="16">
        <v>0</v>
      </c>
      <c r="R934" s="16">
        <v>0</v>
      </c>
      <c r="S934" s="14">
        <v>2364.5500000000002</v>
      </c>
      <c r="T934" s="16">
        <v>0</v>
      </c>
    </row>
    <row r="935" spans="1:20" ht="15">
      <c r="A935" s="41">
        <v>42913</v>
      </c>
      <c r="B935" s="16" t="s">
        <v>4</v>
      </c>
      <c r="C935" s="16">
        <v>24</v>
      </c>
      <c r="D935" s="16">
        <v>28</v>
      </c>
      <c r="E935" s="16">
        <v>882.44</v>
      </c>
      <c r="F935" s="16">
        <v>66.97</v>
      </c>
      <c r="G935" s="16">
        <v>314.99609365135052</v>
      </c>
      <c r="H935" s="16">
        <v>314.99609365135052</v>
      </c>
      <c r="I935" s="16">
        <v>1.4375384407286516</v>
      </c>
      <c r="J935" s="16">
        <v>314.99609365135052</v>
      </c>
      <c r="K935" s="16">
        <v>314.99609365135052</v>
      </c>
      <c r="L935" s="46">
        <v>0.11108260987908476</v>
      </c>
      <c r="M935" s="16">
        <v>0.34600000000000003</v>
      </c>
      <c r="N935" s="16">
        <v>0.34600000000000003</v>
      </c>
      <c r="O935" s="16">
        <v>0.13076400000000007</v>
      </c>
      <c r="P935" s="16">
        <v>0</v>
      </c>
      <c r="Q935" s="16">
        <v>0</v>
      </c>
      <c r="R935" s="16">
        <v>0</v>
      </c>
      <c r="S935" s="14">
        <v>2365.73</v>
      </c>
      <c r="T935" s="16">
        <v>0</v>
      </c>
    </row>
    <row r="936" spans="1:20" ht="15">
      <c r="A936" s="41">
        <v>42914</v>
      </c>
      <c r="B936" s="16" t="s">
        <v>4</v>
      </c>
      <c r="C936" s="16">
        <v>24</v>
      </c>
      <c r="D936" s="16">
        <v>28</v>
      </c>
      <c r="E936" s="16">
        <v>881.26</v>
      </c>
      <c r="F936" s="16">
        <v>67.08</v>
      </c>
      <c r="G936" s="16">
        <v>317.57223340738147</v>
      </c>
      <c r="H936" s="16">
        <v>317.57223340738147</v>
      </c>
      <c r="I936" s="16">
        <v>1.4389012318684078</v>
      </c>
      <c r="J936" s="16">
        <v>317.57223340738147</v>
      </c>
      <c r="K936" s="16">
        <v>317.57223340738147</v>
      </c>
      <c r="L936" s="46">
        <v>0.11140018211249214</v>
      </c>
      <c r="M936" s="16">
        <v>0.34400000000000003</v>
      </c>
      <c r="N936" s="16">
        <v>0.34400000000000003</v>
      </c>
      <c r="O936" s="16">
        <v>0.13110800000000009</v>
      </c>
      <c r="P936" s="16">
        <v>0</v>
      </c>
      <c r="Q936" s="16">
        <v>0</v>
      </c>
      <c r="R936" s="16">
        <v>0</v>
      </c>
      <c r="S936" s="14">
        <v>2365.62</v>
      </c>
      <c r="T936" s="16">
        <v>0</v>
      </c>
    </row>
    <row r="937" spans="1:20" ht="15">
      <c r="A937" s="41">
        <v>42915</v>
      </c>
      <c r="B937" s="16" t="s">
        <v>4</v>
      </c>
      <c r="C937" s="16">
        <v>24</v>
      </c>
      <c r="D937" s="16">
        <v>28</v>
      </c>
      <c r="E937" s="16">
        <v>881.17</v>
      </c>
      <c r="F937" s="16">
        <v>67.010000000000005</v>
      </c>
      <c r="G937" s="16">
        <v>313.55847480416219</v>
      </c>
      <c r="H937" s="16">
        <v>313.55847480416219</v>
      </c>
      <c r="I937" s="16">
        <v>1.4402636991098046</v>
      </c>
      <c r="J937" s="16">
        <v>313.55847480416219</v>
      </c>
      <c r="K937" s="16">
        <v>313.55847480416219</v>
      </c>
      <c r="L937" s="46">
        <v>0.1117137405872963</v>
      </c>
      <c r="M937" s="16">
        <v>0.34700000000000003</v>
      </c>
      <c r="N937" s="16">
        <v>0.34700000000000003</v>
      </c>
      <c r="O937" s="16">
        <v>0.13145500000000007</v>
      </c>
      <c r="P937" s="16">
        <v>0</v>
      </c>
      <c r="Q937" s="16">
        <v>0</v>
      </c>
      <c r="R937" s="16">
        <v>0</v>
      </c>
      <c r="S937" s="14">
        <v>2365.4299999999998</v>
      </c>
      <c r="T937" s="16">
        <v>0</v>
      </c>
    </row>
    <row r="938" spans="1:20" ht="15">
      <c r="A938" s="41">
        <v>42916</v>
      </c>
      <c r="B938" s="16" t="s">
        <v>4</v>
      </c>
      <c r="C938" s="16">
        <v>24</v>
      </c>
      <c r="D938" s="16">
        <v>28</v>
      </c>
      <c r="E938" s="16">
        <v>881.36</v>
      </c>
      <c r="F938" s="16">
        <v>66.900000000000006</v>
      </c>
      <c r="G938" s="16">
        <v>325.41520429478931</v>
      </c>
      <c r="H938" s="16">
        <v>325.41520429478931</v>
      </c>
      <c r="I938" s="16">
        <v>1.4416331168392953</v>
      </c>
      <c r="J938" s="16">
        <v>325.41520429478931</v>
      </c>
      <c r="K938" s="16">
        <v>325.41520429478931</v>
      </c>
      <c r="L938" s="46">
        <v>0.11203915579159109</v>
      </c>
      <c r="M938" s="16">
        <v>0.37600000000000006</v>
      </c>
      <c r="N938" s="16">
        <v>0.37600000000000006</v>
      </c>
      <c r="O938" s="16">
        <v>0.13183100000000006</v>
      </c>
      <c r="P938" s="16">
        <v>0</v>
      </c>
      <c r="Q938" s="16">
        <v>0</v>
      </c>
      <c r="R938" s="16">
        <v>0</v>
      </c>
      <c r="S938" s="14">
        <v>2366.4299999999998</v>
      </c>
      <c r="T938" s="16">
        <v>0</v>
      </c>
    </row>
    <row r="939" spans="1:20" ht="15">
      <c r="A939" s="41">
        <v>42917</v>
      </c>
      <c r="B939" s="16" t="s">
        <v>4</v>
      </c>
      <c r="C939" s="16">
        <v>24</v>
      </c>
      <c r="D939" s="16">
        <v>28</v>
      </c>
      <c r="E939" s="16">
        <v>881.63</v>
      </c>
      <c r="F939" s="16">
        <v>66.87</v>
      </c>
      <c r="G939" s="16">
        <v>319.95986125725858</v>
      </c>
      <c r="H939" s="16">
        <v>319.95986125725858</v>
      </c>
      <c r="I939" s="16">
        <v>1.4430105494962577</v>
      </c>
      <c r="J939" s="16">
        <v>319.95986125725858</v>
      </c>
      <c r="K939" s="16">
        <v>319.95986125725858</v>
      </c>
      <c r="L939" s="46">
        <v>0.11235911565284834</v>
      </c>
      <c r="M939" s="16">
        <v>0.36900000000000005</v>
      </c>
      <c r="N939" s="16">
        <v>0.36900000000000005</v>
      </c>
      <c r="O939" s="16">
        <v>0.13220000000000007</v>
      </c>
      <c r="P939" s="16">
        <v>0</v>
      </c>
      <c r="Q939" s="16">
        <v>0</v>
      </c>
      <c r="R939" s="16">
        <v>0</v>
      </c>
      <c r="S939" s="14">
        <v>2366.6999999999998</v>
      </c>
      <c r="T939" s="16">
        <v>0</v>
      </c>
    </row>
    <row r="940" spans="1:20" ht="15">
      <c r="A940" s="41">
        <v>42918</v>
      </c>
      <c r="B940" s="16" t="s">
        <v>4</v>
      </c>
      <c r="C940" s="16">
        <v>24</v>
      </c>
      <c r="D940" s="16">
        <v>28</v>
      </c>
      <c r="E940" s="16">
        <v>880.31</v>
      </c>
      <c r="F940" s="16">
        <v>66.98</v>
      </c>
      <c r="G940" s="16">
        <v>330.34216087922357</v>
      </c>
      <c r="H940" s="16">
        <v>330.34216087922357</v>
      </c>
      <c r="I940" s="16">
        <v>1.4443869317958795</v>
      </c>
      <c r="J940" s="16">
        <v>330.34216087922357</v>
      </c>
      <c r="K940" s="16">
        <v>330.34216087922357</v>
      </c>
      <c r="L940" s="46">
        <v>0.11268945781372756</v>
      </c>
      <c r="M940" s="16">
        <v>0.35300000000000004</v>
      </c>
      <c r="N940" s="16">
        <v>0.35300000000000004</v>
      </c>
      <c r="O940" s="16">
        <v>0.13255300000000006</v>
      </c>
      <c r="P940" s="16">
        <v>0</v>
      </c>
      <c r="Q940" s="16">
        <v>0</v>
      </c>
      <c r="R940" s="16">
        <v>0</v>
      </c>
      <c r="S940" s="14">
        <v>2364.89</v>
      </c>
      <c r="T940" s="16">
        <v>0</v>
      </c>
    </row>
    <row r="941" spans="1:20" ht="15">
      <c r="A941" s="41">
        <v>42919</v>
      </c>
      <c r="B941" s="16" t="s">
        <v>4</v>
      </c>
      <c r="C941" s="16">
        <v>24</v>
      </c>
      <c r="D941" s="16">
        <v>28</v>
      </c>
      <c r="E941" s="16">
        <v>882.42</v>
      </c>
      <c r="F941" s="16">
        <v>66.7</v>
      </c>
      <c r="G941" s="16">
        <v>328.50047110175757</v>
      </c>
      <c r="H941" s="16">
        <v>328.50047110175757</v>
      </c>
      <c r="I941" s="16">
        <v>1.4457808001061021</v>
      </c>
      <c r="J941" s="16">
        <v>328.50047110175757</v>
      </c>
      <c r="K941" s="16">
        <v>328.50047110175757</v>
      </c>
      <c r="L941" s="46">
        <v>0.11301795828482933</v>
      </c>
      <c r="M941" s="16">
        <v>0.35400000000000004</v>
      </c>
      <c r="N941" s="16">
        <v>0.35400000000000004</v>
      </c>
      <c r="O941" s="16">
        <v>0.13290700000000005</v>
      </c>
      <c r="P941" s="16">
        <v>0</v>
      </c>
      <c r="Q941" s="16">
        <v>0</v>
      </c>
      <c r="R941" s="16">
        <v>0</v>
      </c>
      <c r="S941" s="14">
        <v>2366.2199999999998</v>
      </c>
      <c r="T941" s="16">
        <v>0</v>
      </c>
    </row>
    <row r="942" spans="1:20" ht="15">
      <c r="A942" s="41">
        <v>42920</v>
      </c>
      <c r="B942" s="16" t="s">
        <v>4</v>
      </c>
      <c r="C942" s="16">
        <v>24</v>
      </c>
      <c r="D942" s="16">
        <v>28</v>
      </c>
      <c r="E942" s="16">
        <v>882.17</v>
      </c>
      <c r="F942" s="16">
        <v>66.59</v>
      </c>
      <c r="G942" s="16">
        <v>324.85753622510657</v>
      </c>
      <c r="H942" s="16">
        <v>324.85753622510657</v>
      </c>
      <c r="I942" s="16">
        <v>1.4471654971712256</v>
      </c>
      <c r="J942" s="16">
        <v>324.85753622510657</v>
      </c>
      <c r="K942" s="16">
        <v>324.85753622510657</v>
      </c>
      <c r="L942" s="46">
        <v>0.11334281582105443</v>
      </c>
      <c r="M942" s="16">
        <v>0.35600000000000004</v>
      </c>
      <c r="N942" s="16">
        <v>0.35600000000000004</v>
      </c>
      <c r="O942" s="16">
        <v>0.13326300000000005</v>
      </c>
      <c r="P942" s="16">
        <v>0</v>
      </c>
      <c r="Q942" s="16">
        <v>0</v>
      </c>
      <c r="R942" s="16">
        <v>0</v>
      </c>
      <c r="S942" s="14">
        <v>2368.5300000000002</v>
      </c>
      <c r="T942" s="16">
        <v>0</v>
      </c>
    </row>
    <row r="943" spans="1:20" ht="15">
      <c r="A943" s="41">
        <v>42921</v>
      </c>
      <c r="B943" s="16" t="s">
        <v>4</v>
      </c>
      <c r="C943" s="16">
        <v>24</v>
      </c>
      <c r="D943" s="16">
        <v>28</v>
      </c>
      <c r="E943" s="16">
        <v>881.95</v>
      </c>
      <c r="F943" s="16">
        <v>66.63</v>
      </c>
      <c r="G943" s="16">
        <v>323.53928952804102</v>
      </c>
      <c r="H943" s="16">
        <v>323.53928952804102</v>
      </c>
      <c r="I943" s="16">
        <v>1.4485386589245284</v>
      </c>
      <c r="J943" s="16">
        <v>323.53928952804102</v>
      </c>
      <c r="K943" s="16">
        <v>323.53928952804102</v>
      </c>
      <c r="L943" s="46">
        <v>0.11366635511058247</v>
      </c>
      <c r="M943" s="16">
        <v>0.40899999999999997</v>
      </c>
      <c r="N943" s="16">
        <v>0.40899999999999997</v>
      </c>
      <c r="O943" s="16">
        <v>0.13367200000000004</v>
      </c>
      <c r="P943" s="16">
        <v>0</v>
      </c>
      <c r="Q943" s="16">
        <v>0</v>
      </c>
      <c r="R943" s="16">
        <v>0</v>
      </c>
      <c r="S943" s="14">
        <v>2367.15</v>
      </c>
      <c r="T943" s="16">
        <v>0</v>
      </c>
    </row>
    <row r="944" spans="1:20" ht="15">
      <c r="A944" s="41">
        <v>42922</v>
      </c>
      <c r="B944" s="16" t="s">
        <v>4</v>
      </c>
      <c r="C944" s="16">
        <v>24</v>
      </c>
      <c r="D944" s="16">
        <v>28</v>
      </c>
      <c r="E944" s="16">
        <v>879.88</v>
      </c>
      <c r="F944" s="16">
        <v>66.8</v>
      </c>
      <c r="G944" s="16">
        <v>324.35053462722647</v>
      </c>
      <c r="H944" s="16">
        <v>324.35053462722647</v>
      </c>
      <c r="I944" s="16">
        <v>1.4499176001696277</v>
      </c>
      <c r="J944" s="16">
        <v>324.35053462722647</v>
      </c>
      <c r="K944" s="16">
        <v>324.35053462722647</v>
      </c>
      <c r="L944" s="46">
        <v>0.1139907056452097</v>
      </c>
      <c r="M944" s="16">
        <v>0.38799999999999996</v>
      </c>
      <c r="N944" s="16">
        <v>0.38799999999999996</v>
      </c>
      <c r="O944" s="16">
        <v>0.13406000000000004</v>
      </c>
      <c r="P944" s="16">
        <v>0</v>
      </c>
      <c r="Q944" s="16">
        <v>0</v>
      </c>
      <c r="R944" s="16">
        <v>0</v>
      </c>
      <c r="S944" s="14">
        <v>2366.17</v>
      </c>
      <c r="T944" s="16">
        <v>0</v>
      </c>
    </row>
    <row r="945" spans="1:20" ht="15">
      <c r="A945" s="41">
        <v>42923</v>
      </c>
      <c r="B945" s="16" t="s">
        <v>4</v>
      </c>
      <c r="C945" s="16">
        <v>24</v>
      </c>
      <c r="D945" s="16">
        <v>28</v>
      </c>
      <c r="E945" s="16">
        <v>879.46</v>
      </c>
      <c r="F945" s="16">
        <v>66.98</v>
      </c>
      <c r="G945" s="16">
        <v>320.71270719825418</v>
      </c>
      <c r="H945" s="16">
        <v>320.71270719825418</v>
      </c>
      <c r="I945" s="16">
        <v>1.4512819123421985</v>
      </c>
      <c r="J945" s="16">
        <v>320.71270719825418</v>
      </c>
      <c r="K945" s="16">
        <v>320.71270719825418</v>
      </c>
      <c r="L945" s="46">
        <v>0.11431141835240796</v>
      </c>
      <c r="M945" s="16">
        <v>0.46200000000000002</v>
      </c>
      <c r="N945" s="16">
        <v>0.46200000000000002</v>
      </c>
      <c r="O945" s="16">
        <v>0.13452200000000003</v>
      </c>
      <c r="P945" s="16">
        <v>0</v>
      </c>
      <c r="Q945" s="16">
        <v>0</v>
      </c>
      <c r="R945" s="16">
        <v>0</v>
      </c>
      <c r="S945" s="14">
        <v>2364.46</v>
      </c>
      <c r="T945" s="16">
        <v>0</v>
      </c>
    </row>
    <row r="946" spans="1:20" ht="15">
      <c r="A946" s="41">
        <v>42924</v>
      </c>
      <c r="B946" s="16" t="s">
        <v>4</v>
      </c>
      <c r="C946" s="16">
        <v>24</v>
      </c>
      <c r="D946" s="16">
        <v>28</v>
      </c>
      <c r="E946" s="16">
        <v>880.44</v>
      </c>
      <c r="F946" s="16">
        <v>66.87</v>
      </c>
      <c r="G946" s="16">
        <v>344.48139857359979</v>
      </c>
      <c r="H946" s="16">
        <v>344.48139857359979</v>
      </c>
      <c r="I946" s="16">
        <v>1.4526635710335738</v>
      </c>
      <c r="J946" s="16">
        <v>344.48139857359979</v>
      </c>
      <c r="K946" s="16">
        <v>344.48139857359979</v>
      </c>
      <c r="L946" s="46">
        <v>0.11465589975098156</v>
      </c>
      <c r="M946" s="16">
        <v>0.49300000000000005</v>
      </c>
      <c r="N946" s="16">
        <v>0.49300000000000005</v>
      </c>
      <c r="O946" s="16">
        <v>0.13501500000000002</v>
      </c>
      <c r="P946" s="16">
        <v>0</v>
      </c>
      <c r="Q946" s="16">
        <v>0</v>
      </c>
      <c r="R946" s="16">
        <v>0</v>
      </c>
      <c r="S946" s="14">
        <v>2365.4899999999998</v>
      </c>
      <c r="T946" s="16">
        <v>0</v>
      </c>
    </row>
    <row r="947" spans="1:20" ht="15">
      <c r="A947" s="41">
        <v>42925</v>
      </c>
      <c r="B947" s="16" t="s">
        <v>4</v>
      </c>
      <c r="C947" s="16">
        <v>24</v>
      </c>
      <c r="D947" s="16">
        <v>28</v>
      </c>
      <c r="E947" s="16">
        <v>880.58</v>
      </c>
      <c r="F947" s="16">
        <v>66.66</v>
      </c>
      <c r="G947" s="16">
        <v>336.84894649051029</v>
      </c>
      <c r="H947" s="16">
        <v>336.84894649051029</v>
      </c>
      <c r="I947" s="16">
        <v>1.4540465085814909</v>
      </c>
      <c r="J947" s="16">
        <v>336.84894649051029</v>
      </c>
      <c r="K947" s="16">
        <v>336.84894649051029</v>
      </c>
      <c r="L947" s="46">
        <v>0.11499274869747207</v>
      </c>
      <c r="M947" s="16">
        <v>0.49100000000000005</v>
      </c>
      <c r="N947" s="16">
        <v>0.49100000000000005</v>
      </c>
      <c r="O947" s="16">
        <v>0.13550600000000002</v>
      </c>
      <c r="P947" s="16">
        <v>0</v>
      </c>
      <c r="Q947" s="16">
        <v>0</v>
      </c>
      <c r="R947" s="16">
        <v>0</v>
      </c>
      <c r="S947" s="14">
        <v>2367.42</v>
      </c>
      <c r="T947" s="16">
        <v>0</v>
      </c>
    </row>
    <row r="948" spans="1:20" ht="15">
      <c r="A948" s="41">
        <v>42926</v>
      </c>
      <c r="B948" s="16" t="s">
        <v>4</v>
      </c>
      <c r="C948" s="16">
        <v>24</v>
      </c>
      <c r="D948" s="16">
        <v>28</v>
      </c>
      <c r="E948" s="16">
        <v>881.28</v>
      </c>
      <c r="F948" s="16">
        <v>66.47</v>
      </c>
      <c r="G948" s="16">
        <v>339.58602431895235</v>
      </c>
      <c r="H948" s="16">
        <v>339.58602431895235</v>
      </c>
      <c r="I948" s="16">
        <v>1.4554215456593194</v>
      </c>
      <c r="J948" s="16">
        <v>339.58602431895235</v>
      </c>
      <c r="K948" s="16">
        <v>339.58602431895235</v>
      </c>
      <c r="L948" s="46">
        <v>0.11533233472179102</v>
      </c>
      <c r="M948" s="16">
        <v>0.47500000000000003</v>
      </c>
      <c r="N948" s="16">
        <v>0.47500000000000003</v>
      </c>
      <c r="O948" s="16">
        <v>0.13598100000000002</v>
      </c>
      <c r="P948" s="16">
        <v>0</v>
      </c>
      <c r="Q948" s="16">
        <v>0</v>
      </c>
      <c r="R948" s="16">
        <v>0</v>
      </c>
      <c r="S948" s="14">
        <v>2369.7199999999998</v>
      </c>
      <c r="T948" s="16">
        <v>0</v>
      </c>
    </row>
    <row r="949" spans="1:20" ht="15">
      <c r="A949" s="41">
        <v>42927</v>
      </c>
      <c r="B949" s="16" t="s">
        <v>4</v>
      </c>
      <c r="C949" s="16">
        <v>24</v>
      </c>
      <c r="D949" s="16">
        <v>28</v>
      </c>
      <c r="E949" s="16">
        <v>881.14</v>
      </c>
      <c r="F949" s="16">
        <v>66.459999999999994</v>
      </c>
      <c r="G949" s="16">
        <v>318.63688826532609</v>
      </c>
      <c r="H949" s="16">
        <v>318.63688826532609</v>
      </c>
      <c r="I949" s="16">
        <v>1.4567888365232657</v>
      </c>
      <c r="J949" s="16">
        <v>318.63688826532609</v>
      </c>
      <c r="K949" s="16">
        <v>318.63688826532609</v>
      </c>
      <c r="L949" s="46">
        <v>0.11565097161005634</v>
      </c>
      <c r="M949" s="16">
        <v>0.47000000000000003</v>
      </c>
      <c r="N949" s="16">
        <v>0.47000000000000003</v>
      </c>
      <c r="O949" s="16">
        <v>0.13645100000000002</v>
      </c>
      <c r="P949" s="16">
        <v>0</v>
      </c>
      <c r="Q949" s="16">
        <v>0</v>
      </c>
      <c r="R949" s="16">
        <v>0</v>
      </c>
      <c r="S949" s="14">
        <v>2369.04</v>
      </c>
      <c r="T949" s="16">
        <v>0</v>
      </c>
    </row>
    <row r="950" spans="1:20" ht="15">
      <c r="A950" s="41">
        <v>42928</v>
      </c>
      <c r="B950" s="16" t="s">
        <v>4</v>
      </c>
      <c r="C950" s="16">
        <v>24</v>
      </c>
      <c r="D950" s="16">
        <v>28</v>
      </c>
      <c r="E950" s="16">
        <v>880.02</v>
      </c>
      <c r="F950" s="16">
        <v>66.459999999999994</v>
      </c>
      <c r="G950" s="16">
        <v>323.28535094898484</v>
      </c>
      <c r="H950" s="16">
        <v>323.28535094898484</v>
      </c>
      <c r="I950" s="16">
        <v>1.4581354349859494</v>
      </c>
      <c r="J950" s="16">
        <v>323.28535094898484</v>
      </c>
      <c r="K950" s="16">
        <v>323.28535094898484</v>
      </c>
      <c r="L950" s="46">
        <v>0.11597425696100533</v>
      </c>
      <c r="M950" s="16">
        <v>0.45800000000000002</v>
      </c>
      <c r="N950" s="16">
        <v>0.45800000000000002</v>
      </c>
      <c r="O950" s="16">
        <v>0.136909</v>
      </c>
      <c r="P950" s="16">
        <v>0</v>
      </c>
      <c r="Q950" s="16">
        <v>0</v>
      </c>
      <c r="R950" s="16">
        <v>0</v>
      </c>
      <c r="S950" s="14">
        <v>2370.25</v>
      </c>
      <c r="T950" s="16">
        <v>0</v>
      </c>
    </row>
    <row r="951" spans="1:20" ht="15">
      <c r="A951" s="41">
        <v>42929</v>
      </c>
      <c r="B951" s="16" t="s">
        <v>4</v>
      </c>
      <c r="C951" s="16">
        <v>24</v>
      </c>
      <c r="D951" s="16">
        <v>28</v>
      </c>
      <c r="E951" s="16">
        <v>881.37</v>
      </c>
      <c r="F951" s="16">
        <v>66.14</v>
      </c>
      <c r="G951" s="16">
        <v>325.36239066214586</v>
      </c>
      <c r="H951" s="16">
        <v>325.36239066214586</v>
      </c>
      <c r="I951" s="16">
        <v>1.4594747620256625</v>
      </c>
      <c r="J951" s="16">
        <v>325.36239066214586</v>
      </c>
      <c r="K951" s="16">
        <v>325.36239066214586</v>
      </c>
      <c r="L951" s="46">
        <v>0.11629961935166748</v>
      </c>
      <c r="M951" s="16">
        <v>0.46300000000000002</v>
      </c>
      <c r="N951" s="16">
        <v>0.46300000000000002</v>
      </c>
      <c r="O951" s="16">
        <v>0.13737199999999999</v>
      </c>
      <c r="P951" s="16">
        <v>0</v>
      </c>
      <c r="Q951" s="16">
        <v>0</v>
      </c>
      <c r="R951" s="16">
        <v>0</v>
      </c>
      <c r="S951" s="14">
        <v>2372.58</v>
      </c>
      <c r="T951" s="16">
        <v>0</v>
      </c>
    </row>
    <row r="952" spans="1:20" ht="15">
      <c r="A952" s="41">
        <v>42930</v>
      </c>
      <c r="B952" s="16" t="s">
        <v>4</v>
      </c>
      <c r="C952" s="16">
        <v>24</v>
      </c>
      <c r="D952" s="16">
        <v>28</v>
      </c>
      <c r="E952" s="16">
        <v>880.47</v>
      </c>
      <c r="F952" s="16">
        <v>65.959999999999994</v>
      </c>
      <c r="G952" s="16">
        <v>312.57893487665172</v>
      </c>
      <c r="H952" s="16">
        <v>312.57893487665172</v>
      </c>
      <c r="I952" s="16">
        <v>1.4608037085698771</v>
      </c>
      <c r="J952" s="16">
        <v>312.57893487665172</v>
      </c>
      <c r="K952" s="16">
        <v>312.57893487665172</v>
      </c>
      <c r="L952" s="46">
        <v>0.11661219828654414</v>
      </c>
      <c r="M952" s="16">
        <v>0.40799999999999997</v>
      </c>
      <c r="N952" s="16">
        <v>0.40799999999999997</v>
      </c>
      <c r="O952" s="16">
        <v>0.13777999999999999</v>
      </c>
      <c r="P952" s="16">
        <v>0</v>
      </c>
      <c r="Q952" s="16">
        <v>0</v>
      </c>
      <c r="R952" s="16">
        <v>0</v>
      </c>
      <c r="S952" s="14">
        <v>2375.3000000000002</v>
      </c>
      <c r="T952" s="16">
        <v>0</v>
      </c>
    </row>
    <row r="953" spans="1:20" ht="15">
      <c r="A953" s="41">
        <v>42931</v>
      </c>
      <c r="B953" s="16" t="s">
        <v>4</v>
      </c>
      <c r="C953" s="16">
        <v>24</v>
      </c>
      <c r="D953" s="16">
        <v>28</v>
      </c>
      <c r="E953" s="16">
        <v>880.86</v>
      </c>
      <c r="F953" s="16">
        <v>65.94</v>
      </c>
      <c r="G953" s="16">
        <v>310.67033243696164</v>
      </c>
      <c r="H953" s="16">
        <v>310.67033243696164</v>
      </c>
      <c r="I953" s="16">
        <v>1.4621089499674373</v>
      </c>
      <c r="J953" s="16">
        <v>310.67033243696164</v>
      </c>
      <c r="K953" s="16">
        <v>310.67033243696164</v>
      </c>
      <c r="L953" s="46">
        <v>0.1169228686189811</v>
      </c>
      <c r="M953" s="16">
        <v>0.41099999999999998</v>
      </c>
      <c r="N953" s="16">
        <v>0.41099999999999998</v>
      </c>
      <c r="O953" s="16">
        <v>0.13819099999999998</v>
      </c>
      <c r="P953" s="16">
        <v>0</v>
      </c>
      <c r="Q953" s="16">
        <v>0</v>
      </c>
      <c r="R953" s="16">
        <v>0</v>
      </c>
      <c r="S953" s="14">
        <v>2374.1999999999998</v>
      </c>
      <c r="T953" s="16">
        <v>0</v>
      </c>
    </row>
    <row r="954" spans="1:20" ht="15">
      <c r="A954" s="41">
        <v>42932</v>
      </c>
      <c r="B954" s="16" t="s">
        <v>4</v>
      </c>
      <c r="C954" s="16">
        <v>24</v>
      </c>
      <c r="D954" s="16">
        <v>28</v>
      </c>
      <c r="E954" s="16">
        <v>880.68</v>
      </c>
      <c r="F954" s="16">
        <v>66.05</v>
      </c>
      <c r="G954" s="16">
        <v>318.46212385517754</v>
      </c>
      <c r="H954" s="16">
        <v>318.46212385517754</v>
      </c>
      <c r="I954" s="16">
        <v>1.4634130617588557</v>
      </c>
      <c r="J954" s="16">
        <v>318.46212385517754</v>
      </c>
      <c r="K954" s="16">
        <v>318.46212385517754</v>
      </c>
      <c r="L954" s="46">
        <v>0.11724133074283628</v>
      </c>
      <c r="M954" s="16">
        <v>0.432</v>
      </c>
      <c r="N954" s="16">
        <v>0.432</v>
      </c>
      <c r="O954" s="16">
        <v>0.13862299999999997</v>
      </c>
      <c r="P954" s="16">
        <v>0</v>
      </c>
      <c r="Q954" s="16">
        <v>0</v>
      </c>
      <c r="R954" s="16">
        <v>0</v>
      </c>
      <c r="S954" s="14">
        <v>2372.79</v>
      </c>
      <c r="T954" s="16">
        <v>0</v>
      </c>
    </row>
    <row r="955" spans="1:20" ht="15">
      <c r="A955" s="41">
        <v>42933</v>
      </c>
      <c r="B955" s="16" t="s">
        <v>4</v>
      </c>
      <c r="C955" s="16">
        <v>24</v>
      </c>
      <c r="D955" s="16">
        <v>28</v>
      </c>
      <c r="E955" s="16">
        <v>879.96</v>
      </c>
      <c r="F955" s="16">
        <v>66.06</v>
      </c>
      <c r="G955" s="16">
        <v>315.67330542889454</v>
      </c>
      <c r="H955" s="16">
        <v>315.67330542889454</v>
      </c>
      <c r="I955" s="16">
        <v>1.4647438629404292</v>
      </c>
      <c r="J955" s="16">
        <v>315.67330542889454</v>
      </c>
      <c r="K955" s="16">
        <v>315.67330542889454</v>
      </c>
      <c r="L955" s="46">
        <v>0.11755700404826518</v>
      </c>
      <c r="M955" s="16">
        <v>0.44700000000000001</v>
      </c>
      <c r="N955" s="16">
        <v>0.44700000000000001</v>
      </c>
      <c r="O955" s="16">
        <v>0.13906999999999997</v>
      </c>
      <c r="P955" s="16">
        <v>0</v>
      </c>
      <c r="Q955" s="16">
        <v>0</v>
      </c>
      <c r="R955" s="16">
        <v>0</v>
      </c>
      <c r="S955" s="14">
        <v>2371.86</v>
      </c>
      <c r="T955" s="16">
        <v>0</v>
      </c>
    </row>
    <row r="956" spans="1:20" ht="15">
      <c r="A956" s="41">
        <v>42934</v>
      </c>
      <c r="B956" s="16" t="s">
        <v>4</v>
      </c>
      <c r="C956" s="16">
        <v>24</v>
      </c>
      <c r="D956" s="16">
        <v>28</v>
      </c>
      <c r="E956" s="16">
        <v>878.55</v>
      </c>
      <c r="F956" s="16">
        <v>66.180000000000007</v>
      </c>
      <c r="G956" s="16">
        <v>322.64277181495805</v>
      </c>
      <c r="H956" s="16">
        <v>322.64277181495805</v>
      </c>
      <c r="I956" s="16">
        <v>1.4660835924068154</v>
      </c>
      <c r="J956" s="16">
        <v>322.64277181495805</v>
      </c>
      <c r="K956" s="16">
        <v>322.64277181495805</v>
      </c>
      <c r="L956" s="46">
        <v>0.11787964682008013</v>
      </c>
      <c r="M956" s="16">
        <v>0.442</v>
      </c>
      <c r="N956" s="16">
        <v>0.442</v>
      </c>
      <c r="O956" s="16">
        <v>0.13951199999999997</v>
      </c>
      <c r="P956" s="16">
        <v>0</v>
      </c>
      <c r="Q956" s="16">
        <v>0</v>
      </c>
      <c r="R956" s="16">
        <v>0</v>
      </c>
      <c r="S956" s="14">
        <v>2372.2800000000002</v>
      </c>
      <c r="T956" s="16">
        <v>0</v>
      </c>
    </row>
    <row r="957" spans="1:20" ht="15">
      <c r="A957" s="41">
        <v>42935</v>
      </c>
      <c r="B957" s="16" t="s">
        <v>4</v>
      </c>
      <c r="C957" s="16">
        <v>24</v>
      </c>
      <c r="D957" s="16">
        <v>28</v>
      </c>
      <c r="E957" s="16">
        <v>880.5</v>
      </c>
      <c r="F957" s="16">
        <v>66.03</v>
      </c>
      <c r="G957" s="16">
        <v>325.33293698117632</v>
      </c>
      <c r="H957" s="16">
        <v>325.33293698117632</v>
      </c>
      <c r="I957" s="16">
        <v>1.4674341425719817</v>
      </c>
      <c r="J957" s="16">
        <v>325.33293698117632</v>
      </c>
      <c r="K957" s="16">
        <v>325.33293698117632</v>
      </c>
      <c r="L957" s="46">
        <v>0.1182049797570613</v>
      </c>
      <c r="M957" s="16">
        <v>0.44500000000000001</v>
      </c>
      <c r="N957" s="16">
        <v>0.44500000000000001</v>
      </c>
      <c r="O957" s="16">
        <v>0.13995699999999997</v>
      </c>
      <c r="P957" s="16">
        <v>0</v>
      </c>
      <c r="Q957" s="16">
        <v>0</v>
      </c>
      <c r="R957" s="16">
        <v>0</v>
      </c>
      <c r="S957" s="14">
        <v>2372.15</v>
      </c>
      <c r="T957" s="16">
        <v>0</v>
      </c>
    </row>
    <row r="958" spans="1:20" ht="15">
      <c r="A958" s="41">
        <v>42936</v>
      </c>
      <c r="B958" s="16" t="s">
        <v>4</v>
      </c>
      <c r="C958" s="16">
        <v>24</v>
      </c>
      <c r="D958" s="16">
        <v>28</v>
      </c>
      <c r="E958" s="16">
        <v>879.06</v>
      </c>
      <c r="F958" s="16">
        <v>66.03</v>
      </c>
      <c r="G958" s="16">
        <v>335.74254312327071</v>
      </c>
      <c r="H958" s="16">
        <v>335.74254312327071</v>
      </c>
      <c r="I958" s="16">
        <v>1.4687989221781237</v>
      </c>
      <c r="J958" s="16">
        <v>335.74254312327071</v>
      </c>
      <c r="K958" s="16">
        <v>335.74254312327071</v>
      </c>
      <c r="L958" s="46">
        <v>0.11854072230018457</v>
      </c>
      <c r="M958" s="16">
        <v>0.45700000000000002</v>
      </c>
      <c r="N958" s="16">
        <v>0.45700000000000002</v>
      </c>
      <c r="O958" s="16">
        <v>0.14041399999999998</v>
      </c>
      <c r="P958" s="16">
        <v>0</v>
      </c>
      <c r="Q958" s="16">
        <v>0</v>
      </c>
      <c r="R958" s="16">
        <v>0</v>
      </c>
      <c r="S958" s="14">
        <v>2372.46</v>
      </c>
      <c r="T958" s="16">
        <v>0</v>
      </c>
    </row>
    <row r="959" spans="1:20" ht="15">
      <c r="A959" s="41">
        <v>42937</v>
      </c>
      <c r="B959" s="16" t="s">
        <v>4</v>
      </c>
      <c r="C959" s="16">
        <v>24</v>
      </c>
      <c r="D959" s="16">
        <v>28</v>
      </c>
      <c r="E959" s="16">
        <v>879.24</v>
      </c>
      <c r="F959" s="16">
        <v>65.88</v>
      </c>
      <c r="G959" s="16">
        <v>339.37078982033614</v>
      </c>
      <c r="H959" s="16">
        <v>339.37078982033614</v>
      </c>
      <c r="I959" s="16">
        <v>1.4701476804248208</v>
      </c>
      <c r="J959" s="16">
        <v>339.37078982033614</v>
      </c>
      <c r="K959" s="16">
        <v>339.37078982033614</v>
      </c>
      <c r="L959" s="46">
        <v>0.11888009309000491</v>
      </c>
      <c r="M959" s="16">
        <v>0.41199999999999998</v>
      </c>
      <c r="N959" s="16">
        <v>0.41199999999999998</v>
      </c>
      <c r="O959" s="16">
        <v>0.14082599999999998</v>
      </c>
      <c r="P959" s="16">
        <v>0</v>
      </c>
      <c r="Q959" s="16">
        <v>0</v>
      </c>
      <c r="R959" s="16">
        <v>0</v>
      </c>
      <c r="S959" s="14">
        <v>2373.84</v>
      </c>
      <c r="T959" s="16">
        <v>0</v>
      </c>
    </row>
    <row r="960" spans="1:20" ht="15">
      <c r="A960" s="41">
        <v>42938</v>
      </c>
      <c r="B960" s="16" t="s">
        <v>4</v>
      </c>
      <c r="C960" s="16">
        <v>24</v>
      </c>
      <c r="D960" s="16">
        <v>28</v>
      </c>
      <c r="E960" s="16">
        <v>879</v>
      </c>
      <c r="F960" s="16">
        <v>65.87</v>
      </c>
      <c r="G960" s="16">
        <v>305.43875700533943</v>
      </c>
      <c r="H960" s="16">
        <v>305.43875700533943</v>
      </c>
      <c r="I960" s="16">
        <v>1.471460768392006</v>
      </c>
      <c r="J960" s="16">
        <v>305.43875700533943</v>
      </c>
      <c r="K960" s="16">
        <v>305.43875700533943</v>
      </c>
      <c r="L960" s="46">
        <v>0.11918553184701025</v>
      </c>
      <c r="M960" s="16">
        <v>0.41</v>
      </c>
      <c r="N960" s="16">
        <v>0.41</v>
      </c>
      <c r="O960" s="16">
        <v>0.14123599999999997</v>
      </c>
      <c r="P960" s="16">
        <v>0</v>
      </c>
      <c r="Q960" s="16">
        <v>0</v>
      </c>
      <c r="R960" s="16">
        <v>0</v>
      </c>
      <c r="S960" s="14">
        <v>2375.44</v>
      </c>
      <c r="T960" s="16">
        <v>0</v>
      </c>
    </row>
    <row r="961" spans="1:20" ht="15">
      <c r="A961" s="41">
        <v>42939</v>
      </c>
      <c r="B961" s="16" t="s">
        <v>4</v>
      </c>
      <c r="C961" s="16">
        <v>24</v>
      </c>
      <c r="D961" s="16">
        <v>28</v>
      </c>
      <c r="E961" s="16">
        <v>878.98</v>
      </c>
      <c r="F961" s="16">
        <v>65.77</v>
      </c>
      <c r="G961" s="16">
        <v>295.46819798121544</v>
      </c>
      <c r="H961" s="16">
        <v>295.46819798121544</v>
      </c>
      <c r="I961" s="16">
        <v>1.4727689578329819</v>
      </c>
      <c r="J961" s="16">
        <v>295.46819798121544</v>
      </c>
      <c r="K961" s="16">
        <v>295.46819798121544</v>
      </c>
      <c r="L961" s="46">
        <v>0.11948100004499147</v>
      </c>
      <c r="M961" s="16">
        <v>0.38100000000000006</v>
      </c>
      <c r="N961" s="16">
        <v>0.38100000000000006</v>
      </c>
      <c r="O961" s="16">
        <v>0.14161699999999997</v>
      </c>
      <c r="P961" s="16">
        <v>0</v>
      </c>
      <c r="Q961" s="16">
        <v>0</v>
      </c>
      <c r="R961" s="16">
        <v>0</v>
      </c>
      <c r="S961" s="14">
        <v>2375.88</v>
      </c>
      <c r="T961" s="16">
        <v>0</v>
      </c>
    </row>
    <row r="962" spans="1:20" ht="15">
      <c r="A962" s="41">
        <v>42940</v>
      </c>
      <c r="B962" s="16" t="s">
        <v>4</v>
      </c>
      <c r="C962" s="16">
        <v>24</v>
      </c>
      <c r="D962" s="16">
        <v>28</v>
      </c>
      <c r="E962" s="16">
        <v>880.05</v>
      </c>
      <c r="F962" s="16">
        <v>65.77</v>
      </c>
      <c r="G962" s="16">
        <v>313.25836314743373</v>
      </c>
      <c r="H962" s="16">
        <v>313.25836314743373</v>
      </c>
      <c r="I962" s="16">
        <v>1.4740802079981481</v>
      </c>
      <c r="J962" s="16">
        <v>313.25836314743373</v>
      </c>
      <c r="K962" s="16">
        <v>313.25836314743373</v>
      </c>
      <c r="L962" s="46">
        <v>0.11979425840813891</v>
      </c>
      <c r="M962" s="16">
        <v>0.36600000000000005</v>
      </c>
      <c r="N962" s="16">
        <v>0.36600000000000005</v>
      </c>
      <c r="O962" s="16">
        <v>0.14198299999999997</v>
      </c>
      <c r="P962" s="16">
        <v>0</v>
      </c>
      <c r="Q962" s="16">
        <v>0</v>
      </c>
      <c r="R962" s="16">
        <v>0</v>
      </c>
      <c r="S962" s="14">
        <v>2375.75</v>
      </c>
      <c r="T962" s="16">
        <v>0</v>
      </c>
    </row>
    <row r="963" spans="1:20" ht="15">
      <c r="A963" s="41">
        <v>42941</v>
      </c>
      <c r="B963" s="16" t="s">
        <v>4</v>
      </c>
      <c r="C963" s="16">
        <v>24</v>
      </c>
      <c r="D963" s="16">
        <v>28</v>
      </c>
      <c r="E963" s="16">
        <v>878.7</v>
      </c>
      <c r="F963" s="16">
        <v>65.709999999999994</v>
      </c>
      <c r="G963" s="16">
        <v>327.62802010990305</v>
      </c>
      <c r="H963" s="16">
        <v>327.62802010990305</v>
      </c>
      <c r="I963" s="16">
        <v>1.4753927876551107</v>
      </c>
      <c r="J963" s="16">
        <v>327.62802010990305</v>
      </c>
      <c r="K963" s="16">
        <v>327.62802010990305</v>
      </c>
      <c r="L963" s="46">
        <v>0.12012188642824881</v>
      </c>
      <c r="M963" s="16">
        <v>0.41799999999999998</v>
      </c>
      <c r="N963" s="16">
        <v>0.41799999999999998</v>
      </c>
      <c r="O963" s="16">
        <v>0.14240099999999997</v>
      </c>
      <c r="P963" s="16">
        <v>0</v>
      </c>
      <c r="Q963" s="16">
        <v>0</v>
      </c>
      <c r="R963" s="16">
        <v>0</v>
      </c>
      <c r="S963" s="14">
        <v>2376.02</v>
      </c>
      <c r="T963" s="16">
        <v>0</v>
      </c>
    </row>
    <row r="964" spans="1:20" ht="15">
      <c r="A964" s="41">
        <v>42942</v>
      </c>
      <c r="B964" s="16" t="s">
        <v>4</v>
      </c>
      <c r="C964" s="16">
        <v>24</v>
      </c>
      <c r="D964" s="16">
        <v>28</v>
      </c>
      <c r="E964" s="16">
        <v>879.08</v>
      </c>
      <c r="F964" s="16">
        <v>65.84</v>
      </c>
      <c r="G964" s="16">
        <v>316.11984964339996</v>
      </c>
      <c r="H964" s="16">
        <v>316.11984964339996</v>
      </c>
      <c r="I964" s="16">
        <v>1.4767113294846441</v>
      </c>
      <c r="J964" s="16">
        <v>316.11984964339996</v>
      </c>
      <c r="K964" s="16">
        <v>316.11984964339996</v>
      </c>
      <c r="L964" s="46">
        <v>0.12043800627789221</v>
      </c>
      <c r="M964" s="16">
        <v>0.45600000000000002</v>
      </c>
      <c r="N964" s="16">
        <v>0.45600000000000002</v>
      </c>
      <c r="O964" s="16">
        <v>0.14285699999999998</v>
      </c>
      <c r="P964" s="16">
        <v>0</v>
      </c>
      <c r="Q964" s="16">
        <v>0</v>
      </c>
      <c r="R964" s="16">
        <v>0</v>
      </c>
      <c r="S964" s="14">
        <v>2374.58</v>
      </c>
      <c r="T964" s="16">
        <v>0</v>
      </c>
    </row>
    <row r="965" spans="1:20" ht="15">
      <c r="A965" s="41">
        <v>42943</v>
      </c>
      <c r="B965" s="16" t="s">
        <v>4</v>
      </c>
      <c r="C965" s="16">
        <v>24</v>
      </c>
      <c r="D965" s="16">
        <v>28</v>
      </c>
      <c r="E965" s="16">
        <v>877.65</v>
      </c>
      <c r="F965" s="16">
        <v>65.77</v>
      </c>
      <c r="G965" s="16">
        <v>315.5391381581511</v>
      </c>
      <c r="H965" s="16">
        <v>315.5391381581511</v>
      </c>
      <c r="I965" s="16">
        <v>1.4780436687731591</v>
      </c>
      <c r="J965" s="16">
        <v>315.5391381581511</v>
      </c>
      <c r="K965" s="16">
        <v>315.5391381581511</v>
      </c>
      <c r="L965" s="46">
        <v>0.12075354541605036</v>
      </c>
      <c r="M965" s="16">
        <v>0.45900000000000002</v>
      </c>
      <c r="N965" s="16">
        <v>0.45900000000000002</v>
      </c>
      <c r="O965" s="16">
        <v>0.14331599999999997</v>
      </c>
      <c r="P965" s="16">
        <v>0</v>
      </c>
      <c r="Q965" s="16">
        <v>0</v>
      </c>
      <c r="R965" s="16">
        <v>0</v>
      </c>
      <c r="S965" s="14">
        <v>2375.14</v>
      </c>
      <c r="T965" s="16">
        <v>0</v>
      </c>
    </row>
    <row r="966" spans="1:20" ht="15">
      <c r="A966" s="41">
        <v>42944</v>
      </c>
      <c r="B966" s="16" t="s">
        <v>4</v>
      </c>
      <c r="C966" s="16">
        <v>24</v>
      </c>
      <c r="D966" s="16">
        <v>28</v>
      </c>
      <c r="E966" s="16">
        <v>880.02</v>
      </c>
      <c r="F966" s="16">
        <v>65.77</v>
      </c>
      <c r="G966" s="16">
        <v>313.76876971043293</v>
      </c>
      <c r="H966" s="16">
        <v>313.76876971043293</v>
      </c>
      <c r="I966" s="16">
        <v>1.4793766984047112</v>
      </c>
      <c r="J966" s="16">
        <v>313.76876971043293</v>
      </c>
      <c r="K966" s="16">
        <v>313.76876971043293</v>
      </c>
      <c r="L966" s="46">
        <v>0.12106731418576079</v>
      </c>
      <c r="M966" s="16">
        <v>0.42699999999999999</v>
      </c>
      <c r="N966" s="16">
        <v>0.42699999999999999</v>
      </c>
      <c r="O966" s="16">
        <v>0.14374299999999998</v>
      </c>
      <c r="P966" s="16">
        <v>0</v>
      </c>
      <c r="Q966" s="16">
        <v>0</v>
      </c>
      <c r="R966" s="16">
        <v>0</v>
      </c>
      <c r="S966" s="14">
        <v>2375.4299999999998</v>
      </c>
      <c r="T966" s="16">
        <v>0</v>
      </c>
    </row>
    <row r="967" spans="1:20" ht="15">
      <c r="A967" s="41">
        <v>42945</v>
      </c>
      <c r="B967" s="16" t="s">
        <v>4</v>
      </c>
      <c r="C967" s="16">
        <v>24</v>
      </c>
      <c r="D967" s="16">
        <v>28</v>
      </c>
      <c r="E967" s="16">
        <v>877.96</v>
      </c>
      <c r="F967" s="16">
        <v>65.86</v>
      </c>
      <c r="G967" s="16">
        <v>343.17794387934066</v>
      </c>
      <c r="H967" s="16">
        <v>343.17794387934072</v>
      </c>
      <c r="I967" s="16">
        <v>1.4807274275788802</v>
      </c>
      <c r="J967" s="16">
        <v>343.17794387934066</v>
      </c>
      <c r="K967" s="16">
        <v>343.17794387934072</v>
      </c>
      <c r="L967" s="46">
        <v>0.12141049212964013</v>
      </c>
      <c r="M967" s="16">
        <v>0.44900000000000001</v>
      </c>
      <c r="N967" s="16">
        <v>0.44900000000000001</v>
      </c>
      <c r="O967" s="16">
        <v>0.14419199999999999</v>
      </c>
      <c r="P967" s="16">
        <v>0</v>
      </c>
      <c r="Q967" s="16">
        <v>0</v>
      </c>
      <c r="R967" s="16">
        <v>0</v>
      </c>
      <c r="S967" s="14">
        <v>2376.08</v>
      </c>
      <c r="T967" s="16">
        <v>0</v>
      </c>
    </row>
    <row r="968" spans="1:20" ht="15">
      <c r="A968" s="41">
        <v>42946</v>
      </c>
      <c r="B968" s="16" t="s">
        <v>4</v>
      </c>
      <c r="C968" s="16">
        <v>24</v>
      </c>
      <c r="D968" s="16">
        <v>28</v>
      </c>
      <c r="E968" s="16">
        <v>878.58</v>
      </c>
      <c r="F968" s="16">
        <v>65.81</v>
      </c>
      <c r="G968" s="16">
        <v>343.88823609649631</v>
      </c>
      <c r="H968" s="16">
        <v>343.88823609649631</v>
      </c>
      <c r="I968" s="16">
        <v>1.4820680878710972</v>
      </c>
      <c r="J968" s="16">
        <v>343.88823609649631</v>
      </c>
      <c r="K968" s="16">
        <v>343.88823609649631</v>
      </c>
      <c r="L968" s="46">
        <v>0.12175438036573662</v>
      </c>
      <c r="M968" s="16">
        <v>0.44400000000000001</v>
      </c>
      <c r="N968" s="16">
        <v>0.44400000000000001</v>
      </c>
      <c r="O968" s="16">
        <v>0.14463599999999999</v>
      </c>
      <c r="P968" s="16">
        <v>0</v>
      </c>
      <c r="Q968" s="16">
        <v>0</v>
      </c>
      <c r="R968" s="16">
        <v>0</v>
      </c>
      <c r="S968" s="14">
        <v>2375.85</v>
      </c>
      <c r="T968" s="16">
        <v>0</v>
      </c>
    </row>
    <row r="969" spans="1:20" ht="15">
      <c r="A969" s="41">
        <v>42947</v>
      </c>
      <c r="B969" s="16" t="s">
        <v>4</v>
      </c>
      <c r="C969" s="16">
        <v>24</v>
      </c>
      <c r="D969" s="16">
        <v>28</v>
      </c>
      <c r="E969" s="16">
        <v>876.77</v>
      </c>
      <c r="F969" s="16">
        <v>65.94</v>
      </c>
      <c r="G969" s="16">
        <v>315.07062095171324</v>
      </c>
      <c r="H969" s="16">
        <v>315.07062095171324</v>
      </c>
      <c r="I969" s="16">
        <v>1.4833904302559526</v>
      </c>
      <c r="J969" s="16">
        <v>315.07062095171324</v>
      </c>
      <c r="K969" s="16">
        <v>315.07062095171324</v>
      </c>
      <c r="L969" s="46">
        <v>0.12206945098668832</v>
      </c>
      <c r="M969" s="16">
        <v>0.28300000000000003</v>
      </c>
      <c r="N969" s="16">
        <v>0.28300000000000003</v>
      </c>
      <c r="O969" s="16">
        <v>0.14491899999999999</v>
      </c>
      <c r="P969" s="16">
        <v>0</v>
      </c>
      <c r="Q969" s="16">
        <v>0</v>
      </c>
      <c r="R969" s="16">
        <v>0</v>
      </c>
      <c r="S969" s="14">
        <v>2374.7600000000002</v>
      </c>
      <c r="T969" s="16">
        <v>0</v>
      </c>
    </row>
    <row r="970" spans="1:20" ht="15">
      <c r="A970" s="41">
        <v>42948</v>
      </c>
      <c r="B970" s="16" t="s">
        <v>4</v>
      </c>
      <c r="C970" s="16">
        <v>24</v>
      </c>
      <c r="D970" s="16">
        <v>28</v>
      </c>
      <c r="E970" s="16">
        <v>878.49</v>
      </c>
      <c r="F970" s="16">
        <v>66.09</v>
      </c>
      <c r="G970" s="16">
        <v>406.3169977942166</v>
      </c>
      <c r="H970" s="16">
        <v>406.3169977942166</v>
      </c>
      <c r="I970" s="16">
        <v>1.4848080366327949</v>
      </c>
      <c r="J970" s="16">
        <v>406.3169977942166</v>
      </c>
      <c r="K970" s="16">
        <v>406.3169977942166</v>
      </c>
      <c r="L970" s="46">
        <v>0.12247576798448254</v>
      </c>
      <c r="M970" s="16">
        <v>0.49099999999999999</v>
      </c>
      <c r="N970" s="16">
        <v>0.49099999999999994</v>
      </c>
      <c r="O970" s="16">
        <v>0.14540999999999998</v>
      </c>
      <c r="P970" s="16">
        <v>0</v>
      </c>
      <c r="Q970" s="16">
        <v>0</v>
      </c>
      <c r="R970" s="16">
        <v>0</v>
      </c>
      <c r="S970" s="14">
        <v>2372.23</v>
      </c>
      <c r="T970" s="16">
        <v>0</v>
      </c>
    </row>
    <row r="971" spans="1:20" ht="15">
      <c r="A971" s="41">
        <v>42949</v>
      </c>
      <c r="B971" s="16" t="s">
        <v>4</v>
      </c>
      <c r="C971" s="16">
        <v>24</v>
      </c>
      <c r="D971" s="16">
        <v>28</v>
      </c>
      <c r="E971" s="16">
        <v>877.05</v>
      </c>
      <c r="F971" s="16">
        <v>66.08</v>
      </c>
      <c r="G971" s="16">
        <v>403.84549113651656</v>
      </c>
      <c r="H971" s="16">
        <v>403.84549113651656</v>
      </c>
      <c r="I971" s="16">
        <v>1.4861685751261373</v>
      </c>
      <c r="J971" s="16">
        <v>403.84549113651656</v>
      </c>
      <c r="K971" s="16">
        <v>403.84549113651656</v>
      </c>
      <c r="L971" s="46">
        <v>0.12287961347561906</v>
      </c>
      <c r="M971" s="16">
        <v>0.49099999999999999</v>
      </c>
      <c r="N971" s="16">
        <v>0.49099999999999994</v>
      </c>
      <c r="O971" s="16">
        <v>0.14590099999999998</v>
      </c>
      <c r="P971" s="16">
        <v>0</v>
      </c>
      <c r="Q971" s="16">
        <v>0</v>
      </c>
      <c r="R971" s="16">
        <v>0</v>
      </c>
      <c r="S971" s="14">
        <v>2372.63</v>
      </c>
      <c r="T971" s="16">
        <v>0</v>
      </c>
    </row>
    <row r="972" spans="1:20" ht="15">
      <c r="A972" s="41">
        <v>42950</v>
      </c>
      <c r="B972" s="16" t="s">
        <v>4</v>
      </c>
      <c r="C972" s="16">
        <v>24</v>
      </c>
      <c r="D972" s="16">
        <v>28</v>
      </c>
      <c r="E972" s="16">
        <v>878.46</v>
      </c>
      <c r="F972" s="16">
        <v>66.010000000000005</v>
      </c>
      <c r="G972" s="16">
        <v>397.14562813718896</v>
      </c>
      <c r="H972" s="16">
        <v>397.14562813718902</v>
      </c>
      <c r="I972" s="16">
        <v>1.4875168252631379</v>
      </c>
      <c r="J972" s="16">
        <v>397.14562813718896</v>
      </c>
      <c r="K972" s="16">
        <v>397.14562813718902</v>
      </c>
      <c r="L972" s="46">
        <v>0.12327675910375624</v>
      </c>
      <c r="M972" s="16">
        <v>0.502</v>
      </c>
      <c r="N972" s="16">
        <v>0.502</v>
      </c>
      <c r="O972" s="16">
        <v>0.14640299999999998</v>
      </c>
      <c r="P972" s="16">
        <v>0</v>
      </c>
      <c r="Q972" s="16">
        <v>0</v>
      </c>
      <c r="R972" s="16">
        <v>0</v>
      </c>
      <c r="S972" s="14">
        <v>2372.66</v>
      </c>
      <c r="T972" s="16">
        <v>0</v>
      </c>
    </row>
    <row r="973" spans="1:20" ht="15">
      <c r="A973" s="41">
        <v>42951</v>
      </c>
      <c r="B973" s="16" t="s">
        <v>4</v>
      </c>
      <c r="C973" s="16">
        <v>24</v>
      </c>
      <c r="D973" s="16">
        <v>28</v>
      </c>
      <c r="E973" s="16">
        <v>878.09</v>
      </c>
      <c r="F973" s="16">
        <v>66.02</v>
      </c>
      <c r="G973" s="16">
        <v>398.38097081371893</v>
      </c>
      <c r="H973" s="16">
        <v>398.38097081371893</v>
      </c>
      <c r="I973" s="16">
        <v>1.4888606406058145</v>
      </c>
      <c r="J973" s="16">
        <v>398.38097081371893</v>
      </c>
      <c r="K973" s="16">
        <v>398.38097081371893</v>
      </c>
      <c r="L973" s="46">
        <v>0.12367514007456996</v>
      </c>
      <c r="M973" s="16">
        <v>0.49</v>
      </c>
      <c r="N973" s="16">
        <v>0.49</v>
      </c>
      <c r="O973" s="16">
        <v>0.14689299999999997</v>
      </c>
      <c r="P973" s="16">
        <v>0</v>
      </c>
      <c r="Q973" s="16">
        <v>0</v>
      </c>
      <c r="R973" s="16">
        <v>0</v>
      </c>
      <c r="S973" s="14">
        <v>2373.1</v>
      </c>
      <c r="T973" s="16">
        <v>0</v>
      </c>
    </row>
    <row r="974" spans="1:20" ht="15">
      <c r="A974" s="41">
        <v>42952</v>
      </c>
      <c r="B974" s="16" t="s">
        <v>4</v>
      </c>
      <c r="C974" s="16">
        <v>24</v>
      </c>
      <c r="D974" s="16">
        <v>28</v>
      </c>
      <c r="E974" s="16">
        <v>877.23</v>
      </c>
      <c r="F974" s="16">
        <v>66.28</v>
      </c>
      <c r="G974" s="16">
        <v>393.43877810356423</v>
      </c>
      <c r="H974" s="16">
        <v>393.43877810356418</v>
      </c>
      <c r="I974" s="16">
        <v>1.4902020284131043</v>
      </c>
      <c r="J974" s="16">
        <v>393.43877810356423</v>
      </c>
      <c r="K974" s="16">
        <v>393.43877810356418</v>
      </c>
      <c r="L974" s="46">
        <v>0.12406857885267353</v>
      </c>
      <c r="M974" s="16">
        <v>0.501</v>
      </c>
      <c r="N974" s="16">
        <v>0.501</v>
      </c>
      <c r="O974" s="16">
        <v>0.14739399999999997</v>
      </c>
      <c r="P974" s="16">
        <v>0</v>
      </c>
      <c r="Q974" s="16">
        <v>0</v>
      </c>
      <c r="R974" s="16">
        <v>0</v>
      </c>
      <c r="S974" s="14">
        <v>2371.16</v>
      </c>
      <c r="T974" s="16">
        <v>0</v>
      </c>
    </row>
    <row r="975" spans="1:20" ht="15">
      <c r="A975" s="41">
        <v>42953</v>
      </c>
      <c r="B975" s="16" t="s">
        <v>4</v>
      </c>
      <c r="C975" s="16">
        <v>24</v>
      </c>
      <c r="D975" s="16">
        <v>28</v>
      </c>
      <c r="E975" s="16">
        <v>878.72</v>
      </c>
      <c r="F975" s="16">
        <v>66.44</v>
      </c>
      <c r="G975" s="16">
        <v>392.71247607262967</v>
      </c>
      <c r="H975" s="16">
        <v>392.71247607262967</v>
      </c>
      <c r="I975" s="16">
        <v>1.4915370921110733</v>
      </c>
      <c r="J975" s="16">
        <v>392.71247607262967</v>
      </c>
      <c r="K975" s="16">
        <v>392.71247607262967</v>
      </c>
      <c r="L975" s="46">
        <v>0.12446129132874616</v>
      </c>
      <c r="M975" s="16">
        <v>0.5</v>
      </c>
      <c r="N975" s="16">
        <v>0.5</v>
      </c>
      <c r="O975" s="16">
        <v>0.14789399999999997</v>
      </c>
      <c r="P975" s="16">
        <v>0</v>
      </c>
      <c r="Q975" s="16">
        <v>0</v>
      </c>
      <c r="R975" s="16">
        <v>0</v>
      </c>
      <c r="S975" s="14">
        <v>2369.7800000000002</v>
      </c>
      <c r="T975" s="16">
        <v>0</v>
      </c>
    </row>
    <row r="976" spans="1:20" ht="15">
      <c r="A976" s="41">
        <v>42954</v>
      </c>
      <c r="B976" s="16" t="s">
        <v>4</v>
      </c>
      <c r="C976" s="16">
        <v>24</v>
      </c>
      <c r="D976" s="16">
        <v>28</v>
      </c>
      <c r="E976" s="16">
        <v>876.1</v>
      </c>
      <c r="F976" s="16">
        <v>66.430000000000007</v>
      </c>
      <c r="G976" s="16">
        <v>398.97959975790195</v>
      </c>
      <c r="H976" s="16">
        <v>398.97959975790195</v>
      </c>
      <c r="I976" s="16">
        <v>1.4928804892347587</v>
      </c>
      <c r="J976" s="16">
        <v>398.97959975790195</v>
      </c>
      <c r="K976" s="16">
        <v>398.97959975790195</v>
      </c>
      <c r="L976" s="46">
        <v>0.12486027092850406</v>
      </c>
      <c r="M976" s="16">
        <v>0.50600000000000001</v>
      </c>
      <c r="N976" s="16">
        <v>0.50600000000000001</v>
      </c>
      <c r="O976" s="16">
        <v>0.14839999999999998</v>
      </c>
      <c r="P976" s="16">
        <v>0</v>
      </c>
      <c r="Q976" s="16">
        <v>0</v>
      </c>
      <c r="R976" s="16">
        <v>0</v>
      </c>
      <c r="S976" s="14">
        <v>2370.61</v>
      </c>
      <c r="T976" s="16">
        <v>0</v>
      </c>
    </row>
    <row r="977" spans="1:20" ht="15">
      <c r="A977" s="41">
        <v>42955</v>
      </c>
      <c r="B977" s="16" t="s">
        <v>4</v>
      </c>
      <c r="C977" s="16">
        <v>24</v>
      </c>
      <c r="D977" s="16">
        <v>28</v>
      </c>
      <c r="E977" s="16">
        <v>876.15</v>
      </c>
      <c r="F977" s="16">
        <v>66.430000000000007</v>
      </c>
      <c r="G977" s="16">
        <v>405.03480543375929</v>
      </c>
      <c r="H977" s="16">
        <v>405.03480543375935</v>
      </c>
      <c r="I977" s="16">
        <v>1.4942198744404347</v>
      </c>
      <c r="J977" s="16">
        <v>405.03480543375929</v>
      </c>
      <c r="K977" s="16">
        <v>405.03480543375935</v>
      </c>
      <c r="L977" s="46">
        <v>0.12526530573393782</v>
      </c>
      <c r="M977" s="16">
        <v>0.52200000000000002</v>
      </c>
      <c r="N977" s="16">
        <v>0.52200000000000002</v>
      </c>
      <c r="O977" s="16">
        <v>0.14892199999999997</v>
      </c>
      <c r="P977" s="16">
        <v>0</v>
      </c>
      <c r="Q977" s="16">
        <v>0</v>
      </c>
      <c r="R977" s="16">
        <v>0</v>
      </c>
      <c r="S977" s="14">
        <v>2371.02</v>
      </c>
      <c r="T977" s="16">
        <v>0</v>
      </c>
    </row>
    <row r="978" spans="1:20" ht="15">
      <c r="A978" s="41">
        <v>42956</v>
      </c>
      <c r="B978" s="16" t="s">
        <v>4</v>
      </c>
      <c r="C978" s="16">
        <v>24</v>
      </c>
      <c r="D978" s="16">
        <v>28</v>
      </c>
      <c r="E978" s="16">
        <v>875.92</v>
      </c>
      <c r="F978" s="16">
        <v>66.42</v>
      </c>
      <c r="G978" s="16">
        <v>418.08850445191672</v>
      </c>
      <c r="H978" s="16">
        <v>418.08850445191666</v>
      </c>
      <c r="I978" s="16">
        <v>1.4955861381394528</v>
      </c>
      <c r="J978" s="16">
        <v>418.08850445191672</v>
      </c>
      <c r="K978" s="16">
        <v>418.08850445191666</v>
      </c>
      <c r="L978" s="46">
        <v>0.12568339423838973</v>
      </c>
      <c r="M978" s="16">
        <v>0.52100000000000002</v>
      </c>
      <c r="N978" s="16">
        <v>0.52100000000000002</v>
      </c>
      <c r="O978" s="16">
        <v>0.14944299999999996</v>
      </c>
      <c r="P978" s="16">
        <v>0</v>
      </c>
      <c r="Q978" s="16">
        <v>0</v>
      </c>
      <c r="R978" s="16">
        <v>0</v>
      </c>
      <c r="S978" s="14">
        <v>2371.83</v>
      </c>
      <c r="T978" s="16">
        <v>0</v>
      </c>
    </row>
    <row r="979" spans="1:20" ht="15">
      <c r="A979" s="41">
        <v>42957</v>
      </c>
      <c r="B979" s="16" t="s">
        <v>4</v>
      </c>
      <c r="C979" s="16">
        <v>24</v>
      </c>
      <c r="D979" s="16">
        <v>28</v>
      </c>
      <c r="E979" s="16">
        <v>875.88</v>
      </c>
      <c r="F979" s="16">
        <v>66.540000000000006</v>
      </c>
      <c r="G979" s="16">
        <v>408.15288742434439</v>
      </c>
      <c r="H979" s="16">
        <v>408.15288742434433</v>
      </c>
      <c r="I979" s="16">
        <v>1.4969398425224252</v>
      </c>
      <c r="J979" s="16">
        <v>408.15288742434439</v>
      </c>
      <c r="K979" s="16">
        <v>408.15288742434433</v>
      </c>
      <c r="L979" s="46">
        <v>0.12609154712581408</v>
      </c>
      <c r="M979" s="16">
        <v>0.51500000000000001</v>
      </c>
      <c r="N979" s="16">
        <v>0.51500000000000001</v>
      </c>
      <c r="O979" s="16">
        <v>0.14995799999999995</v>
      </c>
      <c r="P979" s="16">
        <v>0</v>
      </c>
      <c r="Q979" s="16">
        <v>0</v>
      </c>
      <c r="R979" s="16">
        <v>0</v>
      </c>
      <c r="S979" s="14">
        <v>2370.6</v>
      </c>
      <c r="T979" s="16">
        <v>0</v>
      </c>
    </row>
    <row r="980" spans="1:20" ht="15">
      <c r="A980" s="41">
        <v>42958</v>
      </c>
      <c r="B980" s="16" t="s">
        <v>4</v>
      </c>
      <c r="C980" s="16">
        <v>24</v>
      </c>
      <c r="D980" s="16">
        <v>28</v>
      </c>
      <c r="E980" s="16">
        <v>874.18</v>
      </c>
      <c r="F980" s="16">
        <v>66.63</v>
      </c>
      <c r="G980" s="16">
        <v>410.15740739744456</v>
      </c>
      <c r="H980" s="16">
        <v>410.15740739744456</v>
      </c>
      <c r="I980" s="16">
        <v>1.4982804970423984</v>
      </c>
      <c r="J980" s="16">
        <v>410.15740739744456</v>
      </c>
      <c r="K980" s="16">
        <v>410.15740739744456</v>
      </c>
      <c r="L980" s="46">
        <v>0.12650170453321152</v>
      </c>
      <c r="M980" s="16">
        <v>0.52900000000000003</v>
      </c>
      <c r="N980" s="16">
        <v>0.52900000000000003</v>
      </c>
      <c r="O980" s="16">
        <v>0.15048699999999995</v>
      </c>
      <c r="P980" s="16">
        <v>0</v>
      </c>
      <c r="Q980" s="16">
        <v>0</v>
      </c>
      <c r="R980" s="16">
        <v>0</v>
      </c>
      <c r="S980" s="14">
        <v>2369.4</v>
      </c>
      <c r="T980" s="16">
        <v>0</v>
      </c>
    </row>
    <row r="981" spans="1:20" ht="15">
      <c r="A981" s="41">
        <v>42959</v>
      </c>
      <c r="B981" s="16" t="s">
        <v>4</v>
      </c>
      <c r="C981" s="16">
        <v>24</v>
      </c>
      <c r="D981" s="16">
        <v>28</v>
      </c>
      <c r="E981" s="16">
        <v>873.48</v>
      </c>
      <c r="F981" s="16">
        <v>66.680000000000007</v>
      </c>
      <c r="G981" s="16">
        <v>411.33316072629452</v>
      </c>
      <c r="H981" s="16">
        <v>411.33316072629458</v>
      </c>
      <c r="I981" s="16">
        <v>1.4996323027957272</v>
      </c>
      <c r="J981" s="16">
        <v>411.33316072629452</v>
      </c>
      <c r="K981" s="16">
        <v>411.33316072629458</v>
      </c>
      <c r="L981" s="46">
        <v>0.12691303769393783</v>
      </c>
      <c r="M981" s="16">
        <v>0.51800000000000002</v>
      </c>
      <c r="N981" s="16">
        <v>0.51800000000000002</v>
      </c>
      <c r="O981" s="16">
        <v>0.15100499999999994</v>
      </c>
      <c r="P981" s="16">
        <v>0</v>
      </c>
      <c r="Q981" s="16">
        <v>0</v>
      </c>
      <c r="R981" s="16">
        <v>0</v>
      </c>
      <c r="S981" s="14">
        <v>2369.1999999999998</v>
      </c>
      <c r="T981" s="16">
        <v>0</v>
      </c>
    </row>
    <row r="982" spans="1:20" ht="15">
      <c r="A982" s="41">
        <v>42960</v>
      </c>
      <c r="B982" s="16" t="s">
        <v>4</v>
      </c>
      <c r="C982" s="16">
        <v>24</v>
      </c>
      <c r="D982" s="16">
        <v>28</v>
      </c>
      <c r="E982" s="16">
        <v>874.1</v>
      </c>
      <c r="F982" s="16">
        <v>66.75</v>
      </c>
      <c r="G982" s="16">
        <v>411.24466703429744</v>
      </c>
      <c r="H982" s="16">
        <v>411.24466703429744</v>
      </c>
      <c r="I982" s="16">
        <v>1.5009823343020352</v>
      </c>
      <c r="J982" s="16">
        <v>411.24466703429744</v>
      </c>
      <c r="K982" s="16">
        <v>411.24466703429744</v>
      </c>
      <c r="L982" s="46">
        <v>0.12732428236097212</v>
      </c>
      <c r="M982" s="16">
        <v>0.55700000000000005</v>
      </c>
      <c r="N982" s="16">
        <v>0.55700000000000005</v>
      </c>
      <c r="O982" s="16">
        <v>0.15156199999999995</v>
      </c>
      <c r="P982" s="16">
        <v>0</v>
      </c>
      <c r="Q982" s="16">
        <v>0</v>
      </c>
      <c r="R982" s="16">
        <v>0</v>
      </c>
      <c r="S982" s="14">
        <v>2368.0700000000002</v>
      </c>
      <c r="T982" s="16">
        <v>0</v>
      </c>
    </row>
    <row r="983" spans="1:20" ht="15">
      <c r="A983" s="41">
        <v>42961</v>
      </c>
      <c r="B983" s="16" t="s">
        <v>4</v>
      </c>
      <c r="C983" s="16">
        <v>24</v>
      </c>
      <c r="D983" s="16">
        <v>28</v>
      </c>
      <c r="E983" s="16">
        <v>873.24</v>
      </c>
      <c r="F983" s="16">
        <v>66.81</v>
      </c>
      <c r="G983" s="16">
        <v>420.08603669132481</v>
      </c>
      <c r="H983" s="16">
        <v>420.08603669132481</v>
      </c>
      <c r="I983" s="16">
        <v>1.5023135056716923</v>
      </c>
      <c r="J983" s="16">
        <v>420.08603669132481</v>
      </c>
      <c r="K983" s="16">
        <v>420.08603669132481</v>
      </c>
      <c r="L983" s="46">
        <v>0.12774436839766345</v>
      </c>
      <c r="M983" s="16">
        <v>0.54200000000000004</v>
      </c>
      <c r="N983" s="16">
        <v>0.54200000000000004</v>
      </c>
      <c r="O983" s="16">
        <v>0.15210399999999993</v>
      </c>
      <c r="P983" s="16">
        <v>0</v>
      </c>
      <c r="Q983" s="16">
        <v>0</v>
      </c>
      <c r="R983" s="16">
        <v>0</v>
      </c>
      <c r="S983" s="14">
        <v>2367.64</v>
      </c>
      <c r="T983" s="16">
        <v>0</v>
      </c>
    </row>
    <row r="984" spans="1:20" ht="15">
      <c r="A984" s="41">
        <v>42962</v>
      </c>
      <c r="B984" s="16" t="s">
        <v>4</v>
      </c>
      <c r="C984" s="16">
        <v>24</v>
      </c>
      <c r="D984" s="16">
        <v>28</v>
      </c>
      <c r="E984" s="16">
        <v>873.64</v>
      </c>
      <c r="F984" s="16">
        <v>66.87</v>
      </c>
      <c r="G984" s="16">
        <v>419.8391863080027</v>
      </c>
      <c r="H984" s="16">
        <v>419.83918630800264</v>
      </c>
      <c r="I984" s="16">
        <v>1.5036465588213088</v>
      </c>
      <c r="J984" s="16">
        <v>419.8391863080027</v>
      </c>
      <c r="K984" s="16">
        <v>419.83918630800264</v>
      </c>
      <c r="L984" s="46">
        <v>0.12816420758397146</v>
      </c>
      <c r="M984" s="16">
        <v>0.50700000000000001</v>
      </c>
      <c r="N984" s="16">
        <v>0.50700000000000001</v>
      </c>
      <c r="O984" s="16">
        <v>0.15261099999999994</v>
      </c>
      <c r="P984" s="16">
        <v>0</v>
      </c>
      <c r="Q984" s="16">
        <v>0</v>
      </c>
      <c r="R984" s="16">
        <v>0</v>
      </c>
      <c r="S984" s="14">
        <v>2365.41</v>
      </c>
      <c r="T984" s="16">
        <v>0</v>
      </c>
    </row>
    <row r="985" spans="1:20" ht="15">
      <c r="A985" s="41">
        <v>42963</v>
      </c>
      <c r="B985" s="16" t="s">
        <v>4</v>
      </c>
      <c r="C985" s="16">
        <v>24</v>
      </c>
      <c r="D985" s="16">
        <v>28</v>
      </c>
      <c r="E985" s="16">
        <v>872.34</v>
      </c>
      <c r="F985" s="16">
        <v>66.78</v>
      </c>
      <c r="G985" s="16">
        <v>426.64356997982509</v>
      </c>
      <c r="H985" s="16">
        <v>426.64356997982509</v>
      </c>
      <c r="I985" s="16">
        <v>1.5049928832049806</v>
      </c>
      <c r="J985" s="16">
        <v>426.64356997982509</v>
      </c>
      <c r="K985" s="16">
        <v>426.64356997982509</v>
      </c>
      <c r="L985" s="46">
        <v>0.12859085115395127</v>
      </c>
      <c r="M985" s="16">
        <v>0.51800000000000002</v>
      </c>
      <c r="N985" s="16">
        <v>0.51800000000000002</v>
      </c>
      <c r="O985" s="16">
        <v>0.15312899999999993</v>
      </c>
      <c r="P985" s="16">
        <v>0</v>
      </c>
      <c r="Q985" s="16">
        <v>0</v>
      </c>
      <c r="R985" s="16">
        <v>0</v>
      </c>
      <c r="S985" s="14">
        <v>2365.64</v>
      </c>
      <c r="T985" s="16">
        <v>0</v>
      </c>
    </row>
    <row r="986" spans="1:20" ht="15">
      <c r="A986" s="41">
        <v>42964</v>
      </c>
      <c r="B986" s="16" t="s">
        <v>4</v>
      </c>
      <c r="C986" s="16">
        <v>24</v>
      </c>
      <c r="D986" s="16">
        <v>28</v>
      </c>
      <c r="E986" s="16">
        <v>871.25</v>
      </c>
      <c r="F986" s="16">
        <v>66.86</v>
      </c>
      <c r="G986" s="16">
        <v>416.7348019367854</v>
      </c>
      <c r="H986" s="16">
        <v>416.73480193678535</v>
      </c>
      <c r="I986" s="16">
        <v>1.5063346344369377</v>
      </c>
      <c r="J986" s="16">
        <v>416.7348019367854</v>
      </c>
      <c r="K986" s="16">
        <v>416.73480193678535</v>
      </c>
      <c r="L986" s="46">
        <v>0.12900758595588807</v>
      </c>
      <c r="M986" s="16">
        <v>0.504</v>
      </c>
      <c r="N986" s="16">
        <v>0.504</v>
      </c>
      <c r="O986" s="16">
        <v>0.15363299999999994</v>
      </c>
      <c r="P986" s="16">
        <v>0</v>
      </c>
      <c r="Q986" s="16">
        <v>0</v>
      </c>
      <c r="R986" s="16">
        <v>0</v>
      </c>
      <c r="S986" s="14">
        <v>2363.7199999999998</v>
      </c>
      <c r="T986" s="16">
        <v>0</v>
      </c>
    </row>
    <row r="987" spans="1:20" ht="15">
      <c r="A987" s="41">
        <v>42965</v>
      </c>
      <c r="B987" s="16" t="s">
        <v>4</v>
      </c>
      <c r="C987" s="16">
        <v>24</v>
      </c>
      <c r="D987" s="16">
        <v>28</v>
      </c>
      <c r="E987" s="16">
        <v>872.62</v>
      </c>
      <c r="F987" s="16">
        <v>66.819999999999993</v>
      </c>
      <c r="G987" s="16">
        <v>412.60178827168806</v>
      </c>
      <c r="H987" s="16">
        <v>412.60178827168806</v>
      </c>
      <c r="I987" s="16">
        <v>1.5076764514232726</v>
      </c>
      <c r="J987" s="16">
        <v>412.60178827168806</v>
      </c>
      <c r="K987" s="16">
        <v>412.60178827168806</v>
      </c>
      <c r="L987" s="46">
        <v>0.12942018774415975</v>
      </c>
      <c r="M987" s="16">
        <v>0.49099999999999999</v>
      </c>
      <c r="N987" s="16">
        <v>0.49099999999999994</v>
      </c>
      <c r="O987" s="16">
        <v>0.15412399999999993</v>
      </c>
      <c r="P987" s="16">
        <v>0</v>
      </c>
      <c r="Q987" s="16">
        <v>0</v>
      </c>
      <c r="R987" s="16">
        <v>0</v>
      </c>
      <c r="S987" s="14">
        <v>2363.79</v>
      </c>
      <c r="T987" s="16">
        <v>0</v>
      </c>
    </row>
    <row r="988" spans="1:20" ht="15">
      <c r="A988" s="41">
        <v>42966</v>
      </c>
      <c r="B988" s="16" t="s">
        <v>4</v>
      </c>
      <c r="C988" s="16">
        <v>24</v>
      </c>
      <c r="D988" s="16">
        <v>28</v>
      </c>
      <c r="E988" s="16">
        <v>871.96</v>
      </c>
      <c r="F988" s="16">
        <v>66.86</v>
      </c>
      <c r="G988" s="16">
        <v>410.79439128446552</v>
      </c>
      <c r="H988" s="16">
        <v>410.79439128446552</v>
      </c>
      <c r="I988" s="16">
        <v>1.5090126440262854</v>
      </c>
      <c r="J988" s="16">
        <v>410.79439128446552</v>
      </c>
      <c r="K988" s="16">
        <v>410.79439128446552</v>
      </c>
      <c r="L988" s="46">
        <v>0.12983098213544422</v>
      </c>
      <c r="M988" s="16">
        <v>0.498</v>
      </c>
      <c r="N988" s="16">
        <v>0.498</v>
      </c>
      <c r="O988" s="16">
        <v>0.15462199999999993</v>
      </c>
      <c r="P988" s="16">
        <v>0</v>
      </c>
      <c r="Q988" s="16">
        <v>0</v>
      </c>
      <c r="R988" s="16">
        <v>0</v>
      </c>
      <c r="S988" s="14">
        <v>2364.36</v>
      </c>
      <c r="T988" s="16">
        <v>0</v>
      </c>
    </row>
    <row r="989" spans="1:20" ht="15">
      <c r="A989" s="41">
        <v>42967</v>
      </c>
      <c r="B989" s="16" t="s">
        <v>4</v>
      </c>
      <c r="C989" s="16">
        <v>24</v>
      </c>
      <c r="D989" s="16">
        <v>28</v>
      </c>
      <c r="E989" s="16">
        <v>872.38</v>
      </c>
      <c r="F989" s="16">
        <v>66.680000000000007</v>
      </c>
      <c r="G989" s="16">
        <v>416.7738439811701</v>
      </c>
      <c r="H989" s="16">
        <v>416.7738439811701</v>
      </c>
      <c r="I989" s="16">
        <v>1.510360543478982</v>
      </c>
      <c r="J989" s="16">
        <v>416.7738439811701</v>
      </c>
      <c r="K989" s="16">
        <v>416.7738439811701</v>
      </c>
      <c r="L989" s="46">
        <v>0.13024775597942539</v>
      </c>
      <c r="M989" s="16">
        <v>0.53300000000000003</v>
      </c>
      <c r="N989" s="16">
        <v>0.53300000000000003</v>
      </c>
      <c r="O989" s="16">
        <v>0.15515499999999993</v>
      </c>
      <c r="P989" s="16">
        <v>0</v>
      </c>
      <c r="Q989" s="16">
        <v>0</v>
      </c>
      <c r="R989" s="16">
        <v>0</v>
      </c>
      <c r="S989" s="14">
        <v>2365.6999999999998</v>
      </c>
      <c r="T989" s="16">
        <v>0</v>
      </c>
    </row>
    <row r="990" spans="1:20" ht="15">
      <c r="A990" s="41">
        <v>42968</v>
      </c>
      <c r="B990" s="16" t="s">
        <v>4</v>
      </c>
      <c r="C990" s="16">
        <v>24</v>
      </c>
      <c r="D990" s="16">
        <v>28</v>
      </c>
      <c r="E990" s="16">
        <v>872.12</v>
      </c>
      <c r="F990" s="16">
        <v>66.7</v>
      </c>
      <c r="G990" s="16">
        <v>429.7552139878951</v>
      </c>
      <c r="H990" s="16">
        <v>429.7552139878951</v>
      </c>
      <c r="I990" s="16">
        <v>1.5117326348489888</v>
      </c>
      <c r="J990" s="16">
        <v>429.7552139878951</v>
      </c>
      <c r="K990" s="16">
        <v>429.7552139878951</v>
      </c>
      <c r="L990" s="46">
        <v>0.13067751119341328</v>
      </c>
      <c r="M990" s="16">
        <v>0.54700000000000004</v>
      </c>
      <c r="N990" s="16">
        <v>0.54700000000000004</v>
      </c>
      <c r="O990" s="16">
        <v>0.15570199999999992</v>
      </c>
      <c r="P990" s="16">
        <v>0</v>
      </c>
      <c r="Q990" s="16">
        <v>0</v>
      </c>
      <c r="R990" s="16">
        <v>0</v>
      </c>
      <c r="S990" s="14">
        <v>2366</v>
      </c>
      <c r="T990" s="16">
        <v>0</v>
      </c>
    </row>
    <row r="991" spans="1:20" ht="15">
      <c r="A991" s="41">
        <v>42969</v>
      </c>
      <c r="B991" s="16" t="s">
        <v>4</v>
      </c>
      <c r="C991" s="16">
        <v>24</v>
      </c>
      <c r="D991" s="16">
        <v>28</v>
      </c>
      <c r="E991" s="16">
        <v>873.46</v>
      </c>
      <c r="F991" s="16">
        <v>66.5</v>
      </c>
      <c r="G991" s="16">
        <v>431.02192702084722</v>
      </c>
      <c r="H991" s="16">
        <v>431.02192702084722</v>
      </c>
      <c r="I991" s="16">
        <v>1.5130966215620218</v>
      </c>
      <c r="J991" s="16">
        <v>431.02192702084722</v>
      </c>
      <c r="K991" s="16">
        <v>431.02192702084722</v>
      </c>
      <c r="L991" s="46">
        <v>0.13110853312043413</v>
      </c>
      <c r="M991" s="16">
        <v>0.53400000000000003</v>
      </c>
      <c r="N991" s="16">
        <v>0.53400000000000003</v>
      </c>
      <c r="O991" s="16">
        <v>0.15623599999999993</v>
      </c>
      <c r="P991" s="16">
        <v>0</v>
      </c>
      <c r="Q991" s="16">
        <v>0</v>
      </c>
      <c r="R991" s="16">
        <v>0</v>
      </c>
      <c r="S991" s="14">
        <v>2367.4699999999998</v>
      </c>
      <c r="T991" s="16">
        <v>0</v>
      </c>
    </row>
    <row r="992" spans="1:20" ht="15">
      <c r="A992" s="41">
        <v>42970</v>
      </c>
      <c r="B992" s="16" t="s">
        <v>4</v>
      </c>
      <c r="C992" s="16">
        <v>24</v>
      </c>
      <c r="D992" s="16">
        <v>28</v>
      </c>
      <c r="E992" s="16">
        <v>872.25</v>
      </c>
      <c r="F992" s="16">
        <v>66.33</v>
      </c>
      <c r="G992" s="16">
        <v>431.8893250571623</v>
      </c>
      <c r="H992" s="16">
        <v>431.8893250571623</v>
      </c>
      <c r="I992" s="16">
        <v>1.5144499589600582</v>
      </c>
      <c r="J992" s="16">
        <v>431.8893250571623</v>
      </c>
      <c r="K992" s="16">
        <v>431.8893250571623</v>
      </c>
      <c r="L992" s="46">
        <v>0.1315404224454913</v>
      </c>
      <c r="M992" s="16">
        <v>0.53500000000000003</v>
      </c>
      <c r="N992" s="16">
        <v>0.53500000000000003</v>
      </c>
      <c r="O992" s="16">
        <v>0.15677099999999994</v>
      </c>
      <c r="P992" s="16">
        <v>0</v>
      </c>
      <c r="Q992" s="16">
        <v>0</v>
      </c>
      <c r="R992" s="16">
        <v>0</v>
      </c>
      <c r="S992" s="14">
        <v>2369.09</v>
      </c>
      <c r="T992" s="16">
        <v>0</v>
      </c>
    </row>
    <row r="993" spans="1:20" ht="15">
      <c r="A993" s="41">
        <v>42971</v>
      </c>
      <c r="B993" s="16" t="s">
        <v>4</v>
      </c>
      <c r="C993" s="16">
        <v>24</v>
      </c>
      <c r="D993" s="16">
        <v>28</v>
      </c>
      <c r="E993" s="16">
        <v>870.19</v>
      </c>
      <c r="F993" s="16">
        <v>66.39</v>
      </c>
      <c r="G993" s="16">
        <v>420.33275007397458</v>
      </c>
      <c r="H993" s="16">
        <v>420.33275007397452</v>
      </c>
      <c r="I993" s="16">
        <v>1.515795732385075</v>
      </c>
      <c r="J993" s="16">
        <v>420.33275007397458</v>
      </c>
      <c r="K993" s="16">
        <v>420.33275007397452</v>
      </c>
      <c r="L993" s="46">
        <v>0.13196075519556527</v>
      </c>
      <c r="M993" s="16">
        <v>0.53400000000000003</v>
      </c>
      <c r="N993" s="16">
        <v>0.53400000000000003</v>
      </c>
      <c r="O993" s="16">
        <v>0.15730499999999994</v>
      </c>
      <c r="P993" s="16">
        <v>0</v>
      </c>
      <c r="Q993" s="16">
        <v>0</v>
      </c>
      <c r="R993" s="16">
        <v>0</v>
      </c>
      <c r="S993" s="14">
        <v>2369.84</v>
      </c>
      <c r="T993" s="16">
        <v>0</v>
      </c>
    </row>
    <row r="994" spans="1:20" ht="15">
      <c r="A994" s="41">
        <v>42972</v>
      </c>
      <c r="B994" s="16" t="s">
        <v>4</v>
      </c>
      <c r="C994" s="16">
        <v>24</v>
      </c>
      <c r="D994" s="16">
        <v>28</v>
      </c>
      <c r="E994" s="16">
        <v>869.99</v>
      </c>
      <c r="F994" s="16">
        <v>66.459999999999994</v>
      </c>
      <c r="G994" s="16">
        <v>423.79055806321458</v>
      </c>
      <c r="H994" s="16">
        <v>423.79055806321458</v>
      </c>
      <c r="I994" s="16">
        <v>1.5171308901930642</v>
      </c>
      <c r="J994" s="16">
        <v>423.79055806321458</v>
      </c>
      <c r="K994" s="16">
        <v>423.79055806321458</v>
      </c>
      <c r="L994" s="46">
        <v>0.13238454575362849</v>
      </c>
      <c r="M994" s="16">
        <v>0.51400000000000001</v>
      </c>
      <c r="N994" s="16">
        <v>0.51400000000000001</v>
      </c>
      <c r="O994" s="16">
        <v>0.15781899999999993</v>
      </c>
      <c r="P994" s="16">
        <v>0</v>
      </c>
      <c r="Q994" s="16">
        <v>0</v>
      </c>
      <c r="R994" s="16">
        <v>0</v>
      </c>
      <c r="S994" s="14">
        <v>2369.36</v>
      </c>
      <c r="T994" s="16">
        <v>0</v>
      </c>
    </row>
    <row r="995" spans="1:20" ht="15">
      <c r="A995" s="41">
        <v>42973</v>
      </c>
      <c r="B995" s="16" t="s">
        <v>4</v>
      </c>
      <c r="C995" s="16">
        <v>24</v>
      </c>
      <c r="D995" s="16">
        <v>28</v>
      </c>
      <c r="E995" s="16">
        <v>870.9</v>
      </c>
      <c r="F995" s="16">
        <v>66.42</v>
      </c>
      <c r="G995" s="16">
        <v>427.73959905850711</v>
      </c>
      <c r="H995" s="16">
        <v>427.73959905850711</v>
      </c>
      <c r="I995" s="16">
        <v>1.5184973592340594</v>
      </c>
      <c r="J995" s="16">
        <v>427.73959905850711</v>
      </c>
      <c r="K995" s="16">
        <v>427.73959905850711</v>
      </c>
      <c r="L995" s="46">
        <v>0.13281228535268699</v>
      </c>
      <c r="M995" s="16">
        <v>0.498</v>
      </c>
      <c r="N995" s="16">
        <v>0.498</v>
      </c>
      <c r="O995" s="16">
        <v>0.15831699999999993</v>
      </c>
      <c r="P995" s="16">
        <v>0</v>
      </c>
      <c r="Q995" s="16">
        <v>0</v>
      </c>
      <c r="R995" s="16">
        <v>0</v>
      </c>
      <c r="S995" s="14">
        <v>2369.15</v>
      </c>
      <c r="T995" s="16">
        <v>0</v>
      </c>
    </row>
    <row r="996" spans="1:20" ht="15">
      <c r="A996" s="41">
        <v>42974</v>
      </c>
      <c r="B996" s="16" t="s">
        <v>4</v>
      </c>
      <c r="C996" s="16">
        <v>24</v>
      </c>
      <c r="D996" s="16">
        <v>28</v>
      </c>
      <c r="E996" s="16">
        <v>870.58</v>
      </c>
      <c r="F996" s="16">
        <v>66.349999999999994</v>
      </c>
      <c r="G996" s="16">
        <v>424.8754900874244</v>
      </c>
      <c r="H996" s="16">
        <v>424.8754900874244</v>
      </c>
      <c r="I996" s="16">
        <v>1.5198732751250885</v>
      </c>
      <c r="J996" s="16">
        <v>424.8754900874244</v>
      </c>
      <c r="K996" s="16">
        <v>424.8754900874244</v>
      </c>
      <c r="L996" s="46">
        <v>0.13323716084277443</v>
      </c>
      <c r="M996" s="16">
        <v>0.499</v>
      </c>
      <c r="N996" s="16">
        <v>0.49899999999999994</v>
      </c>
      <c r="O996" s="16">
        <v>0.15881599999999993</v>
      </c>
      <c r="P996" s="16">
        <v>0</v>
      </c>
      <c r="Q996" s="16">
        <v>0</v>
      </c>
      <c r="R996" s="16">
        <v>0</v>
      </c>
      <c r="S996" s="14">
        <v>2370.44</v>
      </c>
      <c r="T996" s="16">
        <v>0</v>
      </c>
    </row>
    <row r="997" spans="1:20" ht="15">
      <c r="A997" s="41">
        <v>42975</v>
      </c>
      <c r="B997" s="16" t="s">
        <v>4</v>
      </c>
      <c r="C997" s="16">
        <v>24</v>
      </c>
      <c r="D997" s="16">
        <v>28</v>
      </c>
      <c r="E997" s="16">
        <v>869.95</v>
      </c>
      <c r="F997" s="16">
        <v>66.599999999999994</v>
      </c>
      <c r="G997" s="16">
        <v>423.02658574310681</v>
      </c>
      <c r="H997" s="16">
        <v>423.02658574310681</v>
      </c>
      <c r="I997" s="16">
        <v>1.521245606220744</v>
      </c>
      <c r="J997" s="16">
        <v>423.02658574310681</v>
      </c>
      <c r="K997" s="16">
        <v>423.02658574310681</v>
      </c>
      <c r="L997" s="46">
        <v>0.13366018742851754</v>
      </c>
      <c r="M997" s="16">
        <v>0.48399999999999999</v>
      </c>
      <c r="N997" s="16">
        <v>0.48399999999999999</v>
      </c>
      <c r="O997" s="16">
        <v>0.15929999999999994</v>
      </c>
      <c r="P997" s="16">
        <v>0</v>
      </c>
      <c r="Q997" s="16">
        <v>0</v>
      </c>
      <c r="R997" s="16">
        <v>0</v>
      </c>
      <c r="S997" s="14">
        <v>2369.9499999999998</v>
      </c>
      <c r="T997" s="16">
        <v>0</v>
      </c>
    </row>
    <row r="998" spans="1:20" ht="15">
      <c r="A998" s="41">
        <v>42976</v>
      </c>
      <c r="B998" s="16" t="s">
        <v>4</v>
      </c>
      <c r="C998" s="16">
        <v>24</v>
      </c>
      <c r="D998" s="16">
        <v>28</v>
      </c>
      <c r="E998" s="16">
        <v>869.83</v>
      </c>
      <c r="F998" s="16">
        <v>66.569999999999993</v>
      </c>
      <c r="G998" s="16">
        <v>421.51233907195694</v>
      </c>
      <c r="H998" s="16">
        <v>421.512339071957</v>
      </c>
      <c r="I998" s="16">
        <v>1.522619741974073</v>
      </c>
      <c r="J998" s="16">
        <v>421.51233907195694</v>
      </c>
      <c r="K998" s="16">
        <v>421.512339071957</v>
      </c>
      <c r="L998" s="46">
        <v>0.13408169976758949</v>
      </c>
      <c r="M998" s="16">
        <v>0.49099999999999999</v>
      </c>
      <c r="N998" s="16">
        <v>0.49099999999999994</v>
      </c>
      <c r="O998" s="16">
        <v>0.15979099999999993</v>
      </c>
      <c r="P998" s="16">
        <v>0</v>
      </c>
      <c r="Q998" s="16">
        <v>0</v>
      </c>
      <c r="R998" s="16">
        <v>0</v>
      </c>
      <c r="S998" s="14">
        <v>2369.75</v>
      </c>
      <c r="T998" s="16">
        <v>0</v>
      </c>
    </row>
    <row r="999" spans="1:20" ht="15">
      <c r="A999" s="41">
        <v>42977</v>
      </c>
      <c r="B999" s="16" t="s">
        <v>4</v>
      </c>
      <c r="C999" s="16">
        <v>24</v>
      </c>
      <c r="D999" s="16">
        <v>28</v>
      </c>
      <c r="E999" s="16">
        <v>869.45</v>
      </c>
      <c r="F999" s="16">
        <v>66.569999999999993</v>
      </c>
      <c r="G999" s="16">
        <v>412.02069541358435</v>
      </c>
      <c r="H999" s="16">
        <v>412.02069541358441</v>
      </c>
      <c r="I999" s="16">
        <v>1.5239733403304145</v>
      </c>
      <c r="J999" s="16">
        <v>412.02069541358435</v>
      </c>
      <c r="K999" s="16">
        <v>412.02069541358441</v>
      </c>
      <c r="L999" s="46">
        <v>0.13449372046300306</v>
      </c>
      <c r="M999" s="16">
        <v>0.47899999999999998</v>
      </c>
      <c r="N999" s="16">
        <v>0.47899999999999993</v>
      </c>
      <c r="O999" s="16">
        <v>0.16026999999999994</v>
      </c>
      <c r="P999" s="16">
        <v>0</v>
      </c>
      <c r="Q999" s="16">
        <v>0</v>
      </c>
      <c r="R999" s="16">
        <v>0</v>
      </c>
      <c r="S999" s="14">
        <v>2370.12</v>
      </c>
      <c r="T999" s="16">
        <v>0</v>
      </c>
    </row>
    <row r="1000" spans="1:20" ht="15">
      <c r="A1000" s="41">
        <v>42978</v>
      </c>
      <c r="B1000" s="16" t="s">
        <v>4</v>
      </c>
      <c r="C1000" s="16">
        <v>24</v>
      </c>
      <c r="D1000" s="16">
        <v>28</v>
      </c>
      <c r="E1000" s="16">
        <v>869.14</v>
      </c>
      <c r="F1000" s="16">
        <v>66.58</v>
      </c>
      <c r="G1000" s="16">
        <v>428.62561342299932</v>
      </c>
      <c r="H1000" s="16">
        <v>428.62561342299932</v>
      </c>
      <c r="I1000" s="16">
        <v>1.5253308652484239</v>
      </c>
      <c r="J1000" s="16">
        <v>428.62561342299932</v>
      </c>
      <c r="K1000" s="16">
        <v>428.62561342299932</v>
      </c>
      <c r="L1000" s="46">
        <v>0.13492234607642606</v>
      </c>
      <c r="M1000" s="16">
        <v>0.32200000000000001</v>
      </c>
      <c r="N1000" s="16">
        <v>0.32200000000000001</v>
      </c>
      <c r="O1000" s="16">
        <v>0.16059199999999993</v>
      </c>
      <c r="P1000" s="16">
        <v>0</v>
      </c>
      <c r="Q1000" s="16">
        <v>0</v>
      </c>
      <c r="R1000" s="16">
        <v>0</v>
      </c>
      <c r="S1000" s="14">
        <v>2370.54</v>
      </c>
      <c r="T1000" s="16">
        <v>0</v>
      </c>
    </row>
    <row r="1001" spans="1:20" ht="15">
      <c r="A1001" s="41">
        <v>42979</v>
      </c>
      <c r="B1001" s="16" t="s">
        <v>4</v>
      </c>
      <c r="C1001" s="16">
        <v>24</v>
      </c>
      <c r="D1001" s="16">
        <v>28</v>
      </c>
      <c r="E1001" s="16">
        <v>870.15</v>
      </c>
      <c r="F1001" s="16">
        <v>66.47</v>
      </c>
      <c r="G1001" s="16">
        <v>409.33535308675175</v>
      </c>
      <c r="H1001" s="16">
        <v>409.33535308675181</v>
      </c>
      <c r="I1001" s="16">
        <v>1.5266514049880877</v>
      </c>
      <c r="J1001" s="16">
        <v>409.33535308675175</v>
      </c>
      <c r="K1001" s="16">
        <v>409.33535308675181</v>
      </c>
      <c r="L1001" s="46">
        <v>0.13533168142951282</v>
      </c>
      <c r="M1001" s="16">
        <v>0.46299999999999997</v>
      </c>
      <c r="N1001" s="16">
        <v>0.46299999999999991</v>
      </c>
      <c r="O1001" s="16">
        <v>0.16105499999999992</v>
      </c>
      <c r="P1001" s="16">
        <v>0</v>
      </c>
      <c r="Q1001" s="16">
        <v>0</v>
      </c>
      <c r="R1001" s="16">
        <v>0</v>
      </c>
      <c r="S1001" s="14">
        <v>2370.41</v>
      </c>
      <c r="T1001" s="16">
        <v>0</v>
      </c>
    </row>
    <row r="1002" spans="1:20" ht="15">
      <c r="A1002" s="41">
        <v>42980</v>
      </c>
      <c r="B1002" s="16" t="s">
        <v>4</v>
      </c>
      <c r="C1002" s="16">
        <v>24</v>
      </c>
      <c r="D1002" s="16">
        <v>28</v>
      </c>
      <c r="E1002" s="16">
        <v>868.72</v>
      </c>
      <c r="F1002" s="16">
        <v>66.599999999999994</v>
      </c>
      <c r="G1002" s="16">
        <v>413.53233942165434</v>
      </c>
      <c r="H1002" s="16">
        <v>413.53233942165434</v>
      </c>
      <c r="I1002" s="16">
        <v>1.5279921919744226</v>
      </c>
      <c r="J1002" s="16">
        <v>413.53233942165434</v>
      </c>
      <c r="K1002" s="16">
        <v>413.53233942165434</v>
      </c>
      <c r="L1002" s="46">
        <v>0.13574521376893448</v>
      </c>
      <c r="M1002" s="16">
        <v>0.44500000000000006</v>
      </c>
      <c r="N1002" s="16">
        <v>0.44500000000000006</v>
      </c>
      <c r="O1002" s="16">
        <v>0.16149999999999992</v>
      </c>
      <c r="P1002" s="16">
        <v>0</v>
      </c>
      <c r="Q1002" s="16">
        <v>0</v>
      </c>
      <c r="R1002" s="16">
        <v>0</v>
      </c>
      <c r="S1002" s="14">
        <v>2370.48</v>
      </c>
      <c r="T1002" s="16">
        <v>0</v>
      </c>
    </row>
    <row r="1003" spans="1:20" ht="15">
      <c r="A1003" s="41">
        <v>42981</v>
      </c>
      <c r="B1003" s="16" t="s">
        <v>4</v>
      </c>
      <c r="C1003" s="16">
        <v>24</v>
      </c>
      <c r="D1003" s="16">
        <v>28</v>
      </c>
      <c r="E1003" s="16">
        <v>869.26</v>
      </c>
      <c r="F1003" s="16">
        <v>66.72</v>
      </c>
      <c r="G1003" s="16">
        <v>413.24179071956974</v>
      </c>
      <c r="H1003" s="16">
        <v>413.24179071956974</v>
      </c>
      <c r="I1003" s="16">
        <v>1.5293347514257205</v>
      </c>
      <c r="J1003" s="16">
        <v>413.24179071956974</v>
      </c>
      <c r="K1003" s="16">
        <v>413.24179071956974</v>
      </c>
      <c r="L1003" s="46">
        <v>0.13615845555965406</v>
      </c>
      <c r="M1003" s="16">
        <v>0.43400000000000005</v>
      </c>
      <c r="N1003" s="16">
        <v>0.434</v>
      </c>
      <c r="O1003" s="16">
        <v>0.16193399999999991</v>
      </c>
      <c r="P1003" s="16">
        <v>0</v>
      </c>
      <c r="Q1003" s="16">
        <v>0</v>
      </c>
      <c r="R1003" s="16">
        <v>0</v>
      </c>
      <c r="S1003" s="14">
        <v>2368.9</v>
      </c>
      <c r="T1003" s="16">
        <v>0</v>
      </c>
    </row>
    <row r="1004" spans="1:20" ht="15">
      <c r="A1004" s="41">
        <v>42982</v>
      </c>
      <c r="B1004" s="16" t="s">
        <v>4</v>
      </c>
      <c r="C1004" s="16">
        <v>24</v>
      </c>
      <c r="D1004" s="16">
        <v>28</v>
      </c>
      <c r="E1004" s="16">
        <v>869.08</v>
      </c>
      <c r="F1004" s="16">
        <v>66.63</v>
      </c>
      <c r="G1004" s="16">
        <v>416.83644839273722</v>
      </c>
      <c r="H1004" s="16">
        <v>416.83644839273728</v>
      </c>
      <c r="I1004" s="16">
        <v>1.5307050960833937</v>
      </c>
      <c r="J1004" s="16">
        <v>416.83644839273722</v>
      </c>
      <c r="K1004" s="16">
        <v>416.83644839273728</v>
      </c>
      <c r="L1004" s="46">
        <v>0.1365752920080468</v>
      </c>
      <c r="M1004" s="16">
        <v>0.44200000000000006</v>
      </c>
      <c r="N1004" s="16">
        <v>0.442</v>
      </c>
      <c r="O1004" s="16">
        <v>0.16237599999999991</v>
      </c>
      <c r="P1004" s="16">
        <v>0</v>
      </c>
      <c r="Q1004" s="16">
        <v>0</v>
      </c>
      <c r="R1004" s="16">
        <v>0</v>
      </c>
      <c r="S1004" s="14">
        <v>2369.19</v>
      </c>
      <c r="T1004" s="16">
        <v>0</v>
      </c>
    </row>
    <row r="1005" spans="1:20" ht="15">
      <c r="A1005" s="41">
        <v>42983</v>
      </c>
      <c r="B1005" s="16" t="s">
        <v>4</v>
      </c>
      <c r="C1005" s="16">
        <v>24</v>
      </c>
      <c r="D1005" s="16">
        <v>28</v>
      </c>
      <c r="E1005" s="16">
        <v>869.05</v>
      </c>
      <c r="F1005" s="16">
        <v>66.62</v>
      </c>
      <c r="G1005" s="16">
        <v>424.59466808338959</v>
      </c>
      <c r="H1005" s="16">
        <v>424.59466808338965</v>
      </c>
      <c r="I1005" s="16">
        <v>1.5320749643030844</v>
      </c>
      <c r="J1005" s="16">
        <v>424.59466808338959</v>
      </c>
      <c r="K1005" s="16">
        <v>424.59466808338965</v>
      </c>
      <c r="L1005" s="46">
        <v>0.13699988667613019</v>
      </c>
      <c r="M1005" s="16">
        <v>0.498</v>
      </c>
      <c r="N1005" s="16">
        <v>0.498</v>
      </c>
      <c r="O1005" s="16">
        <v>0.16287399999999991</v>
      </c>
      <c r="P1005" s="16">
        <v>0</v>
      </c>
      <c r="Q1005" s="16">
        <v>0</v>
      </c>
      <c r="R1005" s="16">
        <v>0</v>
      </c>
      <c r="S1005" s="14">
        <v>2370.2600000000002</v>
      </c>
      <c r="T1005" s="16">
        <v>0</v>
      </c>
    </row>
    <row r="1006" spans="1:20" ht="15">
      <c r="A1006" s="41">
        <v>42984</v>
      </c>
      <c r="B1006" s="16" t="s">
        <v>4</v>
      </c>
      <c r="C1006" s="16">
        <v>24</v>
      </c>
      <c r="D1006" s="16">
        <v>28</v>
      </c>
      <c r="E1006" s="16">
        <v>867.88</v>
      </c>
      <c r="F1006" s="16">
        <v>66.650000000000006</v>
      </c>
      <c r="G1006" s="16">
        <v>434.8085037525218</v>
      </c>
      <c r="H1006" s="16">
        <v>434.8085037525218</v>
      </c>
      <c r="I1006" s="16">
        <v>1.5334609381387534</v>
      </c>
      <c r="J1006" s="16">
        <v>434.8085037525218</v>
      </c>
      <c r="K1006" s="16">
        <v>434.8085037525218</v>
      </c>
      <c r="L1006" s="46">
        <v>0.13743469517988272</v>
      </c>
      <c r="M1006" s="16">
        <v>0.501</v>
      </c>
      <c r="N1006" s="16">
        <v>0.501</v>
      </c>
      <c r="O1006" s="16">
        <v>0.16337499999999991</v>
      </c>
      <c r="P1006" s="16">
        <v>0</v>
      </c>
      <c r="Q1006" s="16">
        <v>0</v>
      </c>
      <c r="R1006" s="16">
        <v>0</v>
      </c>
      <c r="S1006" s="14">
        <v>2370.37</v>
      </c>
      <c r="T1006" s="16">
        <v>0</v>
      </c>
    </row>
    <row r="1007" spans="1:20" ht="15">
      <c r="A1007" s="41">
        <v>42985</v>
      </c>
      <c r="B1007" s="16" t="s">
        <v>4</v>
      </c>
      <c r="C1007" s="16">
        <v>24</v>
      </c>
      <c r="D1007" s="16">
        <v>28</v>
      </c>
      <c r="E1007" s="16">
        <v>867.2</v>
      </c>
      <c r="F1007" s="16">
        <v>66.680000000000007</v>
      </c>
      <c r="G1007" s="16">
        <v>432.07466843308669</v>
      </c>
      <c r="H1007" s="16">
        <v>432.07466843308674</v>
      </c>
      <c r="I1007" s="16">
        <v>1.534833724303434</v>
      </c>
      <c r="J1007" s="16">
        <v>432.07466843308669</v>
      </c>
      <c r="K1007" s="16">
        <v>432.07466843308674</v>
      </c>
      <c r="L1007" s="46">
        <v>0.13786676984831581</v>
      </c>
      <c r="M1007" s="16">
        <v>0.48599999999999999</v>
      </c>
      <c r="N1007" s="16">
        <v>0.48599999999999999</v>
      </c>
      <c r="O1007" s="16">
        <v>0.1638609999999999</v>
      </c>
      <c r="P1007" s="16">
        <v>0</v>
      </c>
      <c r="Q1007" s="16">
        <v>0</v>
      </c>
      <c r="R1007" s="16">
        <v>0</v>
      </c>
      <c r="S1007" s="14">
        <v>2370.9899999999998</v>
      </c>
      <c r="T1007" s="16">
        <v>0</v>
      </c>
    </row>
    <row r="1008" spans="1:20" ht="15">
      <c r="A1008" s="41">
        <v>42986</v>
      </c>
      <c r="B1008" s="16" t="s">
        <v>4</v>
      </c>
      <c r="C1008" s="16">
        <v>24</v>
      </c>
      <c r="D1008" s="16">
        <v>28</v>
      </c>
      <c r="E1008" s="16">
        <v>867.48</v>
      </c>
      <c r="F1008" s="16">
        <v>66.8</v>
      </c>
      <c r="G1008" s="16">
        <v>433.70494173503721</v>
      </c>
      <c r="H1008" s="16">
        <v>433.70494173503721</v>
      </c>
      <c r="I1008" s="16">
        <v>1.5362098845767362</v>
      </c>
      <c r="J1008" s="16">
        <v>433.70494173503721</v>
      </c>
      <c r="K1008" s="16">
        <v>433.70494173503721</v>
      </c>
      <c r="L1008" s="46">
        <v>0.13830047479005084</v>
      </c>
      <c r="M1008" s="16">
        <v>0.49</v>
      </c>
      <c r="N1008" s="16">
        <v>0.49</v>
      </c>
      <c r="O1008" s="16">
        <v>0.16435099999999989</v>
      </c>
      <c r="P1008" s="16">
        <v>0</v>
      </c>
      <c r="Q1008" s="16">
        <v>0</v>
      </c>
      <c r="R1008" s="16">
        <v>0</v>
      </c>
      <c r="S1008" s="14">
        <v>2369.59</v>
      </c>
      <c r="T1008" s="16">
        <v>0</v>
      </c>
    </row>
    <row r="1009" spans="1:20" ht="15">
      <c r="A1009" s="41">
        <v>42987</v>
      </c>
      <c r="B1009" s="16" t="s">
        <v>4</v>
      </c>
      <c r="C1009" s="16">
        <v>24</v>
      </c>
      <c r="D1009" s="16">
        <v>28</v>
      </c>
      <c r="E1009" s="16">
        <v>866.65</v>
      </c>
      <c r="F1009" s="16">
        <v>66.69</v>
      </c>
      <c r="G1009" s="16">
        <v>430.15576478816411</v>
      </c>
      <c r="H1009" s="16">
        <v>430.15576478816411</v>
      </c>
      <c r="I1009" s="16">
        <v>1.5375663253997893</v>
      </c>
      <c r="J1009" s="16">
        <v>430.15576478816411</v>
      </c>
      <c r="K1009" s="16">
        <v>430.15576478816411</v>
      </c>
      <c r="L1009" s="46">
        <v>0.138730630554839</v>
      </c>
      <c r="M1009" s="16">
        <v>0.48299999999999998</v>
      </c>
      <c r="N1009" s="16">
        <v>0.48299999999999993</v>
      </c>
      <c r="O1009" s="16">
        <v>0.1648339999999999</v>
      </c>
      <c r="P1009" s="16">
        <v>0</v>
      </c>
      <c r="Q1009" s="16">
        <v>0</v>
      </c>
      <c r="R1009" s="16">
        <v>0</v>
      </c>
      <c r="S1009" s="14">
        <v>2371.96</v>
      </c>
      <c r="T1009" s="16">
        <v>0</v>
      </c>
    </row>
    <row r="1010" spans="1:20" ht="15">
      <c r="A1010" s="41">
        <v>42988</v>
      </c>
      <c r="B1010" s="16" t="s">
        <v>4</v>
      </c>
      <c r="C1010" s="16">
        <v>24</v>
      </c>
      <c r="D1010" s="16">
        <v>28</v>
      </c>
      <c r="E1010" s="16">
        <v>866.41</v>
      </c>
      <c r="F1010" s="16">
        <v>66.510000000000005</v>
      </c>
      <c r="G1010" s="16">
        <v>419.93754614660395</v>
      </c>
      <c r="H1010" s="16">
        <v>419.93754614660401</v>
      </c>
      <c r="I1010" s="16">
        <v>1.5389089671811478</v>
      </c>
      <c r="J1010" s="16">
        <v>419.93754614660395</v>
      </c>
      <c r="K1010" s="16">
        <v>419.93754614660401</v>
      </c>
      <c r="L1010" s="46">
        <v>0.13915056810098561</v>
      </c>
      <c r="M1010" s="16">
        <v>0.46399999999999997</v>
      </c>
      <c r="N1010" s="16">
        <v>0.46399999999999997</v>
      </c>
      <c r="O1010" s="16">
        <v>0.16529799999999989</v>
      </c>
      <c r="P1010" s="16">
        <v>0</v>
      </c>
      <c r="Q1010" s="16">
        <v>0</v>
      </c>
      <c r="R1010" s="16">
        <v>0</v>
      </c>
      <c r="S1010" s="14">
        <v>2373.08</v>
      </c>
      <c r="T1010" s="16">
        <v>0</v>
      </c>
    </row>
    <row r="1011" spans="1:20" ht="15">
      <c r="A1011" s="41">
        <v>42989</v>
      </c>
      <c r="B1011" s="16" t="s">
        <v>4</v>
      </c>
      <c r="C1011" s="16">
        <v>24</v>
      </c>
      <c r="D1011" s="16">
        <v>28</v>
      </c>
      <c r="E1011" s="16">
        <v>866.03</v>
      </c>
      <c r="F1011" s="16">
        <v>66.63</v>
      </c>
      <c r="G1011" s="16">
        <v>410.75192946872903</v>
      </c>
      <c r="H1011" s="16">
        <v>410.75192946872903</v>
      </c>
      <c r="I1011" s="16">
        <v>1.5402556315644698</v>
      </c>
      <c r="J1011" s="16">
        <v>410.75192946872903</v>
      </c>
      <c r="K1011" s="16">
        <v>410.75192946872903</v>
      </c>
      <c r="L1011" s="46">
        <v>0.13956132003045435</v>
      </c>
      <c r="M1011" s="16">
        <v>0.45399999999999996</v>
      </c>
      <c r="N1011" s="16">
        <v>0.45399999999999996</v>
      </c>
      <c r="O1011" s="16">
        <v>0.1657519999999999</v>
      </c>
      <c r="P1011" s="16">
        <v>0</v>
      </c>
      <c r="Q1011" s="16">
        <v>0</v>
      </c>
      <c r="R1011" s="16">
        <v>0</v>
      </c>
      <c r="S1011" s="14">
        <v>2372.58</v>
      </c>
      <c r="T1011" s="16">
        <v>0</v>
      </c>
    </row>
    <row r="1012" spans="1:20" ht="15">
      <c r="A1012" s="41">
        <v>42990</v>
      </c>
      <c r="B1012" s="16" t="s">
        <v>4</v>
      </c>
      <c r="C1012" s="16">
        <v>24</v>
      </c>
      <c r="D1012" s="16">
        <v>28</v>
      </c>
      <c r="E1012" s="16">
        <v>864.92</v>
      </c>
      <c r="F1012" s="16">
        <v>66.459999999999994</v>
      </c>
      <c r="G1012" s="16">
        <v>411.51781979825148</v>
      </c>
      <c r="H1012" s="16">
        <v>411.51781979825154</v>
      </c>
      <c r="I1012" s="16">
        <v>1.5415501974547994</v>
      </c>
      <c r="J1012" s="16">
        <v>411.51781979825148</v>
      </c>
      <c r="K1012" s="16">
        <v>411.51781979825154</v>
      </c>
      <c r="L1012" s="46">
        <v>0.13997283785025261</v>
      </c>
      <c r="M1012" s="16">
        <v>0.49299999999999999</v>
      </c>
      <c r="N1012" s="16">
        <v>0.49300000000000005</v>
      </c>
      <c r="O1012" s="16">
        <v>0.16624499999999989</v>
      </c>
      <c r="P1012" s="16">
        <v>0</v>
      </c>
      <c r="Q1012" s="16">
        <v>0</v>
      </c>
      <c r="R1012" s="16">
        <v>0</v>
      </c>
      <c r="S1012" s="14">
        <v>2372.41</v>
      </c>
      <c r="T1012" s="16">
        <v>0</v>
      </c>
    </row>
    <row r="1013" spans="1:20" ht="15">
      <c r="A1013" s="41">
        <v>42991</v>
      </c>
      <c r="B1013" s="16" t="s">
        <v>4</v>
      </c>
      <c r="C1013" s="16">
        <v>24</v>
      </c>
      <c r="D1013" s="16">
        <v>28</v>
      </c>
      <c r="E1013" s="16">
        <v>866.06</v>
      </c>
      <c r="F1013" s="16">
        <v>66.59</v>
      </c>
      <c r="G1013" s="16">
        <v>399.19823045057171</v>
      </c>
      <c r="H1013" s="16">
        <v>399.19823045057166</v>
      </c>
      <c r="I1013" s="16">
        <v>1.5428656378654515</v>
      </c>
      <c r="J1013" s="16">
        <v>399.19823045057171</v>
      </c>
      <c r="K1013" s="16">
        <v>399.19823045057166</v>
      </c>
      <c r="L1013" s="46">
        <v>0.14037203608070317</v>
      </c>
      <c r="M1013" s="16">
        <v>0.44200000000000006</v>
      </c>
      <c r="N1013" s="16">
        <v>0.442</v>
      </c>
      <c r="O1013" s="16">
        <v>0.16668699999999989</v>
      </c>
      <c r="P1013" s="16">
        <v>0</v>
      </c>
      <c r="Q1013" s="16">
        <v>0</v>
      </c>
      <c r="R1013" s="16">
        <v>0</v>
      </c>
      <c r="S1013" s="14">
        <v>2371.77</v>
      </c>
      <c r="T1013" s="16">
        <v>0</v>
      </c>
    </row>
    <row r="1014" spans="1:20" ht="15">
      <c r="A1014" s="41">
        <v>42992</v>
      </c>
      <c r="B1014" s="16" t="s">
        <v>4</v>
      </c>
      <c r="C1014" s="16">
        <v>24</v>
      </c>
      <c r="D1014" s="16">
        <v>28</v>
      </c>
      <c r="E1014" s="16">
        <v>866.74</v>
      </c>
      <c r="F1014" s="16">
        <v>66.44</v>
      </c>
      <c r="G1014" s="16">
        <v>414.01247712172142</v>
      </c>
      <c r="H1014" s="16">
        <v>414.01247712172136</v>
      </c>
      <c r="I1014" s="16">
        <v>1.5441817021121227</v>
      </c>
      <c r="J1014" s="16">
        <v>414.01247712172142</v>
      </c>
      <c r="K1014" s="16">
        <v>414.01247712172136</v>
      </c>
      <c r="L1014" s="46">
        <v>0.14078604855782489</v>
      </c>
      <c r="M1014" s="16">
        <v>0.46499999999999997</v>
      </c>
      <c r="N1014" s="16">
        <v>0.46500000000000002</v>
      </c>
      <c r="O1014" s="16">
        <v>0.16715199999999988</v>
      </c>
      <c r="P1014" s="16">
        <v>0</v>
      </c>
      <c r="Q1014" s="16">
        <v>0</v>
      </c>
      <c r="R1014" s="16">
        <v>0</v>
      </c>
      <c r="S1014" s="14">
        <v>2371.9699999999998</v>
      </c>
      <c r="T1014" s="16">
        <v>0</v>
      </c>
    </row>
    <row r="1015" spans="1:20" ht="15">
      <c r="A1015" s="41">
        <v>42993</v>
      </c>
      <c r="B1015" s="16" t="s">
        <v>4</v>
      </c>
      <c r="C1015" s="16">
        <v>24</v>
      </c>
      <c r="D1015" s="16">
        <v>28</v>
      </c>
      <c r="E1015" s="16">
        <v>865.35</v>
      </c>
      <c r="F1015" s="16">
        <v>66.38</v>
      </c>
      <c r="G1015" s="16">
        <v>407.24494313382661</v>
      </c>
      <c r="H1015" s="16">
        <v>407.24494313382661</v>
      </c>
      <c r="I1015" s="16">
        <v>1.5454830745781347</v>
      </c>
      <c r="J1015" s="16">
        <v>407.24494313382661</v>
      </c>
      <c r="K1015" s="16">
        <v>407.24494313382661</v>
      </c>
      <c r="L1015" s="46">
        <v>0.14119329350095872</v>
      </c>
      <c r="M1015" s="16">
        <v>0.42300000000000004</v>
      </c>
      <c r="N1015" s="16">
        <v>0.42300000000000004</v>
      </c>
      <c r="O1015" s="16">
        <v>0.16757499999999989</v>
      </c>
      <c r="P1015" s="16">
        <v>0</v>
      </c>
      <c r="Q1015" s="16">
        <v>0</v>
      </c>
      <c r="R1015" s="16">
        <v>0</v>
      </c>
      <c r="S1015" s="14">
        <v>2372.5100000000002</v>
      </c>
      <c r="T1015" s="16">
        <v>0</v>
      </c>
    </row>
    <row r="1016" spans="1:20" ht="15">
      <c r="A1016" s="41">
        <v>42994</v>
      </c>
      <c r="B1016" s="16" t="s">
        <v>4</v>
      </c>
      <c r="C1016" s="16">
        <v>24</v>
      </c>
      <c r="D1016" s="16">
        <v>28</v>
      </c>
      <c r="E1016" s="16">
        <v>865.12</v>
      </c>
      <c r="F1016" s="16">
        <v>66.239999999999995</v>
      </c>
      <c r="G1016" s="16">
        <v>404.21549148621398</v>
      </c>
      <c r="H1016" s="16">
        <v>404.21549148621398</v>
      </c>
      <c r="I1016" s="16">
        <v>1.5467771051264871</v>
      </c>
      <c r="J1016" s="16">
        <v>404.21549148621398</v>
      </c>
      <c r="K1016" s="16">
        <v>404.21549148621398</v>
      </c>
      <c r="L1016" s="46">
        <v>0.14159750899244494</v>
      </c>
      <c r="M1016" s="16">
        <v>0.41900000000000004</v>
      </c>
      <c r="N1016" s="16">
        <v>0.41900000000000004</v>
      </c>
      <c r="O1016" s="16">
        <v>0.16799399999999989</v>
      </c>
      <c r="P1016" s="16">
        <v>0</v>
      </c>
      <c r="Q1016" s="16">
        <v>0</v>
      </c>
      <c r="R1016" s="16">
        <v>0</v>
      </c>
      <c r="S1016" s="14">
        <v>2373.36</v>
      </c>
      <c r="T1016" s="16">
        <v>0</v>
      </c>
    </row>
    <row r="1017" spans="1:20" ht="15">
      <c r="A1017" s="41">
        <v>42995</v>
      </c>
      <c r="B1017" s="16" t="s">
        <v>4</v>
      </c>
      <c r="C1017" s="16">
        <v>24</v>
      </c>
      <c r="D1017" s="16">
        <v>28</v>
      </c>
      <c r="E1017" s="16">
        <v>866.09</v>
      </c>
      <c r="F1017" s="16">
        <v>66.239999999999995</v>
      </c>
      <c r="G1017" s="16">
        <v>403.61384817753878</v>
      </c>
      <c r="H1017" s="16">
        <v>403.61384817753878</v>
      </c>
      <c r="I1017" s="16">
        <v>1.5480690634831784</v>
      </c>
      <c r="J1017" s="16">
        <v>403.61384817753878</v>
      </c>
      <c r="K1017" s="16">
        <v>403.61384817753878</v>
      </c>
      <c r="L1017" s="46">
        <v>0.14200112284062247</v>
      </c>
      <c r="M1017" s="16">
        <v>0.44100000000000006</v>
      </c>
      <c r="N1017" s="16">
        <v>0.44100000000000006</v>
      </c>
      <c r="O1017" s="16">
        <v>0.16843499999999989</v>
      </c>
      <c r="P1017" s="16">
        <v>0</v>
      </c>
      <c r="Q1017" s="16">
        <v>0</v>
      </c>
      <c r="R1017" s="16">
        <v>0</v>
      </c>
      <c r="S1017" s="14">
        <v>2374.46</v>
      </c>
      <c r="T1017" s="16">
        <v>0</v>
      </c>
    </row>
    <row r="1018" spans="1:20" ht="15">
      <c r="A1018" s="41">
        <v>42996</v>
      </c>
      <c r="B1018" s="16" t="s">
        <v>4</v>
      </c>
      <c r="C1018" s="16">
        <v>24</v>
      </c>
      <c r="D1018" s="16">
        <v>28</v>
      </c>
      <c r="E1018" s="16">
        <v>864.83</v>
      </c>
      <c r="F1018" s="16">
        <v>66.180000000000007</v>
      </c>
      <c r="G1018" s="16">
        <v>408.35014985877626</v>
      </c>
      <c r="H1018" s="16">
        <v>408.35014985877632</v>
      </c>
      <c r="I1018" s="16">
        <v>1.5493520897848596</v>
      </c>
      <c r="J1018" s="16">
        <v>408.35014985877626</v>
      </c>
      <c r="K1018" s="16">
        <v>408.35014985877632</v>
      </c>
      <c r="L1018" s="46">
        <v>0.14240947299048123</v>
      </c>
      <c r="M1018" s="16">
        <v>0.41800000000000004</v>
      </c>
      <c r="N1018" s="16">
        <v>0.41799999999999998</v>
      </c>
      <c r="O1018" s="16">
        <v>0.16885299999999989</v>
      </c>
      <c r="P1018" s="16">
        <v>0</v>
      </c>
      <c r="Q1018" s="16">
        <v>0</v>
      </c>
      <c r="R1018" s="16">
        <v>0</v>
      </c>
      <c r="S1018" s="14">
        <v>2375.11</v>
      </c>
      <c r="T1018" s="16">
        <v>0</v>
      </c>
    </row>
    <row r="1019" spans="1:20" ht="15">
      <c r="A1019" s="41">
        <v>42997</v>
      </c>
      <c r="B1019" s="16" t="s">
        <v>4</v>
      </c>
      <c r="C1019" s="16">
        <v>24</v>
      </c>
      <c r="D1019" s="16">
        <v>28</v>
      </c>
      <c r="E1019" s="16">
        <v>863.66</v>
      </c>
      <c r="F1019" s="16">
        <v>66.400000000000006</v>
      </c>
      <c r="G1019" s="16">
        <v>411.65261517148622</v>
      </c>
      <c r="H1019" s="16">
        <v>411.65261517148627</v>
      </c>
      <c r="I1019" s="16">
        <v>1.5506421722501722</v>
      </c>
      <c r="J1019" s="16">
        <v>411.65261517148622</v>
      </c>
      <c r="K1019" s="16">
        <v>411.65261517148627</v>
      </c>
      <c r="L1019" s="46">
        <v>0.14282112560565272</v>
      </c>
      <c r="M1019" s="16">
        <v>0.44000000000000006</v>
      </c>
      <c r="N1019" s="16">
        <v>0.44000000000000011</v>
      </c>
      <c r="O1019" s="16">
        <v>0.16929299999999989</v>
      </c>
      <c r="P1019" s="16">
        <v>0</v>
      </c>
      <c r="Q1019" s="16">
        <v>0</v>
      </c>
      <c r="R1019" s="16">
        <v>0</v>
      </c>
      <c r="S1019" s="14">
        <v>2374.19</v>
      </c>
      <c r="T1019" s="16">
        <v>0</v>
      </c>
    </row>
    <row r="1020" spans="1:20" ht="15">
      <c r="A1020" s="41">
        <v>42998</v>
      </c>
      <c r="B1020" s="16" t="s">
        <v>4</v>
      </c>
      <c r="C1020" s="16">
        <v>24</v>
      </c>
      <c r="D1020" s="16">
        <v>28</v>
      </c>
      <c r="E1020" s="16">
        <v>863.57</v>
      </c>
      <c r="F1020" s="16">
        <v>66.25</v>
      </c>
      <c r="G1020" s="16">
        <v>408.59699989240096</v>
      </c>
      <c r="H1020" s="16">
        <v>408.5969998924009</v>
      </c>
      <c r="I1020" s="16">
        <v>1.5519317066348932</v>
      </c>
      <c r="J1020" s="16">
        <v>408.59699989240096</v>
      </c>
      <c r="K1020" s="16">
        <v>408.5969998924009</v>
      </c>
      <c r="L1020" s="46">
        <v>0.14322972260554512</v>
      </c>
      <c r="M1020" s="16">
        <v>0.43100000000000005</v>
      </c>
      <c r="N1020" s="16">
        <v>0.43100000000000005</v>
      </c>
      <c r="O1020" s="16">
        <v>0.16972399999999987</v>
      </c>
      <c r="P1020" s="16">
        <v>0</v>
      </c>
      <c r="Q1020" s="16">
        <v>0</v>
      </c>
      <c r="R1020" s="16">
        <v>0</v>
      </c>
      <c r="S1020" s="14">
        <v>2376.61</v>
      </c>
      <c r="T1020" s="16">
        <v>0</v>
      </c>
    </row>
    <row r="1021" spans="1:20" ht="15">
      <c r="A1021" s="41">
        <v>42999</v>
      </c>
      <c r="B1021" s="16" t="s">
        <v>4</v>
      </c>
      <c r="C1021" s="16">
        <v>24</v>
      </c>
      <c r="D1021" s="16">
        <v>28</v>
      </c>
      <c r="E1021" s="16">
        <v>863.6</v>
      </c>
      <c r="F1021" s="16">
        <v>66.25</v>
      </c>
      <c r="G1021" s="16">
        <v>405.54905455279084</v>
      </c>
      <c r="H1021" s="16">
        <v>405.54905455279078</v>
      </c>
      <c r="I1021" s="16">
        <v>1.5532192986895534</v>
      </c>
      <c r="J1021" s="16">
        <v>405.54905455279084</v>
      </c>
      <c r="K1021" s="16">
        <v>405.54905455279078</v>
      </c>
      <c r="L1021" s="46">
        <v>0.1436352716600979</v>
      </c>
      <c r="M1021" s="16">
        <v>0.41700000000000004</v>
      </c>
      <c r="N1021" s="16">
        <v>0.41700000000000004</v>
      </c>
      <c r="O1021" s="16">
        <v>0.17014099999999988</v>
      </c>
      <c r="P1021" s="16">
        <v>0</v>
      </c>
      <c r="Q1021" s="16">
        <v>0</v>
      </c>
      <c r="R1021" s="16">
        <v>0</v>
      </c>
      <c r="S1021" s="14">
        <v>2376.33</v>
      </c>
      <c r="T1021" s="16">
        <v>0</v>
      </c>
    </row>
    <row r="1022" spans="1:20" ht="15">
      <c r="A1022" s="41">
        <v>43000</v>
      </c>
      <c r="B1022" s="16" t="s">
        <v>4</v>
      </c>
      <c r="C1022" s="16">
        <v>24</v>
      </c>
      <c r="D1022" s="16">
        <v>28</v>
      </c>
      <c r="E1022" s="16">
        <v>862.71</v>
      </c>
      <c r="F1022" s="16">
        <v>66.069999999999993</v>
      </c>
      <c r="G1022" s="16">
        <v>387.35138321452609</v>
      </c>
      <c r="H1022" s="16">
        <v>387.35138321452609</v>
      </c>
      <c r="I1022" s="16">
        <v>1.5544927510182152</v>
      </c>
      <c r="J1022" s="16">
        <v>387.35138321452609</v>
      </c>
      <c r="K1022" s="16">
        <v>387.35138321452609</v>
      </c>
      <c r="L1022" s="46">
        <v>0.14402262304331243</v>
      </c>
      <c r="M1022" s="16">
        <v>0.42600000000000005</v>
      </c>
      <c r="N1022" s="16">
        <v>0.42599999999999999</v>
      </c>
      <c r="O1022" s="16">
        <v>0.17056699999999989</v>
      </c>
      <c r="P1022" s="16">
        <v>0</v>
      </c>
      <c r="Q1022" s="16">
        <v>0</v>
      </c>
      <c r="R1022" s="16">
        <v>0</v>
      </c>
      <c r="S1022" s="14">
        <v>2376.11</v>
      </c>
      <c r="T1022" s="16">
        <v>0</v>
      </c>
    </row>
    <row r="1023" spans="1:20" ht="15">
      <c r="A1023" s="41">
        <v>43001</v>
      </c>
      <c r="B1023" s="16" t="s">
        <v>4</v>
      </c>
      <c r="C1023" s="16">
        <v>24</v>
      </c>
      <c r="D1023" s="16">
        <v>28</v>
      </c>
      <c r="E1023" s="16">
        <v>864.41</v>
      </c>
      <c r="F1023" s="16">
        <v>66.05</v>
      </c>
      <c r="G1023" s="16">
        <v>388.83275287155345</v>
      </c>
      <c r="H1023" s="16">
        <v>388.8327528715534</v>
      </c>
      <c r="I1023" s="16">
        <v>1.5557634523878723</v>
      </c>
      <c r="J1023" s="16">
        <v>388.83275287155345</v>
      </c>
      <c r="K1023" s="16">
        <v>388.8327528715534</v>
      </c>
      <c r="L1023" s="46">
        <v>0.14441145579618397</v>
      </c>
      <c r="M1023" s="16">
        <v>0.44500000000000006</v>
      </c>
      <c r="N1023" s="16">
        <v>0.44500000000000006</v>
      </c>
      <c r="O1023" s="16">
        <v>0.17101199999999989</v>
      </c>
      <c r="P1023" s="16">
        <v>0</v>
      </c>
      <c r="Q1023" s="16">
        <v>0</v>
      </c>
      <c r="R1023" s="16">
        <v>0</v>
      </c>
      <c r="S1023" s="14">
        <v>2375.6799999999998</v>
      </c>
      <c r="T1023" s="16">
        <v>0</v>
      </c>
    </row>
    <row r="1024" spans="1:20" ht="15">
      <c r="A1024" s="41">
        <v>43002</v>
      </c>
      <c r="B1024" s="16" t="s">
        <v>4</v>
      </c>
      <c r="C1024" s="16">
        <v>24</v>
      </c>
      <c r="D1024" s="16">
        <v>28</v>
      </c>
      <c r="E1024" s="16">
        <v>861.06</v>
      </c>
      <c r="F1024" s="16">
        <v>66.11</v>
      </c>
      <c r="G1024" s="16">
        <v>388.03206786819112</v>
      </c>
      <c r="H1024" s="16">
        <v>388.03206786819118</v>
      </c>
      <c r="I1024" s="16">
        <v>1.5570311017028688</v>
      </c>
      <c r="J1024" s="16">
        <v>388.03206786819112</v>
      </c>
      <c r="K1024" s="16">
        <v>388.03206786819118</v>
      </c>
      <c r="L1024" s="46">
        <v>0.14479948786405217</v>
      </c>
      <c r="M1024" s="16">
        <v>0.43400000000000005</v>
      </c>
      <c r="N1024" s="16">
        <v>0.434</v>
      </c>
      <c r="O1024" s="16">
        <v>0.17144599999999988</v>
      </c>
      <c r="P1024" s="16">
        <v>0</v>
      </c>
      <c r="Q1024" s="16">
        <v>0</v>
      </c>
      <c r="R1024" s="16">
        <v>0</v>
      </c>
      <c r="S1024" s="14">
        <v>2375.5300000000002</v>
      </c>
      <c r="T1024" s="16">
        <v>0</v>
      </c>
    </row>
    <row r="1025" spans="1:20" ht="15">
      <c r="A1025" s="41">
        <v>43003</v>
      </c>
      <c r="B1025" s="16" t="s">
        <v>4</v>
      </c>
      <c r="C1025" s="16">
        <v>24</v>
      </c>
      <c r="D1025" s="16">
        <v>28</v>
      </c>
      <c r="E1025" s="16">
        <v>861.46</v>
      </c>
      <c r="F1025" s="16">
        <v>66.05</v>
      </c>
      <c r="G1025" s="16">
        <v>388.40878020174853</v>
      </c>
      <c r="H1025" s="16">
        <v>388.40878020174858</v>
      </c>
      <c r="I1025" s="16">
        <v>1.5582978684152025</v>
      </c>
      <c r="J1025" s="16">
        <v>388.40878020174853</v>
      </c>
      <c r="K1025" s="16">
        <v>388.40878020174858</v>
      </c>
      <c r="L1025" s="46">
        <v>0.14518789664425391</v>
      </c>
      <c r="M1025" s="16">
        <v>0.42800000000000005</v>
      </c>
      <c r="N1025" s="16">
        <v>0.4280000000000001</v>
      </c>
      <c r="O1025" s="16">
        <v>0.17187399999999989</v>
      </c>
      <c r="P1025" s="16">
        <v>0</v>
      </c>
      <c r="Q1025" s="16">
        <v>0</v>
      </c>
      <c r="R1025" s="16">
        <v>0</v>
      </c>
      <c r="S1025" s="14">
        <v>2375.54</v>
      </c>
      <c r="T1025" s="16">
        <v>0</v>
      </c>
    </row>
    <row r="1026" spans="1:20" ht="15">
      <c r="A1026" s="41">
        <v>43004</v>
      </c>
      <c r="B1026" s="16" t="s">
        <v>4</v>
      </c>
      <c r="C1026" s="16">
        <v>24</v>
      </c>
      <c r="D1026" s="16">
        <v>28</v>
      </c>
      <c r="E1026" s="16">
        <v>862.27</v>
      </c>
      <c r="F1026" s="16">
        <v>66.14</v>
      </c>
      <c r="G1026" s="16">
        <v>382.10316422326844</v>
      </c>
      <c r="H1026" s="16">
        <v>382.10316422326849</v>
      </c>
      <c r="I1026" s="16">
        <v>1.559604732799224</v>
      </c>
      <c r="J1026" s="16">
        <v>382.10316422326844</v>
      </c>
      <c r="K1026" s="16">
        <v>382.10316422326849</v>
      </c>
      <c r="L1026" s="46">
        <v>0.14556999980847718</v>
      </c>
      <c r="M1026" s="16">
        <v>0.44300000000000006</v>
      </c>
      <c r="N1026" s="16">
        <v>0.44300000000000006</v>
      </c>
      <c r="O1026" s="16">
        <v>0.17231699999999989</v>
      </c>
      <c r="P1026" s="16">
        <v>0</v>
      </c>
      <c r="Q1026" s="16">
        <v>0</v>
      </c>
      <c r="R1026" s="16">
        <v>0</v>
      </c>
      <c r="S1026" s="14">
        <v>2376.5</v>
      </c>
      <c r="T1026" s="16">
        <v>0</v>
      </c>
    </row>
    <row r="1027" spans="1:20" ht="15">
      <c r="A1027" s="41">
        <v>43005</v>
      </c>
      <c r="B1027" s="16" t="s">
        <v>4</v>
      </c>
      <c r="C1027" s="16">
        <v>24</v>
      </c>
      <c r="D1027" s="16">
        <v>28</v>
      </c>
      <c r="E1027" s="16">
        <v>861.17</v>
      </c>
      <c r="F1027" s="16">
        <v>66.34</v>
      </c>
      <c r="G1027" s="16">
        <v>376.79782084734359</v>
      </c>
      <c r="H1027" s="16">
        <v>376.79782084734353</v>
      </c>
      <c r="I1027" s="16">
        <v>1.5608990174558479</v>
      </c>
      <c r="J1027" s="16">
        <v>376.79782084734359</v>
      </c>
      <c r="K1027" s="16">
        <v>376.79782084734353</v>
      </c>
      <c r="L1027" s="46">
        <v>0.14594679762932453</v>
      </c>
      <c r="M1027" s="16">
        <v>0.46499999999999997</v>
      </c>
      <c r="N1027" s="16">
        <v>0.46500000000000002</v>
      </c>
      <c r="O1027" s="16">
        <v>0.17278199999999988</v>
      </c>
      <c r="P1027" s="16">
        <v>0</v>
      </c>
      <c r="Q1027" s="16">
        <v>0</v>
      </c>
      <c r="R1027" s="16">
        <v>0</v>
      </c>
      <c r="S1027" s="14">
        <v>2374.6</v>
      </c>
      <c r="T1027" s="16">
        <v>0</v>
      </c>
    </row>
    <row r="1028" spans="1:20" ht="15">
      <c r="A1028" s="41">
        <v>43006</v>
      </c>
      <c r="B1028" s="16" t="s">
        <v>4</v>
      </c>
      <c r="C1028" s="16">
        <v>24</v>
      </c>
      <c r="D1028" s="16">
        <v>28</v>
      </c>
      <c r="E1028" s="16">
        <v>862.24</v>
      </c>
      <c r="F1028" s="16">
        <v>66.47</v>
      </c>
      <c r="G1028" s="16">
        <v>372.17343647612631</v>
      </c>
      <c r="H1028" s="16">
        <v>372.17343647612626</v>
      </c>
      <c r="I1028" s="16">
        <v>1.5621794530714768</v>
      </c>
      <c r="J1028" s="16">
        <v>372.17343647612631</v>
      </c>
      <c r="K1028" s="16">
        <v>372.17343647612626</v>
      </c>
      <c r="L1028" s="46">
        <v>0.14631897106580066</v>
      </c>
      <c r="M1028" s="16">
        <v>0.45299999999999996</v>
      </c>
      <c r="N1028" s="16">
        <v>0.45300000000000001</v>
      </c>
      <c r="O1028" s="16">
        <v>0.17323499999999989</v>
      </c>
      <c r="P1028" s="16">
        <v>0</v>
      </c>
      <c r="Q1028" s="16">
        <v>0</v>
      </c>
      <c r="R1028" s="16">
        <v>0</v>
      </c>
      <c r="S1028" s="14">
        <v>2372.91</v>
      </c>
      <c r="T1028" s="16">
        <v>0</v>
      </c>
    </row>
    <row r="1029" spans="1:20" ht="15">
      <c r="A1029" s="41">
        <v>43007</v>
      </c>
      <c r="B1029" s="16" t="s">
        <v>4</v>
      </c>
      <c r="C1029" s="16">
        <v>24</v>
      </c>
      <c r="D1029" s="16">
        <v>28</v>
      </c>
      <c r="E1029" s="16">
        <v>862.48</v>
      </c>
      <c r="F1029" s="16">
        <v>66.59</v>
      </c>
      <c r="G1029" s="16">
        <v>372.78329912575668</v>
      </c>
      <c r="H1029" s="16">
        <v>372.78329912575668</v>
      </c>
      <c r="I1029" s="16">
        <v>1.5634544929341265</v>
      </c>
      <c r="J1029" s="16">
        <v>372.78329912575668</v>
      </c>
      <c r="K1029" s="16">
        <v>372.78329912575668</v>
      </c>
      <c r="L1029" s="46">
        <v>0.14669175436492643</v>
      </c>
      <c r="M1029" s="16">
        <v>0.45100000000000007</v>
      </c>
      <c r="N1029" s="16">
        <v>0.45100000000000007</v>
      </c>
      <c r="O1029" s="16">
        <v>0.1736859999999999</v>
      </c>
      <c r="P1029" s="16">
        <v>0</v>
      </c>
      <c r="Q1029" s="16">
        <v>0</v>
      </c>
      <c r="R1029" s="16">
        <v>0</v>
      </c>
      <c r="S1029" s="14">
        <v>2372.15</v>
      </c>
      <c r="T1029" s="16">
        <v>0</v>
      </c>
    </row>
    <row r="1030" spans="1:20" ht="15">
      <c r="A1030" s="41">
        <v>43008</v>
      </c>
      <c r="B1030" s="16" t="s">
        <v>4</v>
      </c>
      <c r="C1030" s="16">
        <v>24</v>
      </c>
      <c r="D1030" s="16">
        <v>28</v>
      </c>
      <c r="E1030" s="16">
        <v>861.18</v>
      </c>
      <c r="F1030" s="16">
        <v>66.67</v>
      </c>
      <c r="G1030" s="16">
        <v>409.58962743779421</v>
      </c>
      <c r="H1030" s="16">
        <v>409.58962743779421</v>
      </c>
      <c r="I1030" s="16">
        <v>1.5647694392624385</v>
      </c>
      <c r="J1030" s="16">
        <v>409.58962743779421</v>
      </c>
      <c r="K1030" s="16">
        <v>409.58962743779421</v>
      </c>
      <c r="L1030" s="46">
        <v>0.14710134399236421</v>
      </c>
      <c r="M1030" s="16">
        <v>0.309</v>
      </c>
      <c r="N1030" s="16">
        <v>0.309</v>
      </c>
      <c r="O1030" s="16">
        <v>0.1739949999999999</v>
      </c>
      <c r="P1030" s="16">
        <v>0</v>
      </c>
      <c r="Q1030" s="16">
        <v>0</v>
      </c>
      <c r="R1030" s="16">
        <v>0</v>
      </c>
      <c r="S1030" s="14">
        <v>2371.1999999999998</v>
      </c>
      <c r="T1030" s="16">
        <v>0</v>
      </c>
    </row>
    <row r="1031" spans="1:20" ht="15">
      <c r="A1031" s="41">
        <v>43009</v>
      </c>
      <c r="B1031" s="16" t="s">
        <v>4</v>
      </c>
      <c r="C1031" s="16">
        <v>24</v>
      </c>
      <c r="D1031" s="16">
        <v>28</v>
      </c>
      <c r="E1031" s="16">
        <v>861.31</v>
      </c>
      <c r="F1031" s="16">
        <v>66.5</v>
      </c>
      <c r="G1031" s="16">
        <v>377.42747677202408</v>
      </c>
      <c r="H1031" s="16">
        <v>377.42747677202414</v>
      </c>
      <c r="I1031" s="16">
        <v>1.5660573761117726</v>
      </c>
      <c r="J1031" s="16">
        <v>377.42747677202408</v>
      </c>
      <c r="K1031" s="16">
        <v>377.42747677202414</v>
      </c>
      <c r="L1031" s="46">
        <v>0.14747877146913624</v>
      </c>
      <c r="M1031" s="16">
        <v>0.44600000000000006</v>
      </c>
      <c r="N1031" s="16">
        <v>0.44600000000000001</v>
      </c>
      <c r="O1031" s="16">
        <v>0.1744409999999999</v>
      </c>
      <c r="P1031" s="16">
        <v>0</v>
      </c>
      <c r="Q1031" s="16">
        <v>0</v>
      </c>
      <c r="R1031" s="16">
        <v>0</v>
      </c>
      <c r="S1031" s="14">
        <v>2371.2399999999998</v>
      </c>
      <c r="T1031" s="16">
        <v>0</v>
      </c>
    </row>
    <row r="1032" spans="1:20" ht="15">
      <c r="A1032" s="41">
        <v>43010</v>
      </c>
      <c r="B1032" s="16" t="s">
        <v>4</v>
      </c>
      <c r="C1032" s="16">
        <v>24</v>
      </c>
      <c r="D1032" s="16">
        <v>28</v>
      </c>
      <c r="E1032" s="16">
        <v>861.21</v>
      </c>
      <c r="F1032" s="16">
        <v>66.209999999999994</v>
      </c>
      <c r="G1032" s="16">
        <v>397.3562717955615</v>
      </c>
      <c r="H1032" s="16">
        <v>397.3562717955615</v>
      </c>
      <c r="I1032" s="16">
        <v>1.5673404579067962</v>
      </c>
      <c r="J1032" s="16">
        <v>397.3562717955615</v>
      </c>
      <c r="K1032" s="16">
        <v>397.3562717955615</v>
      </c>
      <c r="L1032" s="46">
        <v>0.14787612774093181</v>
      </c>
      <c r="M1032" s="16">
        <v>0.499</v>
      </c>
      <c r="N1032" s="16">
        <v>0.49899999999999994</v>
      </c>
      <c r="O1032" s="16">
        <v>0.1749399999999999</v>
      </c>
      <c r="P1032" s="16">
        <v>0</v>
      </c>
      <c r="Q1032" s="16">
        <v>0</v>
      </c>
      <c r="R1032" s="16">
        <v>0</v>
      </c>
      <c r="S1032" s="14">
        <v>2372.29</v>
      </c>
      <c r="T1032" s="16">
        <v>0</v>
      </c>
    </row>
    <row r="1033" spans="1:20" ht="15">
      <c r="A1033" s="41">
        <v>43011</v>
      </c>
      <c r="B1033" s="16" t="s">
        <v>4</v>
      </c>
      <c r="C1033" s="16">
        <v>24</v>
      </c>
      <c r="D1033" s="16">
        <v>28</v>
      </c>
      <c r="E1033" s="16">
        <v>860.14</v>
      </c>
      <c r="F1033" s="16">
        <v>66.37</v>
      </c>
      <c r="G1033" s="16">
        <v>408.34975112306677</v>
      </c>
      <c r="H1033" s="16">
        <v>408.34975112306682</v>
      </c>
      <c r="I1033" s="16">
        <v>1.5686484543861237</v>
      </c>
      <c r="J1033" s="16">
        <v>408.34975112306677</v>
      </c>
      <c r="K1033" s="16">
        <v>408.34975112306682</v>
      </c>
      <c r="L1033" s="46">
        <v>0.14828447749205487</v>
      </c>
      <c r="M1033" s="16">
        <v>0.51500000000000001</v>
      </c>
      <c r="N1033" s="16">
        <v>0.51500000000000001</v>
      </c>
      <c r="O1033" s="16">
        <v>0.17545499999999989</v>
      </c>
      <c r="P1033" s="16">
        <v>0</v>
      </c>
      <c r="Q1033" s="16">
        <v>0</v>
      </c>
      <c r="R1033" s="16">
        <v>0</v>
      </c>
      <c r="S1033" s="14">
        <v>2372.0300000000002</v>
      </c>
      <c r="T1033" s="16">
        <v>0</v>
      </c>
    </row>
    <row r="1034" spans="1:20" ht="15">
      <c r="A1034" s="41">
        <v>43012</v>
      </c>
      <c r="B1034" s="16" t="s">
        <v>4</v>
      </c>
      <c r="C1034" s="16">
        <v>24</v>
      </c>
      <c r="D1034" s="16">
        <v>28</v>
      </c>
      <c r="E1034" s="16">
        <v>858.69</v>
      </c>
      <c r="F1034" s="16">
        <v>66.56</v>
      </c>
      <c r="G1034" s="16">
        <v>414.20261412239415</v>
      </c>
      <c r="H1034" s="16">
        <v>414.20261412239415</v>
      </c>
      <c r="I1034" s="16">
        <v>1.569929493249123</v>
      </c>
      <c r="J1034" s="16">
        <v>414.20261412239415</v>
      </c>
      <c r="K1034" s="16">
        <v>414.20261412239415</v>
      </c>
      <c r="L1034" s="46">
        <v>0.14869868010617726</v>
      </c>
      <c r="M1034" s="16">
        <v>0.52300000000000002</v>
      </c>
      <c r="N1034" s="16">
        <v>0.52300000000000002</v>
      </c>
      <c r="O1034" s="16">
        <v>0.17597799999999988</v>
      </c>
      <c r="P1034" s="16">
        <v>0</v>
      </c>
      <c r="Q1034" s="16">
        <v>0</v>
      </c>
      <c r="R1034" s="16">
        <v>0</v>
      </c>
      <c r="S1034" s="14">
        <v>2372</v>
      </c>
      <c r="T1034" s="16">
        <v>0</v>
      </c>
    </row>
    <row r="1035" spans="1:20" ht="15">
      <c r="A1035" s="41">
        <v>43013</v>
      </c>
      <c r="B1035" s="16" t="s">
        <v>4</v>
      </c>
      <c r="C1035" s="16">
        <v>24</v>
      </c>
      <c r="D1035" s="16">
        <v>28</v>
      </c>
      <c r="E1035" s="16">
        <v>859.77</v>
      </c>
      <c r="F1035" s="16">
        <v>66.650000000000006</v>
      </c>
      <c r="G1035" s="16">
        <v>420.49742211163425</v>
      </c>
      <c r="H1035" s="16">
        <v>420.49742211163425</v>
      </c>
      <c r="I1035" s="16">
        <v>1.5712405290571121</v>
      </c>
      <c r="J1035" s="16">
        <v>420.49742211163425</v>
      </c>
      <c r="K1035" s="16">
        <v>420.49742211163425</v>
      </c>
      <c r="L1035" s="46">
        <v>0.1491191775282889</v>
      </c>
      <c r="M1035" s="16">
        <v>0.44900000000000007</v>
      </c>
      <c r="N1035" s="16">
        <v>0.44900000000000007</v>
      </c>
      <c r="O1035" s="16">
        <v>0.17642699999999989</v>
      </c>
      <c r="P1035" s="16">
        <v>0</v>
      </c>
      <c r="Q1035" s="16">
        <v>0</v>
      </c>
      <c r="R1035" s="16">
        <v>0</v>
      </c>
      <c r="S1035" s="14">
        <v>2371.52</v>
      </c>
      <c r="T1035" s="16">
        <v>0</v>
      </c>
    </row>
    <row r="1036" spans="1:20" ht="15">
      <c r="A1036" s="41">
        <v>43014</v>
      </c>
      <c r="B1036" s="16" t="s">
        <v>4</v>
      </c>
      <c r="C1036" s="16">
        <v>24</v>
      </c>
      <c r="D1036" s="16">
        <v>28</v>
      </c>
      <c r="E1036" s="16">
        <v>859.64</v>
      </c>
      <c r="F1036" s="16">
        <v>66.739999999999995</v>
      </c>
      <c r="G1036" s="16">
        <v>419.81523045057168</v>
      </c>
      <c r="H1036" s="16">
        <v>419.81523045057173</v>
      </c>
      <c r="I1036" s="16">
        <v>1.5725435288654512</v>
      </c>
      <c r="J1036" s="16">
        <v>419.81523045057168</v>
      </c>
      <c r="K1036" s="16">
        <v>419.81523045057173</v>
      </c>
      <c r="L1036" s="46">
        <v>0.14953899275873947</v>
      </c>
      <c r="M1036" s="16">
        <v>0.45699999999999996</v>
      </c>
      <c r="N1036" s="16">
        <v>0.45700000000000002</v>
      </c>
      <c r="O1036" s="16">
        <v>0.1768839999999999</v>
      </c>
      <c r="P1036" s="16">
        <v>0</v>
      </c>
      <c r="Q1036" s="16">
        <v>0</v>
      </c>
      <c r="R1036" s="16">
        <v>0</v>
      </c>
      <c r="S1036" s="14">
        <v>2371.77</v>
      </c>
      <c r="T1036" s="16">
        <v>0</v>
      </c>
    </row>
    <row r="1037" spans="1:20" ht="15">
      <c r="A1037" s="41">
        <v>43015</v>
      </c>
      <c r="B1037" s="16" t="s">
        <v>4</v>
      </c>
      <c r="C1037" s="16">
        <v>24</v>
      </c>
      <c r="D1037" s="16">
        <v>28</v>
      </c>
      <c r="E1037" s="16">
        <v>859.3</v>
      </c>
      <c r="F1037" s="16">
        <v>66.760000000000005</v>
      </c>
      <c r="G1037" s="16">
        <v>427.92728441156703</v>
      </c>
      <c r="H1037" s="16">
        <v>427.92728441156697</v>
      </c>
      <c r="I1037" s="16">
        <v>1.5738657949194121</v>
      </c>
      <c r="J1037" s="16">
        <v>427.92728441156703</v>
      </c>
      <c r="K1037" s="16">
        <v>427.92728441156697</v>
      </c>
      <c r="L1037" s="46">
        <v>0.14996692004315104</v>
      </c>
      <c r="M1037" s="16">
        <v>0.46799999999999997</v>
      </c>
      <c r="N1037" s="16">
        <v>0.46799999999999997</v>
      </c>
      <c r="O1037" s="16">
        <v>0.1773519999999999</v>
      </c>
      <c r="P1037" s="16">
        <v>0</v>
      </c>
      <c r="Q1037" s="16">
        <v>0</v>
      </c>
      <c r="R1037" s="16">
        <v>0</v>
      </c>
      <c r="S1037" s="14">
        <v>2370.0300000000002</v>
      </c>
      <c r="T1037" s="16">
        <v>0</v>
      </c>
    </row>
    <row r="1038" spans="1:20" ht="15">
      <c r="A1038" s="41">
        <v>43016</v>
      </c>
      <c r="B1038" s="16" t="s">
        <v>4</v>
      </c>
      <c r="C1038" s="16">
        <v>24</v>
      </c>
      <c r="D1038" s="16">
        <v>28</v>
      </c>
      <c r="E1038" s="16">
        <v>861.65</v>
      </c>
      <c r="F1038" s="16">
        <v>66.63</v>
      </c>
      <c r="G1038" s="16">
        <v>434.25144839273719</v>
      </c>
      <c r="H1038" s="16">
        <v>434.25144839273725</v>
      </c>
      <c r="I1038" s="16">
        <v>1.5752120110833934</v>
      </c>
      <c r="J1038" s="16">
        <v>434.25144839273719</v>
      </c>
      <c r="K1038" s="16">
        <v>434.25144839273725</v>
      </c>
      <c r="L1038" s="46">
        <v>0.15040117149154378</v>
      </c>
      <c r="M1038" s="16">
        <v>0.45499999999999996</v>
      </c>
      <c r="N1038" s="16">
        <v>0.4549999999999999</v>
      </c>
      <c r="O1038" s="16">
        <v>0.17780699999999991</v>
      </c>
      <c r="P1038" s="16">
        <v>0</v>
      </c>
      <c r="Q1038" s="16">
        <v>0</v>
      </c>
      <c r="R1038" s="16">
        <v>0</v>
      </c>
      <c r="S1038" s="14">
        <v>2369.19</v>
      </c>
      <c r="T1038" s="16">
        <v>0</v>
      </c>
    </row>
    <row r="1039" spans="1:20" ht="15">
      <c r="A1039" s="41">
        <v>43017</v>
      </c>
      <c r="B1039" s="16" t="s">
        <v>4</v>
      </c>
      <c r="C1039" s="16">
        <v>24</v>
      </c>
      <c r="D1039" s="16">
        <v>28</v>
      </c>
      <c r="E1039" s="16">
        <v>859.4</v>
      </c>
      <c r="F1039" s="16">
        <v>66.67</v>
      </c>
      <c r="G1039" s="16">
        <v>443.20776373907199</v>
      </c>
      <c r="H1039" s="16">
        <v>443.20776373907194</v>
      </c>
      <c r="I1039" s="16">
        <v>1.5765759703987396</v>
      </c>
      <c r="J1039" s="16">
        <v>443.20776373907199</v>
      </c>
      <c r="K1039" s="16">
        <v>443.20776373907194</v>
      </c>
      <c r="L1039" s="46">
        <v>0.15084437925528285</v>
      </c>
      <c r="M1039" s="16">
        <v>0.49399999999999999</v>
      </c>
      <c r="N1039" s="16">
        <v>0.49399999999999999</v>
      </c>
      <c r="O1039" s="16">
        <v>0.1783009999999999</v>
      </c>
      <c r="P1039" s="16">
        <v>0</v>
      </c>
      <c r="Q1039" s="16">
        <v>0</v>
      </c>
      <c r="R1039" s="16">
        <v>0</v>
      </c>
      <c r="S1039" s="14">
        <v>2369.77</v>
      </c>
      <c r="T1039" s="16">
        <v>0</v>
      </c>
    </row>
    <row r="1040" spans="1:20" ht="15">
      <c r="A1040" s="41">
        <v>43018</v>
      </c>
      <c r="B1040" s="16" t="s">
        <v>4</v>
      </c>
      <c r="C1040" s="16">
        <v>24</v>
      </c>
      <c r="D1040" s="16">
        <v>28</v>
      </c>
      <c r="E1040" s="16">
        <v>858.98</v>
      </c>
      <c r="F1040" s="16">
        <v>66.61</v>
      </c>
      <c r="G1040" s="16">
        <v>438.43535273705436</v>
      </c>
      <c r="H1040" s="16">
        <v>438.4353527370543</v>
      </c>
      <c r="I1040" s="16">
        <v>1.5779447589877378</v>
      </c>
      <c r="J1040" s="16">
        <v>438.43535273705436</v>
      </c>
      <c r="K1040" s="16">
        <v>438.4353527370543</v>
      </c>
      <c r="L1040" s="46">
        <v>0.1512828146080199</v>
      </c>
      <c r="M1040" s="16">
        <v>0.45100000000000007</v>
      </c>
      <c r="N1040" s="16">
        <v>0.45100000000000007</v>
      </c>
      <c r="O1040" s="16">
        <v>0.17875199999999991</v>
      </c>
      <c r="P1040" s="16">
        <v>0</v>
      </c>
      <c r="Q1040" s="16">
        <v>0</v>
      </c>
      <c r="R1040" s="16">
        <v>0</v>
      </c>
      <c r="S1040" s="14">
        <v>2369.6799999999998</v>
      </c>
      <c r="T1040" s="16">
        <v>0</v>
      </c>
    </row>
    <row r="1041" spans="1:20" ht="15">
      <c r="A1041" s="41">
        <v>43019</v>
      </c>
      <c r="B1041" s="16" t="s">
        <v>4</v>
      </c>
      <c r="C1041" s="16">
        <v>24</v>
      </c>
      <c r="D1041" s="16">
        <v>28</v>
      </c>
      <c r="E1041" s="16">
        <v>857.86</v>
      </c>
      <c r="F1041" s="16">
        <v>66.650000000000006</v>
      </c>
      <c r="G1041" s="16">
        <v>462.60842141223941</v>
      </c>
      <c r="H1041" s="16">
        <v>462.60842141223947</v>
      </c>
      <c r="I1041" s="16">
        <v>1.5793356320564129</v>
      </c>
      <c r="J1041" s="16">
        <v>462.60842141223941</v>
      </c>
      <c r="K1041" s="16">
        <v>462.60842141223947</v>
      </c>
      <c r="L1041" s="46">
        <v>0.15174542302943214</v>
      </c>
      <c r="M1041" s="16">
        <v>0.54100000000000004</v>
      </c>
      <c r="N1041" s="16">
        <v>0.54100000000000004</v>
      </c>
      <c r="O1041" s="16">
        <v>0.17929299999999992</v>
      </c>
      <c r="P1041" s="16">
        <v>0</v>
      </c>
      <c r="Q1041" s="16">
        <v>0</v>
      </c>
      <c r="R1041" s="16">
        <v>0</v>
      </c>
      <c r="S1041" s="14">
        <v>2370.06</v>
      </c>
      <c r="T1041" s="16">
        <v>0</v>
      </c>
    </row>
    <row r="1042" spans="1:20" ht="15">
      <c r="A1042" s="41">
        <v>43020</v>
      </c>
      <c r="B1042" s="16" t="s">
        <v>4</v>
      </c>
      <c r="C1042" s="16">
        <v>24</v>
      </c>
      <c r="D1042" s="16">
        <v>28</v>
      </c>
      <c r="E1042" s="16">
        <v>856.89</v>
      </c>
      <c r="F1042" s="16">
        <v>66.739999999999995</v>
      </c>
      <c r="G1042" s="16">
        <v>339.03383276395448</v>
      </c>
      <c r="H1042" s="16">
        <v>339.03383276395448</v>
      </c>
      <c r="I1042" s="16">
        <v>1.5806427334677646</v>
      </c>
      <c r="J1042" s="16">
        <v>339.03383276395448</v>
      </c>
      <c r="K1042" s="16">
        <v>339.03383276395448</v>
      </c>
      <c r="L1042" s="46">
        <v>0.1520844568621961</v>
      </c>
      <c r="M1042" s="16">
        <v>0.54900000000000004</v>
      </c>
      <c r="N1042" s="16">
        <v>0.54900000000000004</v>
      </c>
      <c r="O1042" s="16">
        <v>0.17984199999999992</v>
      </c>
      <c r="P1042" s="16">
        <v>0</v>
      </c>
      <c r="Q1042" s="16">
        <v>0</v>
      </c>
      <c r="R1042" s="16">
        <v>0</v>
      </c>
      <c r="S1042" s="14">
        <v>2370.88</v>
      </c>
      <c r="T1042" s="16">
        <v>0</v>
      </c>
    </row>
    <row r="1043" spans="1:20" ht="15">
      <c r="A1043" s="41">
        <v>43021</v>
      </c>
      <c r="B1043" s="16" t="s">
        <v>4</v>
      </c>
      <c r="C1043" s="16">
        <v>24</v>
      </c>
      <c r="D1043" s="16">
        <v>28</v>
      </c>
      <c r="E1043" s="16">
        <v>856.16</v>
      </c>
      <c r="F1043" s="16">
        <v>66.63</v>
      </c>
      <c r="G1043" s="16">
        <v>402.30431279085417</v>
      </c>
      <c r="H1043" s="16">
        <v>402.30431279085423</v>
      </c>
      <c r="I1043" s="16">
        <v>1.5819013249477913</v>
      </c>
      <c r="J1043" s="16">
        <v>402.30431279085417</v>
      </c>
      <c r="K1043" s="16">
        <v>402.30431279085423</v>
      </c>
      <c r="L1043" s="46">
        <v>0.15248676117498694</v>
      </c>
      <c r="M1043" s="16">
        <v>0.47699999999999998</v>
      </c>
      <c r="N1043" s="16">
        <v>0.47700000000000004</v>
      </c>
      <c r="O1043" s="16">
        <v>0.18031899999999992</v>
      </c>
      <c r="P1043" s="16">
        <v>0</v>
      </c>
      <c r="Q1043" s="16">
        <v>0</v>
      </c>
      <c r="R1043" s="16">
        <v>0</v>
      </c>
      <c r="S1043" s="14">
        <v>2372.08</v>
      </c>
      <c r="T1043" s="16">
        <v>0</v>
      </c>
    </row>
    <row r="1044" spans="1:20" ht="15">
      <c r="A1044" s="41">
        <v>43022</v>
      </c>
      <c r="B1044" s="16" t="s">
        <v>4</v>
      </c>
      <c r="C1044" s="16">
        <v>24</v>
      </c>
      <c r="D1044" s="16">
        <v>28</v>
      </c>
      <c r="E1044" s="16">
        <v>856.58</v>
      </c>
      <c r="F1044" s="16">
        <v>66.540000000000006</v>
      </c>
      <c r="G1044" s="16">
        <v>400.61775077336938</v>
      </c>
      <c r="H1044" s="16">
        <v>400.61775077336938</v>
      </c>
      <c r="I1044" s="16">
        <v>1.5832372883857739</v>
      </c>
      <c r="J1044" s="16">
        <v>400.61775077336938</v>
      </c>
      <c r="K1044" s="16">
        <v>400.61775077336938</v>
      </c>
      <c r="L1044" s="46">
        <v>0.15288737892576032</v>
      </c>
      <c r="M1044" s="16">
        <v>0.51100000000000001</v>
      </c>
      <c r="N1044" s="16">
        <v>0.51100000000000001</v>
      </c>
      <c r="O1044" s="16">
        <v>0.18082999999999994</v>
      </c>
      <c r="P1044" s="16">
        <v>0</v>
      </c>
      <c r="Q1044" s="16">
        <v>0</v>
      </c>
      <c r="R1044" s="16">
        <v>0</v>
      </c>
      <c r="S1044" s="14">
        <v>2371.3000000000002</v>
      </c>
      <c r="T1044" s="16">
        <v>0</v>
      </c>
    </row>
    <row r="1045" spans="1:20" ht="15">
      <c r="A1045" s="41">
        <v>43023</v>
      </c>
      <c r="B1045" s="16" t="s">
        <v>4</v>
      </c>
      <c r="C1045" s="16">
        <v>24</v>
      </c>
      <c r="D1045" s="16">
        <v>28</v>
      </c>
      <c r="E1045" s="16">
        <v>855.29</v>
      </c>
      <c r="F1045" s="16">
        <v>66.48</v>
      </c>
      <c r="G1045" s="16">
        <v>401.4059287693342</v>
      </c>
      <c r="H1045" s="16">
        <v>401.4059287693342</v>
      </c>
      <c r="I1045" s="16">
        <v>1.5845670855637699</v>
      </c>
      <c r="J1045" s="16">
        <v>401.4059287693342</v>
      </c>
      <c r="K1045" s="16">
        <v>401.4059287693342</v>
      </c>
      <c r="L1045" s="46">
        <v>0.15328878485452965</v>
      </c>
      <c r="M1045" s="16">
        <v>0.496</v>
      </c>
      <c r="N1045" s="16">
        <v>0.496</v>
      </c>
      <c r="O1045" s="16">
        <v>0.18132599999999993</v>
      </c>
      <c r="P1045" s="16">
        <v>0</v>
      </c>
      <c r="Q1045" s="16">
        <v>0</v>
      </c>
      <c r="R1045" s="16">
        <v>0</v>
      </c>
      <c r="S1045" s="14">
        <v>2371.12</v>
      </c>
      <c r="T1045" s="16">
        <v>0</v>
      </c>
    </row>
    <row r="1046" spans="1:20" ht="15">
      <c r="A1046" s="41">
        <v>43024</v>
      </c>
      <c r="B1046" s="16" t="s">
        <v>4</v>
      </c>
      <c r="C1046" s="16">
        <v>13</v>
      </c>
      <c r="D1046" s="16">
        <v>28</v>
      </c>
      <c r="E1046" s="16">
        <v>1042.97</v>
      </c>
      <c r="F1046" s="16">
        <v>57.48</v>
      </c>
      <c r="G1046" s="16">
        <v>297.18259947209157</v>
      </c>
      <c r="H1046" s="16">
        <v>160.97390804738293</v>
      </c>
      <c r="I1046" s="16">
        <v>1.5857871822344727</v>
      </c>
      <c r="J1046" s="16">
        <v>297.18259947209157</v>
      </c>
      <c r="K1046" s="16">
        <v>160.97390804738293</v>
      </c>
      <c r="L1046" s="46">
        <v>0.15358596745400174</v>
      </c>
      <c r="M1046" s="16">
        <v>0.2764166666666667</v>
      </c>
      <c r="N1046" s="16">
        <v>0.14972569444444447</v>
      </c>
      <c r="O1046" s="16">
        <v>0.1816024166666666</v>
      </c>
      <c r="P1046" s="16">
        <v>0</v>
      </c>
      <c r="Q1046" s="16">
        <v>0</v>
      </c>
      <c r="R1046" s="16">
        <v>0</v>
      </c>
      <c r="S1046" s="14">
        <v>2450.0300000000002</v>
      </c>
      <c r="T1046" s="16">
        <v>0</v>
      </c>
    </row>
    <row r="1047" spans="1:20" ht="15">
      <c r="A1047" s="41">
        <v>43025</v>
      </c>
      <c r="B1047" s="16" t="s">
        <v>8</v>
      </c>
      <c r="C1047" s="16">
        <v>0</v>
      </c>
      <c r="D1047" s="16">
        <v>0</v>
      </c>
      <c r="E1047" s="16">
        <v>602.73</v>
      </c>
      <c r="F1047" s="16">
        <v>31.1</v>
      </c>
      <c r="G1047" s="16">
        <v>0</v>
      </c>
      <c r="H1047" s="16">
        <v>0</v>
      </c>
      <c r="I1047" s="16">
        <v>1.5863228186350005</v>
      </c>
      <c r="J1047" s="16">
        <v>0</v>
      </c>
      <c r="K1047" s="16">
        <v>0</v>
      </c>
      <c r="L1047" s="46">
        <v>0.15358596745400174</v>
      </c>
      <c r="M1047" s="16">
        <v>0</v>
      </c>
      <c r="N1047" s="16">
        <v>0</v>
      </c>
      <c r="O1047" s="16">
        <v>0.1816024166666666</v>
      </c>
      <c r="P1047" s="16">
        <v>0</v>
      </c>
      <c r="Q1047" s="16">
        <v>0</v>
      </c>
      <c r="R1047" s="16">
        <v>0</v>
      </c>
      <c r="S1047" s="14">
        <v>2579.5300000000002</v>
      </c>
      <c r="T1047" s="16">
        <v>0</v>
      </c>
    </row>
    <row r="1048" spans="1:20" ht="15">
      <c r="A1048" s="41">
        <v>43026</v>
      </c>
      <c r="B1048" s="16" t="s">
        <v>8</v>
      </c>
      <c r="C1048" s="16">
        <v>0</v>
      </c>
      <c r="D1048" s="16">
        <v>0</v>
      </c>
      <c r="E1048" s="16">
        <v>527.91999999999996</v>
      </c>
      <c r="F1048" s="16">
        <v>27.38</v>
      </c>
      <c r="G1048" s="16">
        <v>0</v>
      </c>
      <c r="H1048" s="16">
        <v>0</v>
      </c>
      <c r="I1048" s="16">
        <v>1.5863228186350005</v>
      </c>
      <c r="J1048" s="16">
        <v>0</v>
      </c>
      <c r="K1048" s="16">
        <v>0</v>
      </c>
      <c r="L1048" s="46">
        <v>0.15358596745400174</v>
      </c>
      <c r="M1048" s="16">
        <v>0</v>
      </c>
      <c r="N1048" s="16">
        <v>0</v>
      </c>
      <c r="O1048" s="16">
        <v>0.1816024166666666</v>
      </c>
      <c r="P1048" s="16">
        <v>0</v>
      </c>
      <c r="Q1048" s="16">
        <v>0</v>
      </c>
      <c r="R1048" s="16">
        <v>0</v>
      </c>
      <c r="S1048" s="14">
        <v>2591.23</v>
      </c>
      <c r="T1048" s="16">
        <v>0</v>
      </c>
    </row>
    <row r="1049" spans="1:20" ht="15">
      <c r="A1049" s="41">
        <v>43027</v>
      </c>
      <c r="B1049" s="16" t="s">
        <v>8</v>
      </c>
      <c r="C1049" s="16">
        <v>0</v>
      </c>
      <c r="D1049" s="16">
        <v>0</v>
      </c>
      <c r="E1049" s="16">
        <v>507.67</v>
      </c>
      <c r="F1049" s="16">
        <v>27.66</v>
      </c>
      <c r="G1049" s="16">
        <v>0</v>
      </c>
      <c r="H1049" s="16">
        <v>0</v>
      </c>
      <c r="I1049" s="16">
        <v>1.5863228186350005</v>
      </c>
      <c r="J1049" s="16">
        <v>0</v>
      </c>
      <c r="K1049" s="16">
        <v>0</v>
      </c>
      <c r="L1049" s="46">
        <v>0.15358596745400174</v>
      </c>
      <c r="M1049" s="16">
        <v>0</v>
      </c>
      <c r="N1049" s="16">
        <v>0</v>
      </c>
      <c r="O1049" s="16">
        <v>0.1816024166666666</v>
      </c>
      <c r="P1049" s="16">
        <v>0</v>
      </c>
      <c r="Q1049" s="16">
        <v>0</v>
      </c>
      <c r="R1049" s="16">
        <v>0</v>
      </c>
      <c r="S1049" s="14">
        <v>2600.36</v>
      </c>
      <c r="T1049" s="16">
        <v>0</v>
      </c>
    </row>
    <row r="1050" spans="1:20" ht="15">
      <c r="A1050" s="41">
        <v>43028</v>
      </c>
      <c r="B1050" s="16" t="s">
        <v>8</v>
      </c>
      <c r="C1050" s="16">
        <v>0</v>
      </c>
      <c r="D1050" s="16">
        <v>0</v>
      </c>
      <c r="E1050" s="16">
        <v>490.24</v>
      </c>
      <c r="F1050" s="16">
        <v>28.14</v>
      </c>
      <c r="G1050" s="16">
        <v>0</v>
      </c>
      <c r="H1050" s="16">
        <v>0</v>
      </c>
      <c r="I1050" s="16">
        <v>1.5863228186350005</v>
      </c>
      <c r="J1050" s="16">
        <v>0</v>
      </c>
      <c r="K1050" s="16">
        <v>0</v>
      </c>
      <c r="L1050" s="46">
        <v>0.15358596745400174</v>
      </c>
      <c r="M1050" s="16">
        <v>0</v>
      </c>
      <c r="N1050" s="16">
        <v>0</v>
      </c>
      <c r="O1050" s="16">
        <v>0.1816024166666666</v>
      </c>
      <c r="P1050" s="16">
        <v>0</v>
      </c>
      <c r="Q1050" s="16">
        <v>0</v>
      </c>
      <c r="R1050" s="16">
        <v>0</v>
      </c>
      <c r="S1050" s="14">
        <v>2608.41</v>
      </c>
      <c r="T1050" s="16">
        <v>0</v>
      </c>
    </row>
    <row r="1051" spans="1:20" ht="15">
      <c r="A1051" s="41">
        <v>43029</v>
      </c>
      <c r="B1051" s="16" t="s">
        <v>8</v>
      </c>
      <c r="C1051" s="16">
        <v>0</v>
      </c>
      <c r="D1051" s="16">
        <v>0</v>
      </c>
      <c r="E1051" s="16">
        <v>473.04</v>
      </c>
      <c r="F1051" s="16">
        <v>27.7</v>
      </c>
      <c r="G1051" s="16">
        <v>0</v>
      </c>
      <c r="H1051" s="16">
        <v>0</v>
      </c>
      <c r="I1051" s="16">
        <v>1.5863228186350005</v>
      </c>
      <c r="J1051" s="16">
        <v>0</v>
      </c>
      <c r="K1051" s="16">
        <v>0</v>
      </c>
      <c r="L1051" s="46">
        <v>0.15358596745400174</v>
      </c>
      <c r="M1051" s="16">
        <v>0</v>
      </c>
      <c r="N1051" s="16">
        <v>0</v>
      </c>
      <c r="O1051" s="16">
        <v>0.1816024166666666</v>
      </c>
      <c r="P1051" s="16">
        <v>0</v>
      </c>
      <c r="Q1051" s="16">
        <v>0</v>
      </c>
      <c r="R1051" s="16">
        <v>0</v>
      </c>
      <c r="S1051" s="14">
        <v>2615.85</v>
      </c>
      <c r="T1051" s="16">
        <v>0</v>
      </c>
    </row>
    <row r="1052" spans="1:20" ht="15">
      <c r="A1052" s="41">
        <v>43030</v>
      </c>
      <c r="B1052" s="16" t="s">
        <v>8</v>
      </c>
      <c r="C1052" s="16">
        <v>0</v>
      </c>
      <c r="D1052" s="16">
        <v>0</v>
      </c>
      <c r="E1052" s="16">
        <v>457.46</v>
      </c>
      <c r="F1052" s="16">
        <v>27.54</v>
      </c>
      <c r="G1052" s="16">
        <v>0</v>
      </c>
      <c r="H1052" s="16">
        <v>0</v>
      </c>
      <c r="I1052" s="16">
        <v>1.5863228196350005</v>
      </c>
      <c r="J1052" s="16">
        <v>0</v>
      </c>
      <c r="K1052" s="16">
        <v>0</v>
      </c>
      <c r="L1052" s="46">
        <v>0.15358596745400174</v>
      </c>
      <c r="M1052" s="16">
        <v>0</v>
      </c>
      <c r="N1052" s="16">
        <v>0</v>
      </c>
      <c r="O1052" s="16">
        <v>0.1816024166666666</v>
      </c>
      <c r="P1052" s="16">
        <v>0</v>
      </c>
      <c r="Q1052" s="16">
        <v>0</v>
      </c>
      <c r="R1052" s="16">
        <v>0</v>
      </c>
      <c r="S1052" s="14">
        <v>2622.66</v>
      </c>
      <c r="T1052" s="16">
        <v>0</v>
      </c>
    </row>
    <row r="1053" spans="1:20" ht="15">
      <c r="A1053" s="41">
        <v>43031</v>
      </c>
      <c r="B1053" s="16" t="s">
        <v>8</v>
      </c>
      <c r="C1053" s="16">
        <v>0</v>
      </c>
      <c r="D1053" s="16">
        <v>0</v>
      </c>
      <c r="E1053" s="16">
        <v>440.42</v>
      </c>
      <c r="F1053" s="16">
        <v>27.37</v>
      </c>
      <c r="G1053" s="16">
        <v>0</v>
      </c>
      <c r="H1053" s="16">
        <v>0</v>
      </c>
      <c r="I1053" s="16">
        <v>1.5863228206350006</v>
      </c>
      <c r="J1053" s="16">
        <v>0</v>
      </c>
      <c r="K1053" s="16">
        <v>0</v>
      </c>
      <c r="L1053" s="46">
        <v>0.15358596745400174</v>
      </c>
      <c r="M1053" s="16">
        <v>0</v>
      </c>
      <c r="N1053" s="16">
        <v>0</v>
      </c>
      <c r="O1053" s="16">
        <v>0.1816024166666666</v>
      </c>
      <c r="P1053" s="16">
        <v>0</v>
      </c>
      <c r="Q1053" s="16">
        <v>0</v>
      </c>
      <c r="R1053" s="16">
        <v>0</v>
      </c>
      <c r="S1053" s="14">
        <v>2629.14</v>
      </c>
      <c r="T1053" s="16">
        <v>0</v>
      </c>
    </row>
    <row r="1054" spans="1:20" ht="15">
      <c r="A1054" s="41">
        <v>43032</v>
      </c>
      <c r="B1054" s="16" t="s">
        <v>8</v>
      </c>
      <c r="C1054" s="16">
        <v>0</v>
      </c>
      <c r="D1054" s="16">
        <v>0</v>
      </c>
      <c r="E1054" s="16">
        <v>425.28</v>
      </c>
      <c r="F1054" s="16">
        <v>27.4</v>
      </c>
      <c r="G1054" s="16">
        <v>0</v>
      </c>
      <c r="H1054" s="16">
        <v>0</v>
      </c>
      <c r="I1054" s="16">
        <v>1.5863228216350007</v>
      </c>
      <c r="J1054" s="16">
        <v>0</v>
      </c>
      <c r="K1054" s="16">
        <v>0</v>
      </c>
      <c r="L1054" s="46">
        <v>0.15358596745400174</v>
      </c>
      <c r="M1054" s="16">
        <v>0</v>
      </c>
      <c r="N1054" s="16">
        <v>0</v>
      </c>
      <c r="O1054" s="16">
        <v>0.1816024166666666</v>
      </c>
      <c r="P1054" s="16">
        <v>0</v>
      </c>
      <c r="Q1054" s="16">
        <v>0</v>
      </c>
      <c r="R1054" s="16">
        <v>0</v>
      </c>
      <c r="S1054" s="14">
        <v>2635.41</v>
      </c>
      <c r="T1054" s="16">
        <v>0</v>
      </c>
    </row>
    <row r="1055" spans="1:20" ht="15">
      <c r="A1055" s="41">
        <v>43033</v>
      </c>
      <c r="B1055" s="16" t="s">
        <v>8</v>
      </c>
      <c r="C1055" s="16">
        <v>0</v>
      </c>
      <c r="D1055" s="16">
        <v>0</v>
      </c>
      <c r="E1055" s="16">
        <v>1478.74</v>
      </c>
      <c r="F1055" s="16">
        <v>26.56</v>
      </c>
      <c r="G1055" s="16">
        <v>0</v>
      </c>
      <c r="H1055" s="16">
        <v>0</v>
      </c>
      <c r="I1055" s="16">
        <v>1.5863228226350008</v>
      </c>
      <c r="J1055" s="16">
        <v>0</v>
      </c>
      <c r="K1055" s="16">
        <v>0</v>
      </c>
      <c r="L1055" s="46">
        <v>0.15358596745400174</v>
      </c>
      <c r="M1055" s="16">
        <v>0</v>
      </c>
      <c r="N1055" s="16">
        <v>0</v>
      </c>
      <c r="O1055" s="16">
        <v>0.1816024166666666</v>
      </c>
      <c r="P1055" s="16">
        <v>0</v>
      </c>
      <c r="Q1055" s="16">
        <v>0</v>
      </c>
      <c r="R1055" s="16">
        <v>0</v>
      </c>
      <c r="S1055" s="14">
        <v>2639.37</v>
      </c>
      <c r="T1055" s="16">
        <v>0</v>
      </c>
    </row>
    <row r="1056" spans="1:20" ht="15">
      <c r="A1056" s="41">
        <v>43034</v>
      </c>
      <c r="B1056" s="16" t="s">
        <v>8</v>
      </c>
      <c r="C1056" s="16">
        <v>0</v>
      </c>
      <c r="D1056" s="16">
        <v>0</v>
      </c>
      <c r="E1056" s="16">
        <v>1873.87</v>
      </c>
      <c r="F1056" s="16">
        <v>26.68</v>
      </c>
      <c r="G1056" s="16">
        <v>0</v>
      </c>
      <c r="H1056" s="16">
        <v>0</v>
      </c>
      <c r="I1056" s="16">
        <v>1.5863228236350009</v>
      </c>
      <c r="J1056" s="16">
        <v>0</v>
      </c>
      <c r="K1056" s="16">
        <v>0</v>
      </c>
      <c r="L1056" s="46">
        <v>0.15358596745400174</v>
      </c>
      <c r="M1056" s="16">
        <v>0</v>
      </c>
      <c r="N1056" s="16">
        <v>0</v>
      </c>
      <c r="O1056" s="16">
        <v>0.1816024166666666</v>
      </c>
      <c r="P1056" s="16">
        <v>0</v>
      </c>
      <c r="Q1056" s="16">
        <v>0</v>
      </c>
      <c r="R1056" s="16">
        <v>0</v>
      </c>
      <c r="S1056" s="14">
        <v>2644.28</v>
      </c>
      <c r="T1056" s="16">
        <v>0</v>
      </c>
    </row>
    <row r="1057" spans="1:20" ht="15">
      <c r="A1057" s="41">
        <v>43035</v>
      </c>
      <c r="B1057" s="16" t="s">
        <v>8</v>
      </c>
      <c r="C1057" s="16">
        <v>0</v>
      </c>
      <c r="D1057" s="16">
        <v>0</v>
      </c>
      <c r="E1057" s="16">
        <v>1873.4</v>
      </c>
      <c r="F1057" s="16">
        <v>27.09</v>
      </c>
      <c r="G1057" s="16">
        <v>0</v>
      </c>
      <c r="H1057" s="16">
        <v>0</v>
      </c>
      <c r="I1057" s="16">
        <v>1.586322824635001</v>
      </c>
      <c r="J1057" s="16">
        <v>0</v>
      </c>
      <c r="K1057" s="16">
        <v>0</v>
      </c>
      <c r="L1057" s="46">
        <v>0.15358596745400174</v>
      </c>
      <c r="M1057" s="16">
        <v>0</v>
      </c>
      <c r="N1057" s="16">
        <v>0</v>
      </c>
      <c r="O1057" s="16">
        <v>0.1816024166666666</v>
      </c>
      <c r="P1057" s="16">
        <v>0</v>
      </c>
      <c r="Q1057" s="16">
        <v>0</v>
      </c>
      <c r="R1057" s="16">
        <v>0</v>
      </c>
      <c r="S1057" s="14">
        <v>2647.84</v>
      </c>
      <c r="T1057" s="16">
        <v>0</v>
      </c>
    </row>
    <row r="1058" spans="1:20" ht="15">
      <c r="A1058" s="41">
        <v>43036</v>
      </c>
      <c r="B1058" s="16" t="s">
        <v>8</v>
      </c>
      <c r="C1058" s="16">
        <v>0</v>
      </c>
      <c r="D1058" s="16">
        <v>0</v>
      </c>
      <c r="E1058" s="16">
        <v>2200.69</v>
      </c>
      <c r="F1058" s="16">
        <v>27.11</v>
      </c>
      <c r="G1058" s="16">
        <v>0</v>
      </c>
      <c r="H1058" s="16">
        <v>0</v>
      </c>
      <c r="I1058" s="16">
        <v>1.586322824635001</v>
      </c>
      <c r="J1058" s="16">
        <v>0</v>
      </c>
      <c r="K1058" s="16">
        <v>0</v>
      </c>
      <c r="L1058" s="46">
        <v>0.15358596745400174</v>
      </c>
      <c r="M1058" s="16">
        <v>0</v>
      </c>
      <c r="N1058" s="16">
        <v>0</v>
      </c>
      <c r="O1058" s="16">
        <v>0.1816024166666666</v>
      </c>
      <c r="P1058" s="16">
        <v>0</v>
      </c>
      <c r="Q1058" s="16">
        <v>0</v>
      </c>
      <c r="R1058" s="16">
        <v>0</v>
      </c>
      <c r="S1058" s="14">
        <v>2650.78</v>
      </c>
      <c r="T1058" s="16">
        <v>0</v>
      </c>
    </row>
    <row r="1059" spans="1:20" ht="15">
      <c r="A1059" s="41">
        <v>43037</v>
      </c>
      <c r="B1059" s="16" t="s">
        <v>8</v>
      </c>
      <c r="C1059" s="16">
        <v>0</v>
      </c>
      <c r="D1059" s="16">
        <v>0</v>
      </c>
      <c r="E1059" s="16">
        <v>2211.71</v>
      </c>
      <c r="F1059" s="16">
        <v>27.55</v>
      </c>
      <c r="G1059" s="16">
        <v>0</v>
      </c>
      <c r="H1059" s="16">
        <v>0</v>
      </c>
      <c r="I1059" s="16">
        <v>1.586322824635001</v>
      </c>
      <c r="J1059" s="16">
        <v>0</v>
      </c>
      <c r="K1059" s="16">
        <v>0</v>
      </c>
      <c r="L1059" s="46">
        <v>0.15358596745400174</v>
      </c>
      <c r="M1059" s="16">
        <v>0</v>
      </c>
      <c r="N1059" s="16">
        <v>0</v>
      </c>
      <c r="O1059" s="16">
        <v>0.1816024166666666</v>
      </c>
      <c r="P1059" s="16">
        <v>0</v>
      </c>
      <c r="Q1059" s="16">
        <v>0</v>
      </c>
      <c r="R1059" s="16">
        <v>0</v>
      </c>
      <c r="S1059" s="14">
        <v>2653.33</v>
      </c>
      <c r="T1059" s="16">
        <v>0</v>
      </c>
    </row>
    <row r="1060" spans="1:20" ht="15">
      <c r="A1060" s="41">
        <v>43038</v>
      </c>
      <c r="B1060" s="16" t="s">
        <v>8</v>
      </c>
      <c r="C1060" s="16">
        <v>0</v>
      </c>
      <c r="D1060" s="16">
        <v>0</v>
      </c>
      <c r="E1060" s="16">
        <v>2212.5</v>
      </c>
      <c r="F1060" s="16">
        <v>27.65</v>
      </c>
      <c r="G1060" s="16">
        <v>0</v>
      </c>
      <c r="H1060" s="16">
        <v>0</v>
      </c>
      <c r="I1060" s="16">
        <v>1.586322824635001</v>
      </c>
      <c r="J1060" s="16">
        <v>0</v>
      </c>
      <c r="K1060" s="16">
        <v>0</v>
      </c>
      <c r="L1060" s="46">
        <v>0.15358596745400174</v>
      </c>
      <c r="M1060" s="16">
        <v>0</v>
      </c>
      <c r="N1060" s="16">
        <v>0</v>
      </c>
      <c r="O1060" s="16">
        <v>0.1816024166666666</v>
      </c>
      <c r="P1060" s="16">
        <v>0</v>
      </c>
      <c r="Q1060" s="16">
        <v>0</v>
      </c>
      <c r="R1060" s="16">
        <v>0</v>
      </c>
      <c r="S1060" s="14">
        <v>2655.55</v>
      </c>
      <c r="T1060" s="16">
        <v>0</v>
      </c>
    </row>
    <row r="1061" spans="1:20" ht="15">
      <c r="A1061" s="41">
        <v>43039</v>
      </c>
      <c r="B1061" s="16" t="s">
        <v>8</v>
      </c>
      <c r="C1061" s="16">
        <v>0</v>
      </c>
      <c r="D1061" s="16">
        <v>0</v>
      </c>
      <c r="E1061" s="16">
        <v>2180.11</v>
      </c>
      <c r="F1061" s="16">
        <v>26.96</v>
      </c>
      <c r="G1061" s="16">
        <v>0</v>
      </c>
      <c r="H1061" s="16">
        <v>0</v>
      </c>
      <c r="I1061" s="16">
        <v>1.586322824635001</v>
      </c>
      <c r="J1061" s="16">
        <v>0</v>
      </c>
      <c r="K1061" s="16">
        <v>0</v>
      </c>
      <c r="L1061" s="46">
        <v>0.15358596745400174</v>
      </c>
      <c r="M1061" s="16">
        <v>0</v>
      </c>
      <c r="N1061" s="16">
        <v>0</v>
      </c>
      <c r="O1061" s="16">
        <v>0.1816024166666666</v>
      </c>
      <c r="P1061" s="16">
        <v>0</v>
      </c>
      <c r="Q1061" s="16">
        <v>0</v>
      </c>
      <c r="R1061" s="16">
        <v>0</v>
      </c>
      <c r="S1061" s="14">
        <v>2657.62</v>
      </c>
      <c r="T1061" s="16">
        <v>0</v>
      </c>
    </row>
    <row r="1062" spans="1:20" ht="15">
      <c r="A1062" s="41">
        <v>43040</v>
      </c>
      <c r="B1062" s="16" t="s">
        <v>8</v>
      </c>
      <c r="C1062" s="16">
        <v>0</v>
      </c>
      <c r="D1062" s="16">
        <v>0</v>
      </c>
      <c r="E1062" s="16">
        <v>2176.7399999999998</v>
      </c>
      <c r="F1062" s="16">
        <v>26.22</v>
      </c>
      <c r="G1062" s="16">
        <v>0</v>
      </c>
      <c r="H1062" s="16">
        <v>0</v>
      </c>
      <c r="I1062" s="16">
        <v>1.586322824635001</v>
      </c>
      <c r="J1062" s="16">
        <v>0</v>
      </c>
      <c r="K1062" s="16">
        <v>0</v>
      </c>
      <c r="L1062" s="46">
        <v>0.15358596745400174</v>
      </c>
      <c r="M1062" s="16">
        <v>0</v>
      </c>
      <c r="N1062" s="16">
        <v>0</v>
      </c>
      <c r="O1062" s="16">
        <v>0.1816024166666666</v>
      </c>
      <c r="P1062" s="16">
        <v>0</v>
      </c>
      <c r="Q1062" s="16">
        <v>0</v>
      </c>
      <c r="R1062" s="16">
        <v>0</v>
      </c>
      <c r="S1062" s="14">
        <v>2659.59</v>
      </c>
      <c r="T1062" s="16">
        <v>0</v>
      </c>
    </row>
    <row r="1063" spans="1:20" ht="15">
      <c r="A1063" s="41">
        <v>43041</v>
      </c>
      <c r="B1063" s="16" t="s">
        <v>8</v>
      </c>
      <c r="C1063" s="16">
        <v>0</v>
      </c>
      <c r="D1063" s="16">
        <v>0</v>
      </c>
      <c r="E1063" s="16">
        <v>2201.91</v>
      </c>
      <c r="F1063" s="16">
        <v>26.74</v>
      </c>
      <c r="G1063" s="16">
        <v>0</v>
      </c>
      <c r="H1063" s="16">
        <v>0</v>
      </c>
      <c r="I1063" s="16">
        <v>1.586322824635001</v>
      </c>
      <c r="J1063" s="16">
        <v>0</v>
      </c>
      <c r="K1063" s="16">
        <v>0</v>
      </c>
      <c r="L1063" s="46">
        <v>0.15358596745400174</v>
      </c>
      <c r="M1063" s="16">
        <v>0</v>
      </c>
      <c r="N1063" s="16">
        <v>0</v>
      </c>
      <c r="O1063" s="16">
        <v>0.1816024166666666</v>
      </c>
      <c r="P1063" s="16">
        <v>0</v>
      </c>
      <c r="Q1063" s="16">
        <v>0</v>
      </c>
      <c r="R1063" s="16">
        <v>0</v>
      </c>
      <c r="S1063" s="14">
        <v>2661.4</v>
      </c>
      <c r="T1063" s="16">
        <v>0</v>
      </c>
    </row>
    <row r="1064" spans="1:20" ht="15">
      <c r="A1064" s="41">
        <v>43042</v>
      </c>
      <c r="B1064" s="16" t="s">
        <v>8</v>
      </c>
      <c r="C1064" s="16">
        <v>0</v>
      </c>
      <c r="D1064" s="16">
        <v>0</v>
      </c>
      <c r="E1064" s="16">
        <v>2221.2600000000002</v>
      </c>
      <c r="F1064" s="16">
        <v>27.36</v>
      </c>
      <c r="G1064" s="16">
        <v>0</v>
      </c>
      <c r="H1064" s="16">
        <v>0</v>
      </c>
      <c r="I1064" s="16">
        <v>1.586322824635001</v>
      </c>
      <c r="J1064" s="16">
        <v>0</v>
      </c>
      <c r="K1064" s="16">
        <v>0</v>
      </c>
      <c r="L1064" s="46">
        <v>0.15358596745400174</v>
      </c>
      <c r="M1064" s="16">
        <v>0</v>
      </c>
      <c r="N1064" s="16">
        <v>0</v>
      </c>
      <c r="O1064" s="16">
        <v>0.1816024166666666</v>
      </c>
      <c r="P1064" s="16">
        <v>0</v>
      </c>
      <c r="Q1064" s="16">
        <v>0</v>
      </c>
      <c r="R1064" s="16">
        <v>0</v>
      </c>
      <c r="S1064" s="14">
        <v>2663.14</v>
      </c>
      <c r="T1064" s="16">
        <v>0</v>
      </c>
    </row>
    <row r="1065" spans="1:20" ht="15">
      <c r="A1065" s="41">
        <v>43043</v>
      </c>
      <c r="B1065" s="16" t="s">
        <v>8</v>
      </c>
      <c r="C1065" s="16">
        <v>0</v>
      </c>
      <c r="D1065" s="16">
        <v>0</v>
      </c>
      <c r="E1065" s="16">
        <v>2215.44</v>
      </c>
      <c r="F1065" s="16">
        <v>27.34</v>
      </c>
      <c r="G1065" s="16">
        <v>0</v>
      </c>
      <c r="H1065" s="16">
        <v>0</v>
      </c>
      <c r="I1065" s="16">
        <v>1.586322824635001</v>
      </c>
      <c r="J1065" s="16">
        <v>0</v>
      </c>
      <c r="K1065" s="16">
        <v>0</v>
      </c>
      <c r="L1065" s="46">
        <v>0.15358596745400174</v>
      </c>
      <c r="M1065" s="16">
        <v>0</v>
      </c>
      <c r="N1065" s="16">
        <v>0</v>
      </c>
      <c r="O1065" s="16">
        <v>0.1816024166666666</v>
      </c>
      <c r="P1065" s="16">
        <v>0</v>
      </c>
      <c r="Q1065" s="16">
        <v>0</v>
      </c>
      <c r="R1065" s="16">
        <v>0</v>
      </c>
      <c r="S1065" s="14">
        <v>2664.84</v>
      </c>
      <c r="T1065" s="16">
        <v>0</v>
      </c>
    </row>
    <row r="1066" spans="1:20" ht="15">
      <c r="A1066" s="41">
        <v>43044</v>
      </c>
      <c r="B1066" s="16" t="s">
        <v>8</v>
      </c>
      <c r="C1066" s="16">
        <v>0</v>
      </c>
      <c r="D1066" s="16">
        <v>0</v>
      </c>
      <c r="E1066" s="16">
        <v>2198.6</v>
      </c>
      <c r="F1066" s="16">
        <v>27.04</v>
      </c>
      <c r="G1066" s="16">
        <v>0</v>
      </c>
      <c r="H1066" s="16">
        <v>0</v>
      </c>
      <c r="I1066" s="16">
        <v>1.586322824635001</v>
      </c>
      <c r="J1066" s="16">
        <v>0</v>
      </c>
      <c r="K1066" s="16">
        <v>0</v>
      </c>
      <c r="L1066" s="46">
        <v>0.15358596745400174</v>
      </c>
      <c r="M1066" s="16">
        <v>0</v>
      </c>
      <c r="N1066" s="16">
        <v>0</v>
      </c>
      <c r="O1066" s="16">
        <v>0.1816024166666666</v>
      </c>
      <c r="P1066" s="16">
        <v>0</v>
      </c>
      <c r="Q1066" s="16">
        <v>0</v>
      </c>
      <c r="R1066" s="16">
        <v>0</v>
      </c>
      <c r="S1066" s="14">
        <v>2666.43</v>
      </c>
      <c r="T1066" s="16">
        <v>0</v>
      </c>
    </row>
    <row r="1067" spans="1:20" ht="15">
      <c r="A1067" s="41">
        <v>43045</v>
      </c>
      <c r="B1067" s="16" t="s">
        <v>4</v>
      </c>
      <c r="C1067" s="16">
        <v>4.5</v>
      </c>
      <c r="D1067" s="16">
        <v>28</v>
      </c>
      <c r="E1067" s="16">
        <v>1946.82</v>
      </c>
      <c r="F1067" s="16">
        <v>30.28</v>
      </c>
      <c r="G1067" s="16">
        <v>57.982999999999997</v>
      </c>
      <c r="H1067" s="16">
        <v>10.871812499999999</v>
      </c>
      <c r="I1067" s="16">
        <v>1.586380807635001</v>
      </c>
      <c r="J1067" s="16">
        <v>57.982999999999997</v>
      </c>
      <c r="K1067" s="16">
        <v>10.871812499999999</v>
      </c>
      <c r="L1067" s="46">
        <v>0.15364395045400175</v>
      </c>
      <c r="M1067" s="16">
        <v>6.6000000000000003E-2</v>
      </c>
      <c r="N1067" s="16">
        <v>1.2375000000000002E-2</v>
      </c>
      <c r="O1067" s="16">
        <v>0.18166841666666661</v>
      </c>
      <c r="P1067" s="16">
        <v>0</v>
      </c>
      <c r="Q1067" s="16">
        <v>0</v>
      </c>
      <c r="R1067" s="16">
        <v>0</v>
      </c>
      <c r="S1067" s="14">
        <v>2639.62</v>
      </c>
      <c r="T1067" s="16">
        <v>0</v>
      </c>
    </row>
    <row r="1068" spans="1:20" ht="15">
      <c r="A1068" s="41">
        <v>43046</v>
      </c>
      <c r="B1068" s="16" t="s">
        <v>4</v>
      </c>
      <c r="C1068" s="16">
        <v>24</v>
      </c>
      <c r="D1068" s="16">
        <v>28</v>
      </c>
      <c r="E1068" s="16">
        <v>604</v>
      </c>
      <c r="F1068" s="16">
        <v>66.31</v>
      </c>
      <c r="G1068" s="16">
        <v>182.042</v>
      </c>
      <c r="H1068" s="16">
        <v>182.042</v>
      </c>
      <c r="I1068" s="16">
        <v>1.586562849635001</v>
      </c>
      <c r="J1068" s="16">
        <v>182.042</v>
      </c>
      <c r="K1068" s="16">
        <v>182.042</v>
      </c>
      <c r="L1068" s="46">
        <v>0.15382599245400175</v>
      </c>
      <c r="M1068" s="16">
        <v>0.27</v>
      </c>
      <c r="N1068" s="16">
        <v>0.27</v>
      </c>
      <c r="O1068" s="16">
        <v>0.1819384166666666</v>
      </c>
      <c r="P1068" s="16">
        <v>0</v>
      </c>
      <c r="Q1068" s="16">
        <v>0</v>
      </c>
      <c r="R1068" s="16">
        <v>0</v>
      </c>
      <c r="S1068" s="14">
        <v>2457.33</v>
      </c>
      <c r="T1068" s="16">
        <v>0</v>
      </c>
    </row>
    <row r="1069" spans="1:20" ht="15">
      <c r="A1069" s="41">
        <v>43047</v>
      </c>
      <c r="B1069" s="16" t="s">
        <v>4</v>
      </c>
      <c r="C1069" s="16">
        <v>24</v>
      </c>
      <c r="D1069" s="16">
        <v>28</v>
      </c>
      <c r="E1069" s="16">
        <v>636.88</v>
      </c>
      <c r="F1069" s="16">
        <v>68.400000000000006</v>
      </c>
      <c r="G1069" s="16">
        <v>194.48</v>
      </c>
      <c r="H1069" s="16">
        <v>194.48</v>
      </c>
      <c r="I1069" s="16">
        <v>1.5873039236350011</v>
      </c>
      <c r="J1069" s="16">
        <v>194.48</v>
      </c>
      <c r="K1069" s="16">
        <v>194.48</v>
      </c>
      <c r="L1069" s="46">
        <v>0.15402047245400174</v>
      </c>
      <c r="M1069" s="16">
        <v>0.251</v>
      </c>
      <c r="N1069" s="16">
        <v>0.251</v>
      </c>
      <c r="O1069" s="16">
        <v>0.1821894166666666</v>
      </c>
      <c r="P1069" s="16">
        <v>0</v>
      </c>
      <c r="Q1069" s="16">
        <v>0</v>
      </c>
      <c r="R1069" s="16">
        <v>0</v>
      </c>
      <c r="S1069" s="14">
        <v>2438.5</v>
      </c>
      <c r="T1069" s="16">
        <v>0</v>
      </c>
    </row>
    <row r="1070" spans="1:20" ht="15">
      <c r="A1070" s="41">
        <v>43048</v>
      </c>
      <c r="B1070" s="16" t="s">
        <v>4</v>
      </c>
      <c r="C1070" s="16">
        <v>24</v>
      </c>
      <c r="D1070" s="16">
        <v>28</v>
      </c>
      <c r="E1070" s="16">
        <v>665.62</v>
      </c>
      <c r="F1070" s="16">
        <v>68.55</v>
      </c>
      <c r="G1070" s="16">
        <v>184.64699999999999</v>
      </c>
      <c r="H1070" s="16">
        <v>184.64700000000002</v>
      </c>
      <c r="I1070" s="16">
        <v>1.588080997635001</v>
      </c>
      <c r="J1070" s="16">
        <v>184.64699999999999</v>
      </c>
      <c r="K1070" s="16">
        <v>184.64700000000002</v>
      </c>
      <c r="L1070" s="46">
        <v>0.15420511945400175</v>
      </c>
      <c r="M1070" s="16">
        <v>0.214</v>
      </c>
      <c r="N1070" s="16">
        <v>0.214</v>
      </c>
      <c r="O1070" s="16">
        <v>0.1824034166666666</v>
      </c>
      <c r="P1070" s="16">
        <v>0</v>
      </c>
      <c r="Q1070" s="16">
        <v>0</v>
      </c>
      <c r="R1070" s="16">
        <v>0</v>
      </c>
      <c r="S1070" s="14">
        <v>2431.36</v>
      </c>
      <c r="T1070" s="16">
        <v>0</v>
      </c>
    </row>
    <row r="1071" spans="1:20" ht="15">
      <c r="A1071" s="41">
        <v>43049</v>
      </c>
      <c r="B1071" s="16" t="s">
        <v>4</v>
      </c>
      <c r="C1071" s="16">
        <v>24</v>
      </c>
      <c r="D1071" s="16">
        <v>28</v>
      </c>
      <c r="E1071" s="16">
        <v>684.38</v>
      </c>
      <c r="F1071" s="16">
        <v>68.14</v>
      </c>
      <c r="G1071" s="16">
        <v>197.167</v>
      </c>
      <c r="H1071" s="16">
        <v>197.167</v>
      </c>
      <c r="I1071" s="16">
        <v>1.588864837635001</v>
      </c>
      <c r="J1071" s="16">
        <v>197.167</v>
      </c>
      <c r="K1071" s="16">
        <v>197.167</v>
      </c>
      <c r="L1071" s="46">
        <v>0.15440228645400175</v>
      </c>
      <c r="M1071" s="16">
        <v>0.2</v>
      </c>
      <c r="N1071" s="16">
        <v>0.20000000000000004</v>
      </c>
      <c r="O1071" s="16">
        <v>0.1826034166666666</v>
      </c>
      <c r="P1071" s="16">
        <v>0</v>
      </c>
      <c r="Q1071" s="16">
        <v>0</v>
      </c>
      <c r="R1071" s="16">
        <v>0</v>
      </c>
      <c r="S1071" s="14">
        <v>2430.42</v>
      </c>
      <c r="T1071" s="16">
        <v>0</v>
      </c>
    </row>
    <row r="1072" spans="1:20" ht="15">
      <c r="A1072" s="41">
        <v>43050</v>
      </c>
      <c r="B1072" s="16" t="s">
        <v>4</v>
      </c>
      <c r="C1072" s="16">
        <v>24</v>
      </c>
      <c r="D1072" s="16">
        <v>28</v>
      </c>
      <c r="E1072" s="16">
        <v>696.08</v>
      </c>
      <c r="F1072" s="16">
        <v>67.84</v>
      </c>
      <c r="G1072" s="16">
        <v>167.27</v>
      </c>
      <c r="H1072" s="16">
        <v>167.27</v>
      </c>
      <c r="I1072" s="16">
        <v>1.5896611826350009</v>
      </c>
      <c r="J1072" s="16">
        <v>167.27</v>
      </c>
      <c r="K1072" s="16">
        <v>167.27</v>
      </c>
      <c r="L1072" s="46">
        <v>0.15456955645400175</v>
      </c>
      <c r="M1072" s="16">
        <v>0.16300000000000001</v>
      </c>
      <c r="N1072" s="16">
        <v>0.16300000000000001</v>
      </c>
      <c r="O1072" s="16">
        <v>0.1827664166666666</v>
      </c>
      <c r="P1072" s="16">
        <v>0</v>
      </c>
      <c r="Q1072" s="16">
        <v>0</v>
      </c>
      <c r="R1072" s="16">
        <v>0</v>
      </c>
      <c r="S1072" s="14">
        <v>2430.09</v>
      </c>
      <c r="T1072" s="16">
        <v>0</v>
      </c>
    </row>
    <row r="1073" spans="1:20" ht="15">
      <c r="A1073" s="41">
        <v>43051</v>
      </c>
      <c r="B1073" s="16" t="s">
        <v>4</v>
      </c>
      <c r="C1073" s="16">
        <v>24</v>
      </c>
      <c r="D1073" s="16">
        <v>28</v>
      </c>
      <c r="E1073" s="16">
        <v>701.6</v>
      </c>
      <c r="F1073" s="16">
        <v>67.61</v>
      </c>
      <c r="G1073" s="16">
        <v>179.18600000000001</v>
      </c>
      <c r="H1073" s="16">
        <v>179.18600000000001</v>
      </c>
      <c r="I1073" s="16">
        <v>1.590458045635001</v>
      </c>
      <c r="J1073" s="16">
        <v>179.18600000000001</v>
      </c>
      <c r="K1073" s="16">
        <v>179.18600000000001</v>
      </c>
      <c r="L1073" s="46">
        <v>0.15474874245400175</v>
      </c>
      <c r="M1073" s="16">
        <v>0.16</v>
      </c>
      <c r="N1073" s="16">
        <v>0.16</v>
      </c>
      <c r="O1073" s="16">
        <v>0.18292641666666659</v>
      </c>
      <c r="P1073" s="16">
        <v>0</v>
      </c>
      <c r="Q1073" s="16">
        <v>0</v>
      </c>
      <c r="R1073" s="16">
        <v>0</v>
      </c>
      <c r="S1073" s="14">
        <v>2430.14</v>
      </c>
      <c r="T1073" s="16">
        <v>0</v>
      </c>
    </row>
    <row r="1074" spans="1:20" ht="15">
      <c r="A1074" s="41">
        <v>43052</v>
      </c>
      <c r="B1074" s="16" t="s">
        <v>4</v>
      </c>
      <c r="C1074" s="16">
        <v>24</v>
      </c>
      <c r="D1074" s="16">
        <v>28</v>
      </c>
      <c r="E1074" s="16">
        <v>705.99</v>
      </c>
      <c r="F1074" s="16">
        <v>67.489999999999995</v>
      </c>
      <c r="G1074" s="16">
        <v>189.51900000000001</v>
      </c>
      <c r="H1074" s="16">
        <v>189.51900000000001</v>
      </c>
      <c r="I1074" s="16">
        <v>1.591285403635001</v>
      </c>
      <c r="J1074" s="16">
        <v>189.51900000000001</v>
      </c>
      <c r="K1074" s="16">
        <v>189.51900000000001</v>
      </c>
      <c r="L1074" s="46">
        <v>0.15493826145400175</v>
      </c>
      <c r="M1074" s="16">
        <v>0.16800000000000001</v>
      </c>
      <c r="N1074" s="16">
        <v>0.16800000000000001</v>
      </c>
      <c r="O1074" s="16">
        <v>0.18309441666666659</v>
      </c>
      <c r="P1074" s="16">
        <v>0</v>
      </c>
      <c r="Q1074" s="16">
        <v>0</v>
      </c>
      <c r="R1074" s="16">
        <v>0</v>
      </c>
      <c r="S1074" s="14">
        <v>2430.2199999999998</v>
      </c>
      <c r="T1074" s="16">
        <v>0</v>
      </c>
    </row>
    <row r="1075" spans="1:20" ht="15">
      <c r="A1075" s="41">
        <v>43053</v>
      </c>
      <c r="B1075" s="16" t="s">
        <v>4</v>
      </c>
      <c r="C1075" s="16">
        <v>24</v>
      </c>
      <c r="D1075" s="16">
        <v>36</v>
      </c>
      <c r="E1075" s="16">
        <v>663.67</v>
      </c>
      <c r="F1075" s="16">
        <v>71</v>
      </c>
      <c r="G1075" s="16">
        <v>192.85300000000001</v>
      </c>
      <c r="H1075" s="16">
        <v>192.85299999999998</v>
      </c>
      <c r="I1075" s="16">
        <v>1.592168067635001</v>
      </c>
      <c r="J1075" s="16">
        <v>192.85300000000001</v>
      </c>
      <c r="K1075" s="16">
        <v>192.85299999999998</v>
      </c>
      <c r="L1075" s="46">
        <v>0.15513111445400174</v>
      </c>
      <c r="M1075" s="16">
        <v>0.159</v>
      </c>
      <c r="N1075" s="16">
        <v>0.159</v>
      </c>
      <c r="O1075" s="16">
        <v>0.18325341666666659</v>
      </c>
      <c r="P1075" s="16">
        <v>0</v>
      </c>
      <c r="Q1075" s="16">
        <v>0</v>
      </c>
      <c r="R1075" s="16">
        <v>0</v>
      </c>
      <c r="S1075" s="14">
        <v>2397.65</v>
      </c>
      <c r="T1075" s="16">
        <v>0</v>
      </c>
    </row>
    <row r="1076" spans="1:20" ht="15">
      <c r="A1076" s="41">
        <v>43054</v>
      </c>
      <c r="B1076" s="16" t="s">
        <v>4</v>
      </c>
      <c r="C1076" s="16">
        <v>24</v>
      </c>
      <c r="D1076" s="16">
        <v>36</v>
      </c>
      <c r="E1076" s="16">
        <v>653.36</v>
      </c>
      <c r="F1076" s="16">
        <v>75.7</v>
      </c>
      <c r="G1076" s="16">
        <v>193.31</v>
      </c>
      <c r="H1076" s="16">
        <v>193.31000000000003</v>
      </c>
      <c r="I1076" s="16">
        <v>1.592977969635001</v>
      </c>
      <c r="J1076" s="16">
        <v>193.31</v>
      </c>
      <c r="K1076" s="16">
        <v>193.31000000000003</v>
      </c>
      <c r="L1076" s="46">
        <v>0.15532442445400174</v>
      </c>
      <c r="M1076" s="16">
        <v>0.17399999999999999</v>
      </c>
      <c r="N1076" s="16">
        <v>0.17400000000000002</v>
      </c>
      <c r="O1076" s="16">
        <v>0.18342741666666659</v>
      </c>
      <c r="P1076" s="16">
        <v>0</v>
      </c>
      <c r="Q1076" s="16">
        <v>0</v>
      </c>
      <c r="R1076" s="16">
        <v>0</v>
      </c>
      <c r="S1076" s="14">
        <v>2336.94</v>
      </c>
      <c r="T1076" s="16">
        <v>0</v>
      </c>
    </row>
    <row r="1077" spans="1:20" ht="15">
      <c r="A1077" s="41">
        <v>43055</v>
      </c>
      <c r="B1077" s="16" t="s">
        <v>4</v>
      </c>
      <c r="C1077" s="16">
        <v>24</v>
      </c>
      <c r="D1077" s="16">
        <v>36</v>
      </c>
      <c r="E1077" s="16">
        <v>682.67</v>
      </c>
      <c r="F1077" s="16">
        <v>75.53</v>
      </c>
      <c r="G1077" s="16">
        <v>230.083</v>
      </c>
      <c r="H1077" s="16">
        <v>230.083</v>
      </c>
      <c r="I1077" s="16">
        <v>1.593875409635001</v>
      </c>
      <c r="J1077" s="16">
        <v>230.083</v>
      </c>
      <c r="K1077" s="16">
        <v>230.083</v>
      </c>
      <c r="L1077" s="46">
        <v>0.15555450745400173</v>
      </c>
      <c r="M1077" s="16">
        <v>0.2</v>
      </c>
      <c r="N1077" s="16">
        <v>0.20000000000000004</v>
      </c>
      <c r="O1077" s="16">
        <v>0.1836274166666666</v>
      </c>
      <c r="P1077" s="16">
        <v>0</v>
      </c>
      <c r="Q1077" s="16">
        <v>0</v>
      </c>
      <c r="R1077" s="16">
        <v>0</v>
      </c>
      <c r="S1077" s="14">
        <v>2327.7399999999998</v>
      </c>
      <c r="T1077" s="16">
        <v>0</v>
      </c>
    </row>
    <row r="1078" spans="1:20" ht="15">
      <c r="A1078" s="41">
        <v>43056</v>
      </c>
      <c r="B1078" s="16" t="s">
        <v>4</v>
      </c>
      <c r="C1078" s="16">
        <v>24</v>
      </c>
      <c r="D1078" s="16">
        <v>36</v>
      </c>
      <c r="E1078" s="16">
        <v>704.22</v>
      </c>
      <c r="F1078" s="16">
        <v>75.150000000000006</v>
      </c>
      <c r="G1078" s="16">
        <v>229.733</v>
      </c>
      <c r="H1078" s="16">
        <v>229.73300000000003</v>
      </c>
      <c r="I1078" s="16">
        <v>1.5949619786350011</v>
      </c>
      <c r="J1078" s="16">
        <v>229.733</v>
      </c>
      <c r="K1078" s="16">
        <v>229.73300000000003</v>
      </c>
      <c r="L1078" s="46">
        <v>0.15578424045400174</v>
      </c>
      <c r="M1078" s="16">
        <v>0.19500000000000001</v>
      </c>
      <c r="N1078" s="16">
        <v>0.19499999999999998</v>
      </c>
      <c r="O1078" s="16">
        <v>0.1838224166666666</v>
      </c>
      <c r="P1078" s="16">
        <v>0</v>
      </c>
      <c r="Q1078" s="16">
        <v>0</v>
      </c>
      <c r="R1078" s="16">
        <v>0</v>
      </c>
      <c r="S1078" s="14">
        <v>2324.39</v>
      </c>
      <c r="T1078" s="16">
        <v>0</v>
      </c>
    </row>
    <row r="1079" spans="1:20" ht="15">
      <c r="A1079" s="41">
        <v>43057</v>
      </c>
      <c r="B1079" s="16" t="s">
        <v>4</v>
      </c>
      <c r="C1079" s="16">
        <v>24</v>
      </c>
      <c r="D1079" s="16">
        <v>36</v>
      </c>
      <c r="E1079" s="16">
        <v>715.08</v>
      </c>
      <c r="F1079" s="16">
        <v>75.05</v>
      </c>
      <c r="G1079" s="16">
        <v>226.869</v>
      </c>
      <c r="H1079" s="16">
        <v>226.869</v>
      </c>
      <c r="I1079" s="16">
        <v>1.596029584635001</v>
      </c>
      <c r="J1079" s="16">
        <v>226.869</v>
      </c>
      <c r="K1079" s="16">
        <v>226.869</v>
      </c>
      <c r="L1079" s="46">
        <v>0.15601110945400173</v>
      </c>
      <c r="M1079" s="16">
        <v>0.187</v>
      </c>
      <c r="N1079" s="16">
        <v>0.18699999999999997</v>
      </c>
      <c r="O1079" s="16">
        <v>0.18400941666666659</v>
      </c>
      <c r="P1079" s="16">
        <v>0</v>
      </c>
      <c r="Q1079" s="16">
        <v>0</v>
      </c>
      <c r="R1079" s="16">
        <v>0</v>
      </c>
      <c r="S1079" s="14">
        <v>2319.17</v>
      </c>
      <c r="T1079" s="16">
        <v>0</v>
      </c>
    </row>
    <row r="1080" spans="1:20" ht="15">
      <c r="A1080" s="41">
        <v>43058</v>
      </c>
      <c r="B1080" s="16" t="s">
        <v>4</v>
      </c>
      <c r="C1080" s="16">
        <v>24</v>
      </c>
      <c r="D1080" s="16">
        <v>36</v>
      </c>
      <c r="E1080" s="16">
        <v>722.39</v>
      </c>
      <c r="F1080" s="16">
        <v>74.790000000000006</v>
      </c>
      <c r="G1080" s="16">
        <v>226.19</v>
      </c>
      <c r="H1080" s="16">
        <v>226.18999999999997</v>
      </c>
      <c r="I1080" s="16">
        <v>1.5970095026350011</v>
      </c>
      <c r="J1080" s="16">
        <v>226.19</v>
      </c>
      <c r="K1080" s="16">
        <v>226.18999999999997</v>
      </c>
      <c r="L1080" s="46">
        <v>0.15623729945400172</v>
      </c>
      <c r="M1080" s="16">
        <v>0.18</v>
      </c>
      <c r="N1080" s="16">
        <v>0.18000000000000002</v>
      </c>
      <c r="O1080" s="16">
        <v>0.18418941666666661</v>
      </c>
      <c r="P1080" s="16">
        <v>0</v>
      </c>
      <c r="Q1080" s="16">
        <v>0</v>
      </c>
      <c r="R1080" s="16">
        <v>0</v>
      </c>
      <c r="S1080" s="14">
        <v>2313.81</v>
      </c>
      <c r="T1080" s="16">
        <v>0</v>
      </c>
    </row>
    <row r="1081" spans="1:20" ht="15">
      <c r="A1081" s="41">
        <v>43059</v>
      </c>
      <c r="B1081" s="16" t="s">
        <v>4</v>
      </c>
      <c r="C1081" s="16">
        <v>24</v>
      </c>
      <c r="D1081" s="16">
        <v>36</v>
      </c>
      <c r="E1081" s="16">
        <v>724.52</v>
      </c>
      <c r="F1081" s="16">
        <v>74.83</v>
      </c>
      <c r="G1081" s="16">
        <v>226.83699999999999</v>
      </c>
      <c r="H1081" s="16">
        <v>226.83699999999999</v>
      </c>
      <c r="I1081" s="16">
        <v>1.5980184886350011</v>
      </c>
      <c r="J1081" s="16">
        <v>226.83699999999999</v>
      </c>
      <c r="K1081" s="16">
        <v>226.83699999999999</v>
      </c>
      <c r="L1081" s="46">
        <v>0.15646413645400173</v>
      </c>
      <c r="M1081" s="16">
        <v>0.19</v>
      </c>
      <c r="N1081" s="16">
        <v>0.19000000000000003</v>
      </c>
      <c r="O1081" s="16">
        <v>0.1843794166666666</v>
      </c>
      <c r="P1081" s="16">
        <v>0</v>
      </c>
      <c r="Q1081" s="16">
        <v>0</v>
      </c>
      <c r="R1081" s="16">
        <v>0</v>
      </c>
      <c r="S1081" s="14">
        <v>2309.15</v>
      </c>
      <c r="T1081" s="16">
        <v>0</v>
      </c>
    </row>
    <row r="1082" spans="1:20" ht="15">
      <c r="A1082" s="41">
        <v>43060</v>
      </c>
      <c r="B1082" s="16" t="s">
        <v>4</v>
      </c>
      <c r="C1082" s="16">
        <v>24</v>
      </c>
      <c r="D1082" s="16">
        <v>36</v>
      </c>
      <c r="E1082" s="16">
        <v>745.32</v>
      </c>
      <c r="F1082" s="16">
        <v>74.91</v>
      </c>
      <c r="G1082" s="16">
        <v>268.64999999999998</v>
      </c>
      <c r="H1082" s="16">
        <v>268.64999999999998</v>
      </c>
      <c r="I1082" s="16">
        <v>1.5991253446350011</v>
      </c>
      <c r="J1082" s="16">
        <v>268.64999999999998</v>
      </c>
      <c r="K1082" s="16">
        <v>268.64999999999998</v>
      </c>
      <c r="L1082" s="46">
        <v>0.15673278645400174</v>
      </c>
      <c r="M1082" s="16">
        <v>0.22700000000000001</v>
      </c>
      <c r="N1082" s="16">
        <v>0.22700000000000001</v>
      </c>
      <c r="O1082" s="16">
        <v>0.18460641666666661</v>
      </c>
      <c r="P1082" s="16">
        <v>0</v>
      </c>
      <c r="Q1082" s="16">
        <v>0</v>
      </c>
      <c r="R1082" s="16">
        <v>0</v>
      </c>
      <c r="S1082" s="14">
        <v>2303.7199999999998</v>
      </c>
      <c r="T1082" s="16">
        <v>0</v>
      </c>
    </row>
    <row r="1083" spans="1:20" ht="15">
      <c r="A1083" s="41">
        <v>43061</v>
      </c>
      <c r="B1083" s="16" t="s">
        <v>4</v>
      </c>
      <c r="C1083" s="16">
        <v>24</v>
      </c>
      <c r="D1083" s="16">
        <v>36</v>
      </c>
      <c r="E1083" s="16">
        <v>753.85</v>
      </c>
      <c r="F1083" s="16">
        <v>74.930000000000007</v>
      </c>
      <c r="G1083" s="16">
        <v>266.52199999999999</v>
      </c>
      <c r="H1083" s="16">
        <v>266.52199999999999</v>
      </c>
      <c r="I1083" s="16">
        <v>1.6001504646350011</v>
      </c>
      <c r="J1083" s="16">
        <v>266.52199999999999</v>
      </c>
      <c r="K1083" s="16">
        <v>266.52199999999999</v>
      </c>
      <c r="L1083" s="46">
        <v>0.15699930845400173</v>
      </c>
      <c r="M1083" s="16">
        <v>0.22700000000000001</v>
      </c>
      <c r="N1083" s="16">
        <v>0.22700000000000001</v>
      </c>
      <c r="O1083" s="16">
        <v>0.18483341666666661</v>
      </c>
      <c r="P1083" s="16">
        <v>0</v>
      </c>
      <c r="Q1083" s="16">
        <v>0</v>
      </c>
      <c r="R1083" s="16">
        <v>0</v>
      </c>
      <c r="S1083" s="14">
        <v>2299.15</v>
      </c>
      <c r="T1083" s="16">
        <v>0</v>
      </c>
    </row>
    <row r="1084" spans="1:20" ht="15">
      <c r="A1084" s="41">
        <v>43062</v>
      </c>
      <c r="B1084" s="16" t="s">
        <v>4</v>
      </c>
      <c r="C1084" s="16">
        <v>24</v>
      </c>
      <c r="D1084" s="16">
        <v>36</v>
      </c>
      <c r="E1084" s="16">
        <v>757.7</v>
      </c>
      <c r="F1084" s="16">
        <v>74.72</v>
      </c>
      <c r="G1084" s="16">
        <v>267.137</v>
      </c>
      <c r="H1084" s="16">
        <v>267.137</v>
      </c>
      <c r="I1084" s="16">
        <v>1.6012305856350011</v>
      </c>
      <c r="J1084" s="16">
        <v>267.137</v>
      </c>
      <c r="K1084" s="16">
        <v>267.137</v>
      </c>
      <c r="L1084" s="46">
        <v>0.15726644545400173</v>
      </c>
      <c r="M1084" s="16">
        <v>0.22900000000000001</v>
      </c>
      <c r="N1084" s="16">
        <v>0.22900000000000001</v>
      </c>
      <c r="O1084" s="16">
        <v>0.18506241666666662</v>
      </c>
      <c r="P1084" s="16">
        <v>0</v>
      </c>
      <c r="Q1084" s="16">
        <v>0</v>
      </c>
      <c r="R1084" s="16">
        <v>0</v>
      </c>
      <c r="S1084" s="14">
        <v>2298.79</v>
      </c>
      <c r="T1084" s="16">
        <v>0</v>
      </c>
    </row>
    <row r="1085" spans="1:20" ht="15">
      <c r="A1085" s="41">
        <v>43063</v>
      </c>
      <c r="B1085" s="16" t="s">
        <v>4</v>
      </c>
      <c r="C1085" s="16">
        <v>24</v>
      </c>
      <c r="D1085" s="16">
        <v>36</v>
      </c>
      <c r="E1085" s="16">
        <v>761.19</v>
      </c>
      <c r="F1085" s="16">
        <v>74.47</v>
      </c>
      <c r="G1085" s="16">
        <v>274.351</v>
      </c>
      <c r="H1085" s="16">
        <v>274.351</v>
      </c>
      <c r="I1085" s="16">
        <v>1.602250085635001</v>
      </c>
      <c r="J1085" s="16">
        <v>274.351</v>
      </c>
      <c r="K1085" s="16">
        <v>274.351</v>
      </c>
      <c r="L1085" s="46">
        <v>0.15754079645400174</v>
      </c>
      <c r="M1085" s="16">
        <v>0.24</v>
      </c>
      <c r="N1085" s="16">
        <v>0.24</v>
      </c>
      <c r="O1085" s="16">
        <v>0.18530241666666661</v>
      </c>
      <c r="P1085" s="16">
        <v>0</v>
      </c>
      <c r="Q1085" s="16">
        <v>0</v>
      </c>
      <c r="R1085" s="16">
        <v>0</v>
      </c>
      <c r="S1085" s="14">
        <v>2298.62</v>
      </c>
      <c r="T1085" s="16">
        <v>0</v>
      </c>
    </row>
    <row r="1086" spans="1:20" ht="15">
      <c r="A1086" s="41">
        <v>43064</v>
      </c>
      <c r="B1086" s="16" t="s">
        <v>4</v>
      </c>
      <c r="C1086" s="16">
        <v>24</v>
      </c>
      <c r="D1086" s="16">
        <v>36</v>
      </c>
      <c r="E1086" s="16">
        <v>759.71</v>
      </c>
      <c r="F1086" s="16">
        <v>74.61</v>
      </c>
      <c r="G1086" s="16">
        <v>273.33800000000002</v>
      </c>
      <c r="H1086" s="16">
        <v>273.33800000000002</v>
      </c>
      <c r="I1086" s="16">
        <v>1.6032708696350009</v>
      </c>
      <c r="J1086" s="16">
        <v>273.33800000000002</v>
      </c>
      <c r="K1086" s="16">
        <v>273.33800000000002</v>
      </c>
      <c r="L1086" s="46">
        <v>0.15781413445400175</v>
      </c>
      <c r="M1086" s="16">
        <v>0.24199999999999999</v>
      </c>
      <c r="N1086" s="16">
        <v>0.24199999999999999</v>
      </c>
      <c r="O1086" s="16">
        <v>0.1855444166666666</v>
      </c>
      <c r="P1086" s="16">
        <v>0</v>
      </c>
      <c r="Q1086" s="16">
        <v>0</v>
      </c>
      <c r="R1086" s="16">
        <v>0</v>
      </c>
      <c r="S1086" s="14">
        <v>2293.91</v>
      </c>
      <c r="T1086" s="16">
        <v>0</v>
      </c>
    </row>
    <row r="1087" spans="1:20" ht="15">
      <c r="A1087" s="41">
        <v>43065</v>
      </c>
      <c r="B1087" s="16" t="s">
        <v>4</v>
      </c>
      <c r="C1087" s="16">
        <v>24</v>
      </c>
      <c r="D1087" s="16">
        <v>36</v>
      </c>
      <c r="E1087" s="16">
        <v>757.9</v>
      </c>
      <c r="F1087" s="16">
        <v>74.760000000000005</v>
      </c>
      <c r="G1087" s="16">
        <v>268.49</v>
      </c>
      <c r="H1087" s="16">
        <v>268.49</v>
      </c>
      <c r="I1087" s="16">
        <v>1.6042829656350011</v>
      </c>
      <c r="J1087" s="16">
        <v>268.49</v>
      </c>
      <c r="K1087" s="16">
        <v>268.49</v>
      </c>
      <c r="L1087" s="46">
        <v>0.15808262445400176</v>
      </c>
      <c r="M1087" s="16">
        <v>0.23899999999999999</v>
      </c>
      <c r="N1087" s="16">
        <v>0.23899999999999999</v>
      </c>
      <c r="O1087" s="16">
        <v>0.18578341666666659</v>
      </c>
      <c r="P1087" s="16">
        <v>0</v>
      </c>
      <c r="Q1087" s="16">
        <v>0</v>
      </c>
      <c r="R1087" s="16">
        <v>0</v>
      </c>
      <c r="S1087" s="14">
        <v>2286.0300000000002</v>
      </c>
      <c r="T1087" s="16">
        <v>0</v>
      </c>
    </row>
    <row r="1088" spans="1:20" ht="15">
      <c r="A1088" s="41">
        <v>43066</v>
      </c>
      <c r="B1088" s="16" t="s">
        <v>4</v>
      </c>
      <c r="C1088" s="16">
        <v>24</v>
      </c>
      <c r="D1088" s="16">
        <v>36</v>
      </c>
      <c r="E1088" s="16">
        <v>757.11</v>
      </c>
      <c r="F1088" s="16">
        <v>74.760000000000005</v>
      </c>
      <c r="G1088" s="16">
        <v>299.19900000000001</v>
      </c>
      <c r="H1088" s="16">
        <v>299.19900000000001</v>
      </c>
      <c r="I1088" s="16">
        <v>1.605335095635001</v>
      </c>
      <c r="J1088" s="16">
        <v>299.19900000000001</v>
      </c>
      <c r="K1088" s="16">
        <v>299.19900000000001</v>
      </c>
      <c r="L1088" s="46">
        <v>0.15838182345400176</v>
      </c>
      <c r="M1088" s="16">
        <v>0.23899999999999999</v>
      </c>
      <c r="N1088" s="16">
        <v>0.23899999999999999</v>
      </c>
      <c r="O1088" s="16">
        <v>0.18602241666666658</v>
      </c>
      <c r="P1088" s="16">
        <v>0</v>
      </c>
      <c r="Q1088" s="16">
        <v>0</v>
      </c>
      <c r="R1088" s="16">
        <v>0</v>
      </c>
      <c r="S1088" s="14">
        <v>2284.17</v>
      </c>
      <c r="T1088" s="16">
        <v>0</v>
      </c>
    </row>
    <row r="1089" spans="1:20" ht="15">
      <c r="A1089" s="41">
        <v>43067</v>
      </c>
      <c r="B1089" s="16" t="s">
        <v>4</v>
      </c>
      <c r="C1089" s="16">
        <v>24</v>
      </c>
      <c r="D1089" s="16">
        <v>36</v>
      </c>
      <c r="E1089" s="16">
        <v>750.72</v>
      </c>
      <c r="F1089" s="16">
        <v>74.73</v>
      </c>
      <c r="G1089" s="16">
        <v>303.34399999999999</v>
      </c>
      <c r="H1089" s="16">
        <v>303.34399999999999</v>
      </c>
      <c r="I1089" s="16">
        <v>1.606446722635001</v>
      </c>
      <c r="J1089" s="16">
        <v>303.34399999999999</v>
      </c>
      <c r="K1089" s="16">
        <v>303.34399999999999</v>
      </c>
      <c r="L1089" s="46">
        <v>0.15868516745400177</v>
      </c>
      <c r="M1089" s="16">
        <v>0.26400000000000001</v>
      </c>
      <c r="N1089" s="16">
        <v>0.26400000000000001</v>
      </c>
      <c r="O1089" s="16">
        <v>0.18628641666666657</v>
      </c>
      <c r="P1089" s="16">
        <v>0</v>
      </c>
      <c r="Q1089" s="16">
        <v>0</v>
      </c>
      <c r="R1089" s="16">
        <v>0</v>
      </c>
      <c r="S1089" s="14">
        <v>2278.1999999999998</v>
      </c>
      <c r="T1089" s="16">
        <v>0</v>
      </c>
    </row>
    <row r="1090" spans="1:20" ht="15">
      <c r="A1090" s="41">
        <v>43068</v>
      </c>
      <c r="B1090" s="16" t="s">
        <v>4</v>
      </c>
      <c r="C1090" s="16">
        <v>24</v>
      </c>
      <c r="D1090" s="16">
        <v>36</v>
      </c>
      <c r="E1090" s="16">
        <v>750.91</v>
      </c>
      <c r="F1090" s="16">
        <v>74.709999999999994</v>
      </c>
      <c r="G1090" s="16">
        <v>303.60199999999998</v>
      </c>
      <c r="H1090" s="16">
        <v>303.60199999999998</v>
      </c>
      <c r="I1090" s="16">
        <v>1.6075691336350011</v>
      </c>
      <c r="J1090" s="16">
        <v>303.60199999999998</v>
      </c>
      <c r="K1090" s="16">
        <v>303.60199999999998</v>
      </c>
      <c r="L1090" s="46">
        <v>0.15898876945400175</v>
      </c>
      <c r="M1090" s="16">
        <v>0.26700000000000002</v>
      </c>
      <c r="N1090" s="16">
        <v>0.26700000000000002</v>
      </c>
      <c r="O1090" s="16">
        <v>0.18655341666666655</v>
      </c>
      <c r="P1090" s="16">
        <v>0</v>
      </c>
      <c r="Q1090" s="16">
        <v>0</v>
      </c>
      <c r="R1090" s="16">
        <v>0</v>
      </c>
      <c r="S1090" s="14">
        <v>2274.38</v>
      </c>
      <c r="T1090" s="16">
        <v>0</v>
      </c>
    </row>
    <row r="1091" spans="1:20" ht="15">
      <c r="A1091" s="41">
        <v>43069</v>
      </c>
      <c r="B1091" s="16" t="s">
        <v>4</v>
      </c>
      <c r="C1091" s="16">
        <v>24</v>
      </c>
      <c r="D1091" s="16">
        <v>36</v>
      </c>
      <c r="E1091" s="16">
        <v>751.89</v>
      </c>
      <c r="F1091" s="16">
        <v>74.790000000000006</v>
      </c>
      <c r="G1091" s="16">
        <v>291.56200000000001</v>
      </c>
      <c r="H1091" s="16">
        <v>291.56200000000001</v>
      </c>
      <c r="I1091" s="16">
        <v>1.6086885916350009</v>
      </c>
      <c r="J1091" s="16">
        <v>291.56200000000001</v>
      </c>
      <c r="K1091" s="16">
        <v>291.56200000000001</v>
      </c>
      <c r="L1091" s="46">
        <v>0.15928033145400175</v>
      </c>
      <c r="M1091" s="16">
        <v>0.68300000000000005</v>
      </c>
      <c r="N1091" s="16">
        <v>0.68300000000000016</v>
      </c>
      <c r="O1091" s="16">
        <v>0.18723641666666654</v>
      </c>
      <c r="P1091" s="16">
        <v>0</v>
      </c>
      <c r="Q1091" s="16">
        <v>0</v>
      </c>
      <c r="R1091" s="16">
        <v>0</v>
      </c>
      <c r="S1091" s="14">
        <v>2273.39</v>
      </c>
      <c r="T1091" s="16">
        <v>0</v>
      </c>
    </row>
    <row r="1092" spans="1:20" ht="15">
      <c r="A1092" s="41">
        <v>43070</v>
      </c>
      <c r="B1092" s="16" t="s">
        <v>4</v>
      </c>
      <c r="C1092" s="16">
        <v>24</v>
      </c>
      <c r="D1092" s="16">
        <v>36</v>
      </c>
      <c r="E1092" s="16">
        <v>752.67</v>
      </c>
      <c r="F1092" s="16">
        <v>74.84</v>
      </c>
      <c r="G1092" s="16">
        <v>307.30700000000002</v>
      </c>
      <c r="H1092" s="16">
        <v>307.30700000000002</v>
      </c>
      <c r="I1092" s="16">
        <v>1.609971998635001</v>
      </c>
      <c r="J1092" s="16">
        <v>307.30700000000002</v>
      </c>
      <c r="K1092" s="16">
        <v>307.30700000000002</v>
      </c>
      <c r="L1092" s="46">
        <v>0.15958763845400176</v>
      </c>
      <c r="M1092" s="16">
        <v>0.26900000000000002</v>
      </c>
      <c r="N1092" s="16">
        <v>0.26900000000000002</v>
      </c>
      <c r="O1092" s="16">
        <v>0.18750541666666654</v>
      </c>
      <c r="P1092" s="16">
        <v>0</v>
      </c>
      <c r="Q1092" s="16">
        <v>0</v>
      </c>
      <c r="R1092" s="16">
        <v>0</v>
      </c>
      <c r="S1092" s="14">
        <v>2272.41</v>
      </c>
      <c r="T1092" s="16">
        <v>0</v>
      </c>
    </row>
    <row r="1093" spans="1:20" ht="15">
      <c r="A1093" s="41">
        <v>43071</v>
      </c>
      <c r="B1093" s="16" t="s">
        <v>4</v>
      </c>
      <c r="C1093" s="16">
        <v>24</v>
      </c>
      <c r="D1093" s="16">
        <v>36</v>
      </c>
      <c r="E1093" s="16">
        <v>744.17</v>
      </c>
      <c r="F1093" s="16">
        <v>74.739999999999995</v>
      </c>
      <c r="G1093" s="16">
        <v>309.02600000000001</v>
      </c>
      <c r="H1093" s="16">
        <v>309.02600000000001</v>
      </c>
      <c r="I1093" s="16">
        <v>1.6111027946350012</v>
      </c>
      <c r="J1093" s="16">
        <v>309.02600000000001</v>
      </c>
      <c r="K1093" s="16">
        <v>309.02600000000001</v>
      </c>
      <c r="L1093" s="46">
        <v>0.15989666445400175</v>
      </c>
      <c r="M1093" s="16">
        <v>0.26400000000000001</v>
      </c>
      <c r="N1093" s="16">
        <v>0.26400000000000001</v>
      </c>
      <c r="O1093" s="16">
        <v>0.18776941666666652</v>
      </c>
      <c r="P1093" s="16">
        <v>0</v>
      </c>
      <c r="Q1093" s="16">
        <v>0</v>
      </c>
      <c r="R1093" s="16">
        <v>0</v>
      </c>
      <c r="S1093" s="14">
        <v>2261.9</v>
      </c>
      <c r="T1093" s="16">
        <v>0</v>
      </c>
    </row>
    <row r="1094" spans="1:20" ht="15">
      <c r="A1094" s="41">
        <v>43072</v>
      </c>
      <c r="B1094" s="16" t="s">
        <v>4</v>
      </c>
      <c r="C1094" s="16">
        <v>24</v>
      </c>
      <c r="D1094" s="16">
        <v>36</v>
      </c>
      <c r="E1094" s="16">
        <v>737.99</v>
      </c>
      <c r="F1094" s="16">
        <v>75.06</v>
      </c>
      <c r="G1094" s="16">
        <v>292.53420478018859</v>
      </c>
      <c r="H1094" s="16">
        <v>292.53420478018859</v>
      </c>
      <c r="I1094" s="16">
        <v>1.6122362628397813</v>
      </c>
      <c r="J1094" s="16">
        <v>292.53420478018859</v>
      </c>
      <c r="K1094" s="16">
        <v>292.53420478018859</v>
      </c>
      <c r="L1094" s="46">
        <v>0.16018919865878192</v>
      </c>
      <c r="M1094" s="16">
        <v>0.23899999999999999</v>
      </c>
      <c r="N1094" s="16">
        <v>0.23899999999999999</v>
      </c>
      <c r="O1094" s="16">
        <v>0.18800841666666651</v>
      </c>
      <c r="P1094" s="16">
        <v>0</v>
      </c>
      <c r="Q1094" s="16">
        <v>0</v>
      </c>
      <c r="R1094" s="16">
        <v>0</v>
      </c>
      <c r="S1094" s="14">
        <v>2253.17</v>
      </c>
      <c r="T1094" s="16">
        <v>0</v>
      </c>
    </row>
    <row r="1095" spans="1:20" ht="15">
      <c r="A1095" s="41">
        <v>43073</v>
      </c>
      <c r="B1095" s="16" t="s">
        <v>4</v>
      </c>
      <c r="C1095" s="16">
        <v>24</v>
      </c>
      <c r="D1095" s="16">
        <v>36</v>
      </c>
      <c r="E1095" s="16">
        <v>742.83</v>
      </c>
      <c r="F1095" s="16">
        <v>74.88</v>
      </c>
      <c r="G1095" s="16">
        <v>286.0546957966734</v>
      </c>
      <c r="H1095" s="16">
        <v>286.0546957966734</v>
      </c>
      <c r="I1095" s="16">
        <v>1.6138587283307977</v>
      </c>
      <c r="J1095" s="16">
        <v>286.0546957966734</v>
      </c>
      <c r="K1095" s="16">
        <v>286.0546957966734</v>
      </c>
      <c r="L1095" s="46">
        <v>0.1604752533545786</v>
      </c>
      <c r="M1095" s="16">
        <v>0.246</v>
      </c>
      <c r="N1095" s="16">
        <v>0.246</v>
      </c>
      <c r="O1095" s="16">
        <v>0.18825441666666651</v>
      </c>
      <c r="P1095" s="16">
        <v>0</v>
      </c>
      <c r="Q1095" s="16">
        <v>0</v>
      </c>
      <c r="R1095" s="16">
        <v>0</v>
      </c>
      <c r="S1095" s="14">
        <v>2253.9299999999998</v>
      </c>
      <c r="T1095" s="16">
        <v>0</v>
      </c>
    </row>
    <row r="1096" spans="1:20" ht="15">
      <c r="A1096" s="41">
        <v>43074</v>
      </c>
      <c r="B1096" s="16" t="s">
        <v>4</v>
      </c>
      <c r="C1096" s="16">
        <v>24</v>
      </c>
      <c r="D1096" s="16">
        <v>36</v>
      </c>
      <c r="E1096" s="16">
        <v>744.57</v>
      </c>
      <c r="F1096" s="16">
        <v>74.73</v>
      </c>
      <c r="G1096" s="16">
        <v>285.33312989808041</v>
      </c>
      <c r="H1096" s="16">
        <v>285.33312989808041</v>
      </c>
      <c r="I1096" s="16">
        <v>1.615454239764899</v>
      </c>
      <c r="J1096" s="16">
        <v>285.33312989808041</v>
      </c>
      <c r="K1096" s="16">
        <v>285.33312989808041</v>
      </c>
      <c r="L1096" s="46">
        <v>0.16076058648447669</v>
      </c>
      <c r="M1096" s="16">
        <v>0.23599999999999999</v>
      </c>
      <c r="N1096" s="16">
        <v>0.23599999999999999</v>
      </c>
      <c r="O1096" s="16">
        <v>0.18849041666666649</v>
      </c>
      <c r="P1096" s="16">
        <v>0</v>
      </c>
      <c r="Q1096" s="16">
        <v>0</v>
      </c>
      <c r="R1096" s="16">
        <v>0</v>
      </c>
      <c r="S1096" s="14">
        <v>2252.2399999999998</v>
      </c>
      <c r="T1096" s="16">
        <v>0</v>
      </c>
    </row>
    <row r="1097" spans="1:20" ht="15">
      <c r="A1097" s="41">
        <v>43075</v>
      </c>
      <c r="B1097" s="16" t="s">
        <v>4</v>
      </c>
      <c r="C1097" s="16">
        <v>24</v>
      </c>
      <c r="D1097" s="16">
        <v>36</v>
      </c>
      <c r="E1097" s="16">
        <v>745.17</v>
      </c>
      <c r="F1097" s="16">
        <v>74.67</v>
      </c>
      <c r="G1097" s="16">
        <v>289.03054745737677</v>
      </c>
      <c r="H1097" s="16">
        <v>289.03054745737677</v>
      </c>
      <c r="I1097" s="16">
        <v>1.6170471711824586</v>
      </c>
      <c r="J1097" s="16">
        <v>289.03054745737677</v>
      </c>
      <c r="K1097" s="16">
        <v>289.03054745737677</v>
      </c>
      <c r="L1097" s="46">
        <v>0.16104961703193407</v>
      </c>
      <c r="M1097" s="16">
        <v>0.24099999999999999</v>
      </c>
      <c r="N1097" s="16">
        <v>0.24099999999999999</v>
      </c>
      <c r="O1097" s="16">
        <v>0.18873141666666648</v>
      </c>
      <c r="P1097" s="16">
        <v>0</v>
      </c>
      <c r="Q1097" s="16">
        <v>0</v>
      </c>
      <c r="R1097" s="16">
        <v>0</v>
      </c>
      <c r="S1097" s="14">
        <v>2249.5700000000002</v>
      </c>
      <c r="T1097" s="16">
        <v>0</v>
      </c>
    </row>
    <row r="1098" spans="1:20" ht="15">
      <c r="A1098" s="41">
        <v>43076</v>
      </c>
      <c r="B1098" s="16" t="s">
        <v>4</v>
      </c>
      <c r="C1098" s="16">
        <v>24</v>
      </c>
      <c r="D1098" s="16">
        <v>36</v>
      </c>
      <c r="E1098" s="16">
        <v>747.16</v>
      </c>
      <c r="F1098" s="16">
        <v>74.67</v>
      </c>
      <c r="G1098" s="16">
        <v>324.25115818609851</v>
      </c>
      <c r="H1098" s="16">
        <v>324.25115818609851</v>
      </c>
      <c r="I1098" s="16">
        <v>1.618697423793187</v>
      </c>
      <c r="J1098" s="16">
        <v>324.25115818609851</v>
      </c>
      <c r="K1098" s="16">
        <v>324.25115818609851</v>
      </c>
      <c r="L1098" s="46">
        <v>0.16137386819012017</v>
      </c>
      <c r="M1098" s="16">
        <v>0.29600000000000004</v>
      </c>
      <c r="N1098" s="16">
        <v>0.29600000000000004</v>
      </c>
      <c r="O1098" s="16">
        <v>0.18902741666666648</v>
      </c>
      <c r="P1098" s="16">
        <v>0</v>
      </c>
      <c r="Q1098" s="16">
        <v>0</v>
      </c>
      <c r="R1098" s="16">
        <v>0</v>
      </c>
      <c r="S1098" s="14">
        <v>2248.11</v>
      </c>
      <c r="T1098" s="16">
        <v>0</v>
      </c>
    </row>
    <row r="1099" spans="1:20" ht="15">
      <c r="A1099" s="41">
        <v>43077</v>
      </c>
      <c r="B1099" s="16" t="s">
        <v>4</v>
      </c>
      <c r="C1099" s="16">
        <v>24</v>
      </c>
      <c r="D1099" s="16">
        <v>36</v>
      </c>
      <c r="E1099" s="16">
        <v>751.17</v>
      </c>
      <c r="F1099" s="16">
        <v>74.34</v>
      </c>
      <c r="G1099" s="16">
        <v>328.77084140846898</v>
      </c>
      <c r="H1099" s="16">
        <v>328.77084140846898</v>
      </c>
      <c r="I1099" s="16">
        <v>1.6205722614764093</v>
      </c>
      <c r="J1099" s="16">
        <v>328.77084140846898</v>
      </c>
      <c r="K1099" s="16">
        <v>328.77084140846898</v>
      </c>
      <c r="L1099" s="46">
        <v>0.16170263903152865</v>
      </c>
      <c r="M1099" s="16">
        <v>0.29799999999999999</v>
      </c>
      <c r="N1099" s="16">
        <v>0.29799999999999999</v>
      </c>
      <c r="O1099" s="16">
        <v>0.18932541666666647</v>
      </c>
      <c r="P1099" s="16">
        <v>0</v>
      </c>
      <c r="Q1099" s="16">
        <v>0</v>
      </c>
      <c r="R1099" s="16">
        <v>0</v>
      </c>
      <c r="S1099" s="14">
        <v>2250.98</v>
      </c>
      <c r="T1099" s="16">
        <v>0</v>
      </c>
    </row>
    <row r="1100" spans="1:20" ht="15">
      <c r="A1100" s="41">
        <v>43078</v>
      </c>
      <c r="B1100" s="16" t="s">
        <v>4</v>
      </c>
      <c r="C1100" s="16">
        <v>24</v>
      </c>
      <c r="D1100" s="16">
        <v>36</v>
      </c>
      <c r="E1100" s="16">
        <v>753.42</v>
      </c>
      <c r="F1100" s="16">
        <v>74.22</v>
      </c>
      <c r="G1100" s="16">
        <v>327.83329187709228</v>
      </c>
      <c r="H1100" s="16">
        <v>327.83329187709228</v>
      </c>
      <c r="I1100" s="16">
        <v>1.6224518929268781</v>
      </c>
      <c r="J1100" s="16">
        <v>327.83329187709228</v>
      </c>
      <c r="K1100" s="16">
        <v>327.83329187709228</v>
      </c>
      <c r="L1100" s="46">
        <v>0.16203047232340576</v>
      </c>
      <c r="M1100" s="16">
        <v>0.29899999999999999</v>
      </c>
      <c r="N1100" s="16">
        <v>0.29899999999999999</v>
      </c>
      <c r="O1100" s="16">
        <v>0.18962441666666646</v>
      </c>
      <c r="P1100" s="16">
        <v>0</v>
      </c>
      <c r="Q1100" s="16">
        <v>0</v>
      </c>
      <c r="R1100" s="16">
        <v>0</v>
      </c>
      <c r="S1100" s="14">
        <v>2252.54</v>
      </c>
      <c r="T1100" s="16">
        <v>0</v>
      </c>
    </row>
    <row r="1101" spans="1:20" ht="15">
      <c r="A1101" s="41">
        <v>43079</v>
      </c>
      <c r="B1101" s="16" t="s">
        <v>4</v>
      </c>
      <c r="C1101" s="16">
        <v>24</v>
      </c>
      <c r="D1101" s="16">
        <v>36</v>
      </c>
      <c r="E1101" s="16">
        <v>755.18</v>
      </c>
      <c r="F1101" s="16">
        <v>74.16</v>
      </c>
      <c r="G1101" s="16">
        <v>328.03121900038286</v>
      </c>
      <c r="H1101" s="16">
        <v>328.03121900038286</v>
      </c>
      <c r="I1101" s="16">
        <v>1.6242909788540014</v>
      </c>
      <c r="J1101" s="16">
        <v>328.03121900038286</v>
      </c>
      <c r="K1101" s="16">
        <v>328.03121900038286</v>
      </c>
      <c r="L1101" s="46">
        <v>0.16235850354240614</v>
      </c>
      <c r="M1101" s="16">
        <v>0.29100000000000004</v>
      </c>
      <c r="N1101" s="16">
        <v>0.29100000000000004</v>
      </c>
      <c r="O1101" s="16">
        <v>0.18991541666666648</v>
      </c>
      <c r="P1101" s="16">
        <v>0</v>
      </c>
      <c r="Q1101" s="16">
        <v>0</v>
      </c>
      <c r="R1101" s="16">
        <v>0</v>
      </c>
      <c r="S1101" s="14">
        <v>2251.4899999999998</v>
      </c>
      <c r="T1101" s="16">
        <v>0</v>
      </c>
    </row>
    <row r="1102" spans="1:20" ht="15">
      <c r="A1102" s="41">
        <v>43080</v>
      </c>
      <c r="B1102" s="16" t="s">
        <v>4</v>
      </c>
      <c r="C1102" s="16">
        <v>24</v>
      </c>
      <c r="D1102" s="16">
        <v>36</v>
      </c>
      <c r="E1102" s="16">
        <v>753.72</v>
      </c>
      <c r="F1102" s="16">
        <v>74.36</v>
      </c>
      <c r="G1102" s="16">
        <v>335.18368020308634</v>
      </c>
      <c r="H1102" s="16">
        <v>335.18368020308634</v>
      </c>
      <c r="I1102" s="16">
        <v>1.6261461093152041</v>
      </c>
      <c r="J1102" s="16">
        <v>335.18368020308634</v>
      </c>
      <c r="K1102" s="16">
        <v>335.18368020308634</v>
      </c>
      <c r="L1102" s="46">
        <v>0.16269368722260921</v>
      </c>
      <c r="M1102" s="16">
        <v>0.29400000000000004</v>
      </c>
      <c r="N1102" s="16">
        <v>0.29400000000000004</v>
      </c>
      <c r="O1102" s="16">
        <v>0.19020941666666646</v>
      </c>
      <c r="P1102" s="16">
        <v>0</v>
      </c>
      <c r="Q1102" s="16">
        <v>0</v>
      </c>
      <c r="R1102" s="16">
        <v>0</v>
      </c>
      <c r="S1102" s="14">
        <v>2247.9699999999998</v>
      </c>
      <c r="T1102" s="16">
        <v>0</v>
      </c>
    </row>
    <row r="1103" spans="1:20" ht="15">
      <c r="A1103" s="41">
        <v>43081</v>
      </c>
      <c r="B1103" s="16" t="s">
        <v>4</v>
      </c>
      <c r="C1103" s="16">
        <v>24</v>
      </c>
      <c r="D1103" s="16">
        <v>36</v>
      </c>
      <c r="E1103" s="16">
        <v>748.89</v>
      </c>
      <c r="F1103" s="16">
        <v>74.62</v>
      </c>
      <c r="G1103" s="16">
        <v>332.70924392138596</v>
      </c>
      <c r="H1103" s="16">
        <v>332.70924392138596</v>
      </c>
      <c r="I1103" s="16">
        <v>1.6279910518789225</v>
      </c>
      <c r="J1103" s="16">
        <v>332.70924392138596</v>
      </c>
      <c r="K1103" s="16">
        <v>332.70924392138596</v>
      </c>
      <c r="L1103" s="46">
        <v>0.16302639646653061</v>
      </c>
      <c r="M1103" s="16">
        <v>0.29400000000000004</v>
      </c>
      <c r="N1103" s="16">
        <v>0.29400000000000004</v>
      </c>
      <c r="O1103" s="16">
        <v>0.19050341666666645</v>
      </c>
      <c r="P1103" s="16">
        <v>0</v>
      </c>
      <c r="Q1103" s="16">
        <v>0</v>
      </c>
      <c r="R1103" s="16">
        <v>0</v>
      </c>
      <c r="S1103" s="14">
        <v>2239.09</v>
      </c>
      <c r="T1103" s="16">
        <v>0</v>
      </c>
    </row>
    <row r="1104" spans="1:20" ht="15">
      <c r="A1104" s="41">
        <v>43082</v>
      </c>
      <c r="B1104" s="16" t="s">
        <v>4</v>
      </c>
      <c r="C1104" s="16">
        <v>24</v>
      </c>
      <c r="D1104" s="16">
        <v>36</v>
      </c>
      <c r="E1104" s="16">
        <v>748.95</v>
      </c>
      <c r="F1104" s="16">
        <v>74.8</v>
      </c>
      <c r="G1104" s="16">
        <v>355.85560564824323</v>
      </c>
      <c r="H1104" s="16">
        <v>355.85560564824323</v>
      </c>
      <c r="I1104" s="16">
        <v>1.6298450902406494</v>
      </c>
      <c r="J1104" s="16">
        <v>355.85560564824323</v>
      </c>
      <c r="K1104" s="16">
        <v>355.85560564824323</v>
      </c>
      <c r="L1104" s="46">
        <v>0.16338225207217885</v>
      </c>
      <c r="M1104" s="16">
        <v>0.32400000000000001</v>
      </c>
      <c r="N1104" s="16">
        <v>0.32400000000000001</v>
      </c>
      <c r="O1104" s="16">
        <v>0.19082741666666644</v>
      </c>
      <c r="P1104" s="16">
        <v>0</v>
      </c>
      <c r="Q1104" s="16">
        <v>0</v>
      </c>
      <c r="R1104" s="16">
        <v>0</v>
      </c>
      <c r="S1104" s="14">
        <v>2237.23</v>
      </c>
      <c r="T1104" s="16">
        <v>0</v>
      </c>
    </row>
    <row r="1105" spans="1:20" ht="15">
      <c r="A1105" s="41">
        <v>43083</v>
      </c>
      <c r="B1105" s="16" t="s">
        <v>4</v>
      </c>
      <c r="C1105" s="16">
        <v>24</v>
      </c>
      <c r="D1105" s="16">
        <v>36</v>
      </c>
      <c r="E1105" s="16">
        <v>747.44</v>
      </c>
      <c r="F1105" s="16">
        <v>74.81</v>
      </c>
      <c r="G1105" s="16">
        <v>354.89999960737322</v>
      </c>
      <c r="H1105" s="16">
        <v>354.89999960737322</v>
      </c>
      <c r="I1105" s="16">
        <v>1.6318311966346086</v>
      </c>
      <c r="J1105" s="16">
        <v>354.89999960737322</v>
      </c>
      <c r="K1105" s="16">
        <v>354.89999960737322</v>
      </c>
      <c r="L1105" s="46">
        <v>0.16373715207178621</v>
      </c>
      <c r="M1105" s="16">
        <v>0.316</v>
      </c>
      <c r="N1105" s="16">
        <v>0.316</v>
      </c>
      <c r="O1105" s="16">
        <v>0.19114341666666645</v>
      </c>
      <c r="P1105" s="16">
        <v>0</v>
      </c>
      <c r="Q1105" s="16">
        <v>0</v>
      </c>
      <c r="R1105" s="16">
        <v>0</v>
      </c>
      <c r="S1105" s="14">
        <v>2232.1</v>
      </c>
      <c r="T1105" s="16">
        <v>0</v>
      </c>
    </row>
    <row r="1106" spans="1:20" ht="15">
      <c r="A1106" s="41">
        <v>43084</v>
      </c>
      <c r="B1106" s="16" t="s">
        <v>4</v>
      </c>
      <c r="C1106" s="16">
        <v>24</v>
      </c>
      <c r="D1106" s="16">
        <v>36</v>
      </c>
      <c r="E1106" s="16">
        <v>746.37</v>
      </c>
      <c r="F1106" s="16">
        <v>74.86</v>
      </c>
      <c r="G1106" s="16">
        <v>351.4227325676668</v>
      </c>
      <c r="H1106" s="16">
        <v>351.4227325676668</v>
      </c>
      <c r="I1106" s="16">
        <v>1.6338212303675688</v>
      </c>
      <c r="J1106" s="16">
        <v>351.4227325676668</v>
      </c>
      <c r="K1106" s="16">
        <v>351.4227325676668</v>
      </c>
      <c r="L1106" s="46">
        <v>0.16408857480435388</v>
      </c>
      <c r="M1106" s="16">
        <v>0.35700000000000004</v>
      </c>
      <c r="N1106" s="16">
        <v>0.35700000000000004</v>
      </c>
      <c r="O1106" s="16">
        <v>0.19150041666666645</v>
      </c>
      <c r="P1106" s="16">
        <v>0</v>
      </c>
      <c r="Q1106" s="16">
        <v>0</v>
      </c>
      <c r="R1106" s="16">
        <v>0</v>
      </c>
      <c r="S1106" s="14">
        <v>2228.37</v>
      </c>
      <c r="T1106" s="16">
        <v>0</v>
      </c>
    </row>
    <row r="1107" spans="1:20" ht="15">
      <c r="A1107" s="41">
        <v>43085</v>
      </c>
      <c r="B1107" s="16" t="s">
        <v>4</v>
      </c>
      <c r="C1107" s="16">
        <v>24</v>
      </c>
      <c r="D1107" s="16">
        <v>36</v>
      </c>
      <c r="E1107" s="16">
        <v>744.4</v>
      </c>
      <c r="F1107" s="16">
        <v>74.94</v>
      </c>
      <c r="G1107" s="16">
        <v>418.68670283544441</v>
      </c>
      <c r="H1107" s="16">
        <v>418.68670283544435</v>
      </c>
      <c r="I1107" s="16">
        <v>1.6358865883378366</v>
      </c>
      <c r="J1107" s="16">
        <v>418.68670283544441</v>
      </c>
      <c r="K1107" s="16">
        <v>418.68670283544435</v>
      </c>
      <c r="L1107" s="46">
        <v>0.16450726150718933</v>
      </c>
      <c r="M1107" s="16">
        <v>0.36399999999999999</v>
      </c>
      <c r="N1107" s="16">
        <v>0.36400000000000005</v>
      </c>
      <c r="O1107" s="16">
        <v>0.19186441666666645</v>
      </c>
      <c r="P1107" s="16">
        <v>0</v>
      </c>
      <c r="Q1107" s="16">
        <v>0</v>
      </c>
      <c r="R1107" s="16">
        <v>0</v>
      </c>
      <c r="S1107" s="14">
        <v>2224.4499999999998</v>
      </c>
      <c r="T1107" s="16">
        <v>0</v>
      </c>
    </row>
    <row r="1108" spans="1:20" ht="15">
      <c r="A1108" s="41">
        <v>43086</v>
      </c>
      <c r="B1108" s="16" t="s">
        <v>4</v>
      </c>
      <c r="C1108" s="16">
        <v>24</v>
      </c>
      <c r="D1108" s="16">
        <v>36</v>
      </c>
      <c r="E1108" s="16">
        <v>745.96</v>
      </c>
      <c r="F1108" s="16">
        <v>74.72</v>
      </c>
      <c r="G1108" s="16">
        <v>417.76095948335166</v>
      </c>
      <c r="H1108" s="16">
        <v>417.76095948335166</v>
      </c>
      <c r="I1108" s="16">
        <v>1.6379310525944843</v>
      </c>
      <c r="J1108" s="16">
        <v>417.76095948335166</v>
      </c>
      <c r="K1108" s="16">
        <v>417.76095948335166</v>
      </c>
      <c r="L1108" s="46">
        <v>0.16492502246667268</v>
      </c>
      <c r="M1108" s="16">
        <v>0.35700000000000004</v>
      </c>
      <c r="N1108" s="16">
        <v>0.35700000000000004</v>
      </c>
      <c r="O1108" s="16">
        <v>0.19222141666666645</v>
      </c>
      <c r="P1108" s="16">
        <v>0</v>
      </c>
      <c r="Q1108" s="16">
        <v>0</v>
      </c>
      <c r="R1108" s="16">
        <v>0</v>
      </c>
      <c r="S1108" s="14">
        <v>2224.58</v>
      </c>
      <c r="T1108" s="16">
        <v>0</v>
      </c>
    </row>
    <row r="1109" spans="1:20" ht="15">
      <c r="A1109" s="41">
        <v>43087</v>
      </c>
      <c r="B1109" s="16" t="s">
        <v>4</v>
      </c>
      <c r="C1109" s="16">
        <v>24</v>
      </c>
      <c r="D1109" s="16">
        <v>36</v>
      </c>
      <c r="E1109" s="16">
        <v>749.07</v>
      </c>
      <c r="F1109" s="16">
        <v>74.650000000000006</v>
      </c>
      <c r="G1109" s="16">
        <v>417.80610075708466</v>
      </c>
      <c r="H1109" s="16">
        <v>417.80610075708472</v>
      </c>
      <c r="I1109" s="16">
        <v>1.6399566187357582</v>
      </c>
      <c r="J1109" s="16">
        <v>417.80610075708466</v>
      </c>
      <c r="K1109" s="16">
        <v>417.80610075708472</v>
      </c>
      <c r="L1109" s="46">
        <v>0.16534282856742977</v>
      </c>
      <c r="M1109" s="16">
        <v>0.40400000000000003</v>
      </c>
      <c r="N1109" s="16">
        <v>0.40400000000000008</v>
      </c>
      <c r="O1109" s="16">
        <v>0.19262541666666644</v>
      </c>
      <c r="P1109" s="16">
        <v>0</v>
      </c>
      <c r="Q1109" s="16">
        <v>0</v>
      </c>
      <c r="R1109" s="16">
        <v>0</v>
      </c>
      <c r="S1109" s="14">
        <v>2225.7399999999998</v>
      </c>
      <c r="T1109" s="16">
        <v>0</v>
      </c>
    </row>
    <row r="1110" spans="1:20" ht="15">
      <c r="A1110" s="41">
        <v>43088</v>
      </c>
      <c r="B1110" s="16" t="s">
        <v>4</v>
      </c>
      <c r="C1110" s="16">
        <v>24</v>
      </c>
      <c r="D1110" s="16">
        <v>36</v>
      </c>
      <c r="E1110" s="16">
        <v>746.24</v>
      </c>
      <c r="F1110" s="16">
        <v>74.58</v>
      </c>
      <c r="G1110" s="16">
        <v>418.49572052349731</v>
      </c>
      <c r="H1110" s="16">
        <v>418.49572052349731</v>
      </c>
      <c r="I1110" s="16">
        <v>1.6419498443555245</v>
      </c>
      <c r="J1110" s="16">
        <v>418.49572052349731</v>
      </c>
      <c r="K1110" s="16">
        <v>418.49572052349731</v>
      </c>
      <c r="L1110" s="46">
        <v>0.16576132428795326</v>
      </c>
      <c r="M1110" s="16">
        <v>0.38600000000000001</v>
      </c>
      <c r="N1110" s="16">
        <v>0.38599999999999995</v>
      </c>
      <c r="O1110" s="16">
        <v>0.19301141666666644</v>
      </c>
      <c r="P1110" s="16">
        <v>0</v>
      </c>
      <c r="Q1110" s="16">
        <v>0</v>
      </c>
      <c r="R1110" s="16">
        <v>0</v>
      </c>
      <c r="S1110" s="14">
        <v>2224.13</v>
      </c>
      <c r="T1110" s="16">
        <v>0</v>
      </c>
    </row>
    <row r="1111" spans="1:20" ht="15">
      <c r="A1111" s="41">
        <v>43089</v>
      </c>
      <c r="B1111" s="16" t="s">
        <v>4</v>
      </c>
      <c r="C1111" s="16">
        <v>24</v>
      </c>
      <c r="D1111" s="16">
        <v>36</v>
      </c>
      <c r="E1111" s="16">
        <v>749.33</v>
      </c>
      <c r="F1111" s="16">
        <v>74.48</v>
      </c>
      <c r="G1111" s="16">
        <v>417.33177014232143</v>
      </c>
      <c r="H1111" s="16">
        <v>417.33177014232143</v>
      </c>
      <c r="I1111" s="16">
        <v>1.6439336574051433</v>
      </c>
      <c r="J1111" s="16">
        <v>417.33177014232143</v>
      </c>
      <c r="K1111" s="16">
        <v>417.33177014232143</v>
      </c>
      <c r="L1111" s="46">
        <v>0.16617865605809559</v>
      </c>
      <c r="M1111" s="16">
        <v>0.42400000000000004</v>
      </c>
      <c r="N1111" s="16">
        <v>0.4240000000000001</v>
      </c>
      <c r="O1111" s="16">
        <v>0.19343541666666644</v>
      </c>
      <c r="P1111" s="16">
        <v>0</v>
      </c>
      <c r="Q1111" s="16">
        <v>0</v>
      </c>
      <c r="R1111" s="16">
        <v>0</v>
      </c>
      <c r="S1111" s="14">
        <v>2227.13</v>
      </c>
      <c r="T1111" s="16">
        <v>0</v>
      </c>
    </row>
    <row r="1112" spans="1:20" ht="15">
      <c r="A1112" s="41">
        <v>43090</v>
      </c>
      <c r="B1112" s="16" t="s">
        <v>4</v>
      </c>
      <c r="C1112" s="16">
        <v>24</v>
      </c>
      <c r="D1112" s="16">
        <v>36</v>
      </c>
      <c r="E1112" s="16">
        <v>748.01</v>
      </c>
      <c r="F1112" s="16">
        <v>74.510000000000005</v>
      </c>
      <c r="G1112" s="16">
        <v>412.48081941886443</v>
      </c>
      <c r="H1112" s="16">
        <v>412.48081941886443</v>
      </c>
      <c r="I1112" s="16">
        <v>1.6459140714544198</v>
      </c>
      <c r="J1112" s="16">
        <v>412.48081941886443</v>
      </c>
      <c r="K1112" s="16">
        <v>412.48081941886443</v>
      </c>
      <c r="L1112" s="46">
        <v>0.16659113687751445</v>
      </c>
      <c r="M1112" s="16">
        <v>0.38200000000000001</v>
      </c>
      <c r="N1112" s="16">
        <v>0.38199999999999995</v>
      </c>
      <c r="O1112" s="16">
        <v>0.19381741666666644</v>
      </c>
      <c r="P1112" s="16">
        <v>0</v>
      </c>
      <c r="Q1112" s="16">
        <v>0</v>
      </c>
      <c r="R1112" s="16">
        <v>0</v>
      </c>
      <c r="S1112" s="14">
        <v>2224.21</v>
      </c>
      <c r="T1112" s="16">
        <v>0</v>
      </c>
    </row>
    <row r="1113" spans="1:20" ht="15">
      <c r="A1113" s="41">
        <v>43091</v>
      </c>
      <c r="B1113" s="16" t="s">
        <v>4</v>
      </c>
      <c r="C1113" s="16">
        <v>24</v>
      </c>
      <c r="D1113" s="16">
        <v>36</v>
      </c>
      <c r="E1113" s="16">
        <v>745.44</v>
      </c>
      <c r="F1113" s="16">
        <v>74.5</v>
      </c>
      <c r="G1113" s="16">
        <v>415.97822641146706</v>
      </c>
      <c r="H1113" s="16">
        <v>415.97822641146712</v>
      </c>
      <c r="I1113" s="16">
        <v>1.6481052488614125</v>
      </c>
      <c r="J1113" s="16">
        <v>415.97822641146706</v>
      </c>
      <c r="K1113" s="16">
        <v>415.97822641146712</v>
      </c>
      <c r="L1113" s="46">
        <v>0.16700711510392591</v>
      </c>
      <c r="M1113" s="16">
        <v>0.38500000000000001</v>
      </c>
      <c r="N1113" s="16">
        <v>0.38500000000000001</v>
      </c>
      <c r="O1113" s="16">
        <v>0.19420241666666643</v>
      </c>
      <c r="P1113" s="16">
        <v>0</v>
      </c>
      <c r="Q1113" s="16">
        <v>0</v>
      </c>
      <c r="R1113" s="16">
        <v>0</v>
      </c>
      <c r="S1113" s="14">
        <v>2224.84</v>
      </c>
      <c r="T1113" s="16">
        <v>0</v>
      </c>
    </row>
    <row r="1114" spans="1:20" ht="15">
      <c r="A1114" s="41">
        <v>43092</v>
      </c>
      <c r="B1114" s="16" t="s">
        <v>4</v>
      </c>
      <c r="C1114" s="16">
        <v>24</v>
      </c>
      <c r="D1114" s="16">
        <v>36</v>
      </c>
      <c r="E1114" s="16">
        <v>746.73</v>
      </c>
      <c r="F1114" s="16">
        <v>74.64</v>
      </c>
      <c r="G1114" s="16">
        <v>417.71026236054388</v>
      </c>
      <c r="H1114" s="16">
        <v>417.71026236054394</v>
      </c>
      <c r="I1114" s="16">
        <v>1.6502443618973617</v>
      </c>
      <c r="J1114" s="16">
        <v>417.71026236054388</v>
      </c>
      <c r="K1114" s="16">
        <v>417.71026236054394</v>
      </c>
      <c r="L1114" s="46">
        <v>0.16742482536628644</v>
      </c>
      <c r="M1114" s="16">
        <v>0.378</v>
      </c>
      <c r="N1114" s="16">
        <v>0.37799999999999995</v>
      </c>
      <c r="O1114" s="16">
        <v>0.19458041666666642</v>
      </c>
      <c r="P1114" s="16">
        <v>0</v>
      </c>
      <c r="Q1114" s="16">
        <v>0</v>
      </c>
      <c r="R1114" s="16">
        <v>0</v>
      </c>
      <c r="S1114" s="14">
        <v>2226.98</v>
      </c>
      <c r="T1114" s="16">
        <v>0</v>
      </c>
    </row>
    <row r="1115" spans="1:20" ht="15">
      <c r="A1115" s="41">
        <v>43093</v>
      </c>
      <c r="B1115" s="16" t="s">
        <v>4</v>
      </c>
      <c r="C1115" s="16">
        <v>24</v>
      </c>
      <c r="D1115" s="16">
        <v>36</v>
      </c>
      <c r="E1115" s="16">
        <v>748.9</v>
      </c>
      <c r="F1115" s="16">
        <v>74.36</v>
      </c>
      <c r="G1115" s="16">
        <v>417.53733655808992</v>
      </c>
      <c r="H1115" s="16">
        <v>417.53733655808992</v>
      </c>
      <c r="I1115" s="16">
        <v>1.6523791829715591</v>
      </c>
      <c r="J1115" s="16">
        <v>417.53733655808992</v>
      </c>
      <c r="K1115" s="16">
        <v>417.53733655808992</v>
      </c>
      <c r="L1115" s="46">
        <v>0.16784236270284453</v>
      </c>
      <c r="M1115" s="16">
        <v>0.38900000000000001</v>
      </c>
      <c r="N1115" s="16">
        <v>0.38900000000000001</v>
      </c>
      <c r="O1115" s="16">
        <v>0.19496941666666642</v>
      </c>
      <c r="P1115" s="16">
        <v>0</v>
      </c>
      <c r="Q1115" s="16">
        <v>0</v>
      </c>
      <c r="R1115" s="16">
        <v>0</v>
      </c>
      <c r="S1115" s="14">
        <v>2226.5500000000002</v>
      </c>
      <c r="T1115" s="16">
        <v>0</v>
      </c>
    </row>
    <row r="1116" spans="1:20" ht="15">
      <c r="A1116" s="41">
        <v>43094</v>
      </c>
      <c r="B1116" s="16" t="s">
        <v>4</v>
      </c>
      <c r="C1116" s="16">
        <v>24</v>
      </c>
      <c r="D1116" s="16">
        <v>36</v>
      </c>
      <c r="E1116" s="16">
        <v>746.81</v>
      </c>
      <c r="F1116" s="16">
        <v>74.3</v>
      </c>
      <c r="G1116" s="16">
        <v>419.49785680036894</v>
      </c>
      <c r="H1116" s="16">
        <v>419.49785680036894</v>
      </c>
      <c r="I1116" s="16">
        <v>1.6544825014918014</v>
      </c>
      <c r="J1116" s="16">
        <v>419.49785680036894</v>
      </c>
      <c r="K1116" s="16">
        <v>419.49785680036894</v>
      </c>
      <c r="L1116" s="46">
        <v>0.1682618605596449</v>
      </c>
      <c r="M1116" s="16">
        <v>0.39100000000000001</v>
      </c>
      <c r="N1116" s="16">
        <v>0.39100000000000001</v>
      </c>
      <c r="O1116" s="16">
        <v>0.19536041666666643</v>
      </c>
      <c r="P1116" s="16">
        <v>0</v>
      </c>
      <c r="Q1116" s="16">
        <v>0</v>
      </c>
      <c r="R1116" s="16">
        <v>0</v>
      </c>
      <c r="S1116" s="14">
        <v>2225.54</v>
      </c>
      <c r="T1116" s="16">
        <v>0</v>
      </c>
    </row>
    <row r="1117" spans="1:20" ht="15">
      <c r="A1117" s="41">
        <v>43095</v>
      </c>
      <c r="B1117" s="16" t="s">
        <v>4</v>
      </c>
      <c r="C1117" s="16">
        <v>24</v>
      </c>
      <c r="D1117" s="16">
        <v>36</v>
      </c>
      <c r="E1117" s="16">
        <v>746.41</v>
      </c>
      <c r="F1117" s="16">
        <v>74.56</v>
      </c>
      <c r="G1117" s="16">
        <v>417.07272867920767</v>
      </c>
      <c r="H1117" s="16">
        <v>417.07272867920773</v>
      </c>
      <c r="I1117" s="16">
        <v>1.6565989563636803</v>
      </c>
      <c r="J1117" s="16">
        <v>417.07272867920767</v>
      </c>
      <c r="K1117" s="16">
        <v>417.07272867920773</v>
      </c>
      <c r="L1117" s="46">
        <v>0.16867893328832412</v>
      </c>
      <c r="M1117" s="16">
        <v>0.39100000000000001</v>
      </c>
      <c r="N1117" s="16">
        <v>0.39100000000000001</v>
      </c>
      <c r="O1117" s="16">
        <v>0.19575141666666643</v>
      </c>
      <c r="P1117" s="16">
        <v>0</v>
      </c>
      <c r="Q1117" s="16">
        <v>0</v>
      </c>
      <c r="R1117" s="16">
        <v>0</v>
      </c>
      <c r="S1117" s="14">
        <v>2227.27</v>
      </c>
      <c r="T1117" s="16">
        <v>0</v>
      </c>
    </row>
    <row r="1118" spans="1:20" ht="15">
      <c r="A1118" s="41">
        <v>43096</v>
      </c>
      <c r="B1118" s="16" t="s">
        <v>4</v>
      </c>
      <c r="C1118" s="16">
        <v>24</v>
      </c>
      <c r="D1118" s="16">
        <v>36</v>
      </c>
      <c r="E1118" s="16">
        <v>747.72</v>
      </c>
      <c r="F1118" s="16">
        <v>74.28</v>
      </c>
      <c r="G1118" s="16">
        <v>417.01230882051891</v>
      </c>
      <c r="H1118" s="16">
        <v>417.01230882051891</v>
      </c>
      <c r="I1118" s="16">
        <v>1.6586986649438216</v>
      </c>
      <c r="J1118" s="16">
        <v>417.01230882051891</v>
      </c>
      <c r="K1118" s="16">
        <v>417.01230882051891</v>
      </c>
      <c r="L1118" s="46">
        <v>0.16909594559714464</v>
      </c>
      <c r="M1118" s="16">
        <v>0.38400000000000001</v>
      </c>
      <c r="N1118" s="16">
        <v>0.38400000000000006</v>
      </c>
      <c r="O1118" s="16">
        <v>0.19613541666666642</v>
      </c>
      <c r="P1118" s="16">
        <v>0</v>
      </c>
      <c r="Q1118" s="16">
        <v>0</v>
      </c>
      <c r="R1118" s="16">
        <v>0</v>
      </c>
      <c r="S1118" s="14">
        <v>2230.9899999999998</v>
      </c>
      <c r="T1118" s="16">
        <v>0</v>
      </c>
    </row>
    <row r="1119" spans="1:20" ht="15">
      <c r="A1119" s="41">
        <v>43097</v>
      </c>
      <c r="B1119" s="16" t="s">
        <v>4</v>
      </c>
      <c r="C1119" s="16">
        <v>24</v>
      </c>
      <c r="D1119" s="16">
        <v>36</v>
      </c>
      <c r="E1119" s="16">
        <v>749.49</v>
      </c>
      <c r="F1119" s="16">
        <v>74.22</v>
      </c>
      <c r="G1119" s="16">
        <v>417.21370834948135</v>
      </c>
      <c r="H1119" s="16">
        <v>417.21370834948135</v>
      </c>
      <c r="I1119" s="16">
        <v>1.6608063453433506</v>
      </c>
      <c r="J1119" s="16">
        <v>417.21370834948135</v>
      </c>
      <c r="K1119" s="16">
        <v>417.21370834948135</v>
      </c>
      <c r="L1119" s="46">
        <v>0.16951315930549413</v>
      </c>
      <c r="M1119" s="16">
        <v>0.375</v>
      </c>
      <c r="N1119" s="16">
        <v>0.375</v>
      </c>
      <c r="O1119" s="16">
        <v>0.19651041666666641</v>
      </c>
      <c r="P1119" s="16">
        <v>0</v>
      </c>
      <c r="Q1119" s="16">
        <v>0</v>
      </c>
      <c r="R1119" s="16">
        <v>0</v>
      </c>
      <c r="S1119" s="14">
        <v>2231.29</v>
      </c>
      <c r="T1119" s="16">
        <v>0</v>
      </c>
    </row>
    <row r="1120" spans="1:20" ht="15">
      <c r="A1120" s="41">
        <v>43098</v>
      </c>
      <c r="B1120" s="16" t="s">
        <v>4</v>
      </c>
      <c r="C1120" s="16">
        <v>24</v>
      </c>
      <c r="D1120" s="16">
        <v>36</v>
      </c>
      <c r="E1120" s="16">
        <v>750.16</v>
      </c>
      <c r="F1120" s="16">
        <v>74.19</v>
      </c>
      <c r="G1120" s="16">
        <v>411.50785134963559</v>
      </c>
      <c r="H1120" s="16">
        <v>411.50785134963559</v>
      </c>
      <c r="I1120" s="16">
        <v>1.6628929894863507</v>
      </c>
      <c r="J1120" s="16">
        <v>411.50785134963559</v>
      </c>
      <c r="K1120" s="16">
        <v>411.50785134963559</v>
      </c>
      <c r="L1120" s="46">
        <v>0.16992466715684376</v>
      </c>
      <c r="M1120" s="16">
        <v>0.378</v>
      </c>
      <c r="N1120" s="16">
        <v>0.37799999999999995</v>
      </c>
      <c r="O1120" s="16">
        <v>0.1968884166666664</v>
      </c>
      <c r="P1120" s="16">
        <v>0</v>
      </c>
      <c r="Q1120" s="16">
        <v>0</v>
      </c>
      <c r="R1120" s="16">
        <v>0</v>
      </c>
      <c r="S1120" s="14">
        <v>2232.15</v>
      </c>
      <c r="T1120" s="16">
        <v>0</v>
      </c>
    </row>
    <row r="1121" spans="1:20" ht="15">
      <c r="A1121" s="41">
        <v>43099</v>
      </c>
      <c r="B1121" s="16" t="s">
        <v>4</v>
      </c>
      <c r="C1121" s="16">
        <v>24</v>
      </c>
      <c r="D1121" s="16">
        <v>36</v>
      </c>
      <c r="E1121" s="16">
        <v>750.92</v>
      </c>
      <c r="F1121" s="16">
        <v>74.16</v>
      </c>
      <c r="G1121" s="16">
        <v>377.25534732220228</v>
      </c>
      <c r="H1121" s="16">
        <v>377.25534732220223</v>
      </c>
      <c r="I1121" s="16">
        <v>1.6649563169823234</v>
      </c>
      <c r="J1121" s="16">
        <v>377.25534732220228</v>
      </c>
      <c r="K1121" s="16">
        <v>377.25534732220223</v>
      </c>
      <c r="L1121" s="46">
        <v>0.17030192250416595</v>
      </c>
      <c r="M1121" s="16">
        <v>0.29799999999999999</v>
      </c>
      <c r="N1121" s="16">
        <v>0.29799999999999999</v>
      </c>
      <c r="O1121" s="16">
        <v>0.19718641666666639</v>
      </c>
      <c r="P1121" s="16">
        <v>0</v>
      </c>
      <c r="Q1121" s="16">
        <v>0</v>
      </c>
      <c r="R1121" s="16">
        <v>0</v>
      </c>
      <c r="S1121" s="14">
        <v>2231.84</v>
      </c>
      <c r="T1121" s="16">
        <v>0</v>
      </c>
    </row>
    <row r="1122" spans="1:20" ht="15">
      <c r="A1122" s="41">
        <v>43100</v>
      </c>
      <c r="B1122" s="16" t="s">
        <v>4</v>
      </c>
      <c r="C1122" s="16">
        <v>24</v>
      </c>
      <c r="D1122" s="16">
        <v>36</v>
      </c>
      <c r="E1122" s="16">
        <v>751</v>
      </c>
      <c r="F1122" s="16">
        <v>74.02</v>
      </c>
      <c r="G1122" s="16">
        <v>375.63998420369671</v>
      </c>
      <c r="H1122" s="16">
        <v>375.63998420369671</v>
      </c>
      <c r="I1122" s="16">
        <v>1.6668923066192047</v>
      </c>
      <c r="J1122" s="16">
        <v>375.63998420369671</v>
      </c>
      <c r="K1122" s="16">
        <v>375.63998420369671</v>
      </c>
      <c r="L1122" s="46">
        <v>0.17067756248836966</v>
      </c>
      <c r="M1122" s="16">
        <v>0.29899999999999999</v>
      </c>
      <c r="N1122" s="16">
        <v>0.29899999999999999</v>
      </c>
      <c r="O1122" s="16">
        <v>0.19748541666666639</v>
      </c>
      <c r="P1122" s="16">
        <v>0</v>
      </c>
      <c r="Q1122" s="16">
        <v>0</v>
      </c>
      <c r="R1122" s="16">
        <v>0</v>
      </c>
      <c r="S1122" s="14">
        <v>2231.86</v>
      </c>
      <c r="T1122" s="16">
        <v>0</v>
      </c>
    </row>
    <row r="1123" spans="1:20" ht="15">
      <c r="A1123" s="41">
        <v>43101</v>
      </c>
      <c r="B1123" s="16" t="s">
        <v>4</v>
      </c>
      <c r="C1123" s="16">
        <v>24</v>
      </c>
      <c r="D1123" s="16">
        <v>36</v>
      </c>
      <c r="E1123" s="16">
        <v>749.78</v>
      </c>
      <c r="F1123" s="16">
        <v>74.16</v>
      </c>
      <c r="G1123" s="16">
        <v>382.03615545108948</v>
      </c>
      <c r="H1123" s="16">
        <v>382.03615545108943</v>
      </c>
      <c r="I1123" s="16">
        <v>1.6688192897904524</v>
      </c>
      <c r="J1123" s="16">
        <v>382.03615545108948</v>
      </c>
      <c r="K1123" s="16">
        <v>382.03615545108943</v>
      </c>
      <c r="L1123" s="46">
        <v>0.17105959864382075</v>
      </c>
      <c r="M1123" s="16">
        <v>0.41699999999999998</v>
      </c>
      <c r="N1123" s="16">
        <v>0.41699999999999998</v>
      </c>
      <c r="O1123" s="16">
        <v>0.19790241666666639</v>
      </c>
      <c r="P1123" s="16">
        <v>0</v>
      </c>
      <c r="Q1123" s="16">
        <v>0</v>
      </c>
      <c r="R1123" s="16">
        <v>0</v>
      </c>
      <c r="S1123" s="14">
        <v>2227.75</v>
      </c>
      <c r="T1123" s="16">
        <v>0</v>
      </c>
    </row>
    <row r="1124" spans="1:20" ht="15">
      <c r="A1124" s="41">
        <v>43102</v>
      </c>
      <c r="B1124" s="16" t="s">
        <v>4</v>
      </c>
      <c r="C1124" s="16">
        <v>24</v>
      </c>
      <c r="D1124" s="16">
        <v>36</v>
      </c>
      <c r="E1124" s="16">
        <v>750.24</v>
      </c>
      <c r="F1124" s="16">
        <v>74.239999999999995</v>
      </c>
      <c r="G1124" s="16">
        <v>370.81472928221081</v>
      </c>
      <c r="H1124" s="16">
        <v>370.81472928221075</v>
      </c>
      <c r="I1124" s="16">
        <v>1.6707490473642834</v>
      </c>
      <c r="J1124" s="16">
        <v>370.81472928221081</v>
      </c>
      <c r="K1124" s="16">
        <v>370.81472928221075</v>
      </c>
      <c r="L1124" s="46">
        <v>0.17143041337310297</v>
      </c>
      <c r="M1124" s="16">
        <v>0.40700000000000003</v>
      </c>
      <c r="N1124" s="16">
        <v>0.40700000000000003</v>
      </c>
      <c r="O1124" s="16">
        <v>0.19830941666666638</v>
      </c>
      <c r="P1124" s="16">
        <v>0</v>
      </c>
      <c r="Q1124" s="16">
        <v>0</v>
      </c>
      <c r="R1124" s="16">
        <v>0</v>
      </c>
      <c r="S1124" s="14">
        <v>2228.0100000000002</v>
      </c>
      <c r="T1124" s="16">
        <v>0</v>
      </c>
    </row>
    <row r="1125" spans="1:20" ht="15">
      <c r="A1125" s="41">
        <v>43103</v>
      </c>
      <c r="B1125" s="16" t="s">
        <v>4</v>
      </c>
      <c r="C1125" s="16">
        <v>24</v>
      </c>
      <c r="D1125" s="16">
        <v>36</v>
      </c>
      <c r="E1125" s="16">
        <v>750.05</v>
      </c>
      <c r="F1125" s="16">
        <v>74.19</v>
      </c>
      <c r="G1125" s="16">
        <v>366.58742261740292</v>
      </c>
      <c r="H1125" s="16">
        <v>366.58742261740298</v>
      </c>
      <c r="I1125" s="16">
        <v>1.6726481250576184</v>
      </c>
      <c r="J1125" s="16">
        <v>366.58742261740292</v>
      </c>
      <c r="K1125" s="16">
        <v>366.58742261740298</v>
      </c>
      <c r="L1125" s="46">
        <v>0.17179700079572038</v>
      </c>
      <c r="M1125" s="16">
        <v>0.38500000000000001</v>
      </c>
      <c r="N1125" s="16">
        <v>0.38500000000000001</v>
      </c>
      <c r="O1125" s="16">
        <v>0.19869441666666637</v>
      </c>
      <c r="P1125" s="16">
        <v>0</v>
      </c>
      <c r="Q1125" s="16">
        <v>0</v>
      </c>
      <c r="R1125" s="16">
        <v>0</v>
      </c>
      <c r="S1125" s="14">
        <v>2227.21</v>
      </c>
      <c r="T1125" s="16">
        <v>0</v>
      </c>
    </row>
    <row r="1126" spans="1:20" ht="15">
      <c r="A1126" s="41">
        <v>43104</v>
      </c>
      <c r="B1126" s="16" t="s">
        <v>4</v>
      </c>
      <c r="C1126" s="16">
        <v>24</v>
      </c>
      <c r="D1126" s="16">
        <v>36</v>
      </c>
      <c r="E1126" s="16">
        <v>748.25</v>
      </c>
      <c r="F1126" s="16">
        <v>74.349999999999994</v>
      </c>
      <c r="G1126" s="16">
        <v>367.25620794978511</v>
      </c>
      <c r="H1126" s="16">
        <v>367.25620794978505</v>
      </c>
      <c r="I1126" s="16">
        <v>1.6744112978429508</v>
      </c>
      <c r="J1126" s="16">
        <v>367.25620794978511</v>
      </c>
      <c r="K1126" s="16">
        <v>367.25620794978505</v>
      </c>
      <c r="L1126" s="46">
        <v>0.17216425700367016</v>
      </c>
      <c r="M1126" s="16">
        <v>0.378</v>
      </c>
      <c r="N1126" s="16">
        <v>0.37799999999999995</v>
      </c>
      <c r="O1126" s="16">
        <v>0.19907241666666636</v>
      </c>
      <c r="P1126" s="16">
        <v>0</v>
      </c>
      <c r="Q1126" s="16">
        <v>0</v>
      </c>
      <c r="R1126" s="16">
        <v>0</v>
      </c>
      <c r="S1126" s="14">
        <v>2224.3000000000002</v>
      </c>
      <c r="T1126" s="16">
        <v>0</v>
      </c>
    </row>
    <row r="1127" spans="1:20" ht="15">
      <c r="A1127" s="41">
        <v>43105</v>
      </c>
      <c r="B1127" s="16" t="s">
        <v>4</v>
      </c>
      <c r="C1127" s="16">
        <v>24</v>
      </c>
      <c r="D1127" s="16">
        <v>36</v>
      </c>
      <c r="E1127" s="16">
        <v>747.95</v>
      </c>
      <c r="F1127" s="16">
        <v>74.47</v>
      </c>
      <c r="G1127" s="16">
        <v>370.61888560232319</v>
      </c>
      <c r="H1127" s="16">
        <v>370.61888560232319</v>
      </c>
      <c r="I1127" s="16">
        <v>1.6761913495206033</v>
      </c>
      <c r="J1127" s="16">
        <v>370.61888560232319</v>
      </c>
      <c r="K1127" s="16">
        <v>370.61888560232319</v>
      </c>
      <c r="L1127" s="46">
        <v>0.17253487588927249</v>
      </c>
      <c r="M1127" s="16">
        <v>0.38300000000000001</v>
      </c>
      <c r="N1127" s="16">
        <v>0.38300000000000001</v>
      </c>
      <c r="O1127" s="16">
        <v>0.19945541666666636</v>
      </c>
      <c r="P1127" s="16">
        <v>0</v>
      </c>
      <c r="Q1127" s="16">
        <v>0</v>
      </c>
      <c r="R1127" s="16">
        <v>0</v>
      </c>
      <c r="S1127" s="14">
        <v>2223.94</v>
      </c>
      <c r="T1127" s="16">
        <v>0</v>
      </c>
    </row>
    <row r="1128" spans="1:20" ht="15">
      <c r="A1128" s="41">
        <v>43106</v>
      </c>
      <c r="B1128" s="16" t="s">
        <v>4</v>
      </c>
      <c r="C1128" s="16">
        <v>24</v>
      </c>
      <c r="D1128" s="16">
        <v>36</v>
      </c>
      <c r="E1128" s="16">
        <v>747.39</v>
      </c>
      <c r="F1128" s="16">
        <v>74.44</v>
      </c>
      <c r="G1128" s="16">
        <v>367.66595181905342</v>
      </c>
      <c r="H1128" s="16">
        <v>367.66595181905342</v>
      </c>
      <c r="I1128" s="16">
        <v>1.67792112258682</v>
      </c>
      <c r="J1128" s="16">
        <v>367.66595181905342</v>
      </c>
      <c r="K1128" s="16">
        <v>367.66595181905342</v>
      </c>
      <c r="L1128" s="46">
        <v>0.17290254184109155</v>
      </c>
      <c r="M1128" s="16">
        <v>0.39300000000000002</v>
      </c>
      <c r="N1128" s="16">
        <v>0.39300000000000002</v>
      </c>
      <c r="O1128" s="16">
        <v>0.19984841666666636</v>
      </c>
      <c r="P1128" s="16">
        <v>0</v>
      </c>
      <c r="Q1128" s="16">
        <v>0</v>
      </c>
      <c r="R1128" s="16">
        <v>0</v>
      </c>
      <c r="S1128" s="14">
        <v>2222.06</v>
      </c>
      <c r="T1128" s="16">
        <v>0</v>
      </c>
    </row>
    <row r="1129" spans="1:20" ht="15">
      <c r="A1129" s="41">
        <v>43107</v>
      </c>
      <c r="B1129" s="16" t="s">
        <v>4</v>
      </c>
      <c r="C1129" s="16">
        <v>24</v>
      </c>
      <c r="D1129" s="16">
        <v>36</v>
      </c>
      <c r="E1129" s="16">
        <v>745.12</v>
      </c>
      <c r="F1129" s="16">
        <v>74.63</v>
      </c>
      <c r="G1129" s="16">
        <v>367.22356733647047</v>
      </c>
      <c r="H1129" s="16">
        <v>367.22356733647047</v>
      </c>
      <c r="I1129" s="16">
        <v>1.6796250582023373</v>
      </c>
      <c r="J1129" s="16">
        <v>367.22356733647047</v>
      </c>
      <c r="K1129" s="16">
        <v>367.22356733647047</v>
      </c>
      <c r="L1129" s="46">
        <v>0.17326976540842803</v>
      </c>
      <c r="M1129" s="16">
        <v>0.38800000000000001</v>
      </c>
      <c r="N1129" s="16">
        <v>0.38800000000000007</v>
      </c>
      <c r="O1129" s="16">
        <v>0.20023641666666636</v>
      </c>
      <c r="P1129" s="16">
        <v>0</v>
      </c>
      <c r="Q1129" s="16">
        <v>0</v>
      </c>
      <c r="R1129" s="16">
        <v>0</v>
      </c>
      <c r="S1129" s="14">
        <v>2221.0700000000002</v>
      </c>
      <c r="T1129" s="16">
        <v>0</v>
      </c>
    </row>
    <row r="1130" spans="1:20" ht="15">
      <c r="A1130" s="41">
        <v>43108</v>
      </c>
      <c r="B1130" s="16" t="s">
        <v>4</v>
      </c>
      <c r="C1130" s="16">
        <v>24</v>
      </c>
      <c r="D1130" s="16">
        <v>36</v>
      </c>
      <c r="E1130" s="16">
        <v>743.81</v>
      </c>
      <c r="F1130" s="16">
        <v>74.7</v>
      </c>
      <c r="G1130" s="16">
        <v>379.34851346114272</v>
      </c>
      <c r="H1130" s="16">
        <v>379.34851346114266</v>
      </c>
      <c r="I1130" s="16">
        <v>1.6813380191484619</v>
      </c>
      <c r="J1130" s="16">
        <v>379.34851346114272</v>
      </c>
      <c r="K1130" s="16">
        <v>379.34851346114266</v>
      </c>
      <c r="L1130" s="46">
        <v>0.17364911392188917</v>
      </c>
      <c r="M1130" s="16">
        <v>0.39300000000000002</v>
      </c>
      <c r="N1130" s="16">
        <v>0.39300000000000002</v>
      </c>
      <c r="O1130" s="16">
        <v>0.20062941666666637</v>
      </c>
      <c r="P1130" s="16">
        <v>0</v>
      </c>
      <c r="Q1130" s="16">
        <v>0</v>
      </c>
      <c r="R1130" s="16">
        <v>0</v>
      </c>
      <c r="S1130" s="14">
        <v>2220.25</v>
      </c>
      <c r="T1130" s="16">
        <v>0</v>
      </c>
    </row>
    <row r="1131" spans="1:20" ht="15">
      <c r="A1131" s="41">
        <v>43109</v>
      </c>
      <c r="B1131" s="16" t="s">
        <v>4</v>
      </c>
      <c r="C1131" s="16">
        <v>24</v>
      </c>
      <c r="D1131" s="16">
        <v>28</v>
      </c>
      <c r="E1131" s="16">
        <v>804.86</v>
      </c>
      <c r="F1131" s="16">
        <v>71.12</v>
      </c>
      <c r="G1131" s="16">
        <v>376.62475845220956</v>
      </c>
      <c r="H1131" s="16">
        <v>376.62475845220956</v>
      </c>
      <c r="I1131" s="16">
        <v>1.6830402973934531</v>
      </c>
      <c r="J1131" s="16">
        <v>376.62475845220956</v>
      </c>
      <c r="K1131" s="16">
        <v>376.62475845220956</v>
      </c>
      <c r="L1131" s="46">
        <v>0.17402573868034138</v>
      </c>
      <c r="M1131" s="16">
        <v>0.38600000000000001</v>
      </c>
      <c r="N1131" s="16">
        <v>0.38599999999999995</v>
      </c>
      <c r="O1131" s="16">
        <v>0.20101541666666636</v>
      </c>
      <c r="P1131" s="16">
        <v>0</v>
      </c>
      <c r="Q1131" s="16">
        <v>0</v>
      </c>
      <c r="R1131" s="16">
        <v>0</v>
      </c>
      <c r="S1131" s="14">
        <v>2256.44</v>
      </c>
      <c r="T1131" s="16">
        <v>0</v>
      </c>
    </row>
    <row r="1132" spans="1:20" ht="15">
      <c r="A1132" s="41">
        <v>43110</v>
      </c>
      <c r="B1132" s="16" t="s">
        <v>4</v>
      </c>
      <c r="C1132" s="16">
        <v>24</v>
      </c>
      <c r="D1132" s="16">
        <v>28</v>
      </c>
      <c r="E1132" s="16">
        <v>812.98</v>
      </c>
      <c r="F1132" s="16">
        <v>66.75</v>
      </c>
      <c r="G1132" s="16">
        <v>184.58614069973277</v>
      </c>
      <c r="H1132" s="16">
        <v>184.58614069973274</v>
      </c>
      <c r="I1132" s="16">
        <v>1.6845328337757006</v>
      </c>
      <c r="J1132" s="16">
        <v>184.58614069973277</v>
      </c>
      <c r="K1132" s="16">
        <v>184.58614069973274</v>
      </c>
      <c r="L1132" s="46">
        <v>0.17421032482104112</v>
      </c>
      <c r="M1132" s="16">
        <v>0.16500000000000001</v>
      </c>
      <c r="N1132" s="16">
        <v>0.16500000000000001</v>
      </c>
      <c r="O1132" s="16">
        <v>0.20118041666666636</v>
      </c>
      <c r="P1132" s="16">
        <v>0</v>
      </c>
      <c r="Q1132" s="16">
        <v>0</v>
      </c>
      <c r="R1132" s="16">
        <v>0</v>
      </c>
      <c r="S1132" s="14">
        <v>2356.75</v>
      </c>
      <c r="T1132" s="16">
        <v>0</v>
      </c>
    </row>
    <row r="1133" spans="1:20" ht="15">
      <c r="A1133" s="41">
        <v>43111</v>
      </c>
      <c r="B1133" s="16" t="s">
        <v>4</v>
      </c>
      <c r="C1133" s="16">
        <v>24</v>
      </c>
      <c r="D1133" s="16">
        <v>28</v>
      </c>
      <c r="E1133" s="16">
        <v>786.07</v>
      </c>
      <c r="F1133" s="16">
        <v>67.099999999999994</v>
      </c>
      <c r="G1133" s="16">
        <v>134.79878817795299</v>
      </c>
      <c r="H1133" s="16">
        <v>134.79878817795299</v>
      </c>
      <c r="I1133" s="16">
        <v>1.6852352814231788</v>
      </c>
      <c r="J1133" s="16">
        <v>134.79878817795299</v>
      </c>
      <c r="K1133" s="16">
        <v>134.79878817795299</v>
      </c>
      <c r="L1133" s="46">
        <v>0.17434512360921908</v>
      </c>
      <c r="M1133" s="16">
        <v>0.11600000000000002</v>
      </c>
      <c r="N1133" s="16">
        <v>0.11600000000000003</v>
      </c>
      <c r="O1133" s="16">
        <v>0.20129641666666637</v>
      </c>
      <c r="P1133" s="16">
        <v>0</v>
      </c>
      <c r="Q1133" s="16">
        <v>0</v>
      </c>
      <c r="R1133" s="16">
        <v>0</v>
      </c>
      <c r="S1133" s="14">
        <v>2375.2600000000002</v>
      </c>
      <c r="T1133" s="16">
        <v>0</v>
      </c>
    </row>
    <row r="1134" spans="1:20" ht="15">
      <c r="A1134" s="41">
        <v>43112</v>
      </c>
      <c r="B1134" s="16" t="s">
        <v>4</v>
      </c>
      <c r="C1134" s="16">
        <v>24</v>
      </c>
      <c r="D1134" s="16">
        <v>32</v>
      </c>
      <c r="E1134" s="16">
        <v>747.26</v>
      </c>
      <c r="F1134" s="16">
        <v>71.86</v>
      </c>
      <c r="G1134" s="16">
        <v>167.10674502919747</v>
      </c>
      <c r="H1134" s="16">
        <v>167.10674502919747</v>
      </c>
      <c r="I1134" s="16">
        <v>1.6859035773800302</v>
      </c>
      <c r="J1134" s="16">
        <v>167.10674502919747</v>
      </c>
      <c r="K1134" s="16">
        <v>167.10674502919747</v>
      </c>
      <c r="L1134" s="46">
        <v>0.17451223035424829</v>
      </c>
      <c r="M1134" s="16">
        <v>0.155</v>
      </c>
      <c r="N1134" s="16">
        <v>0.155</v>
      </c>
      <c r="O1134" s="16">
        <v>0.20145141666666636</v>
      </c>
      <c r="P1134" s="16">
        <v>0</v>
      </c>
      <c r="Q1134" s="16">
        <v>0</v>
      </c>
      <c r="R1134" s="16">
        <v>0</v>
      </c>
      <c r="S1134" s="14">
        <v>2331.41</v>
      </c>
      <c r="T1134" s="16">
        <v>0</v>
      </c>
    </row>
    <row r="1135" spans="1:20" ht="15">
      <c r="A1135" s="41">
        <v>43113</v>
      </c>
      <c r="B1135" s="16" t="s">
        <v>4</v>
      </c>
      <c r="C1135" s="16">
        <v>24</v>
      </c>
      <c r="D1135" s="16">
        <v>32</v>
      </c>
      <c r="E1135" s="16">
        <v>768.94</v>
      </c>
      <c r="F1135" s="16">
        <v>73.48</v>
      </c>
      <c r="G1135" s="16">
        <v>169.66799145269201</v>
      </c>
      <c r="H1135" s="16">
        <v>169.66799145269201</v>
      </c>
      <c r="I1135" s="16">
        <v>1.6870002766264536</v>
      </c>
      <c r="J1135" s="16">
        <v>169.66799145269201</v>
      </c>
      <c r="K1135" s="16">
        <v>169.66799145269201</v>
      </c>
      <c r="L1135" s="46">
        <v>0.17468189834570097</v>
      </c>
      <c r="M1135" s="16">
        <v>0.16600000000000001</v>
      </c>
      <c r="N1135" s="16">
        <v>0.16600000000000001</v>
      </c>
      <c r="O1135" s="16">
        <v>0.20161741666666635</v>
      </c>
      <c r="P1135" s="16">
        <v>0</v>
      </c>
      <c r="Q1135" s="16">
        <v>0</v>
      </c>
      <c r="R1135" s="16">
        <v>0</v>
      </c>
      <c r="S1135" s="14">
        <v>2293.56</v>
      </c>
      <c r="T1135" s="16">
        <v>0</v>
      </c>
    </row>
    <row r="1136" spans="1:20" ht="15">
      <c r="A1136" s="41">
        <v>43114</v>
      </c>
      <c r="B1136" s="16" t="s">
        <v>4</v>
      </c>
      <c r="C1136" s="16">
        <v>24</v>
      </c>
      <c r="D1136" s="16">
        <v>32</v>
      </c>
      <c r="E1136" s="16">
        <v>767.41</v>
      </c>
      <c r="F1136" s="16">
        <v>73.12</v>
      </c>
      <c r="G1136" s="16">
        <v>167.31300592610037</v>
      </c>
      <c r="H1136" s="16">
        <v>167.31300592610037</v>
      </c>
      <c r="I1136" s="16">
        <v>1.688104688640927</v>
      </c>
      <c r="J1136" s="16">
        <v>167.31300592610037</v>
      </c>
      <c r="K1136" s="16">
        <v>167.31300592610037</v>
      </c>
      <c r="L1136" s="46">
        <v>0.17484921135162707</v>
      </c>
      <c r="M1136" s="16">
        <v>0.159</v>
      </c>
      <c r="N1136" s="16">
        <v>0.159</v>
      </c>
      <c r="O1136" s="16">
        <v>0.20177641666666635</v>
      </c>
      <c r="P1136" s="16">
        <v>0</v>
      </c>
      <c r="Q1136" s="16">
        <v>0</v>
      </c>
      <c r="R1136" s="16">
        <v>0</v>
      </c>
      <c r="S1136" s="14">
        <v>2292.33</v>
      </c>
      <c r="T1136" s="16">
        <v>0</v>
      </c>
    </row>
    <row r="1137" spans="1:20" ht="15">
      <c r="A1137" s="41">
        <v>43115</v>
      </c>
      <c r="B1137" s="16" t="s">
        <v>4</v>
      </c>
      <c r="C1137" s="16">
        <v>24</v>
      </c>
      <c r="D1137" s="16">
        <v>32</v>
      </c>
      <c r="E1137" s="16">
        <v>760.51</v>
      </c>
      <c r="F1137" s="16">
        <v>73.16</v>
      </c>
      <c r="G1137" s="16">
        <v>172.99663952964681</v>
      </c>
      <c r="H1137" s="16">
        <v>172.99663952964681</v>
      </c>
      <c r="I1137" s="16">
        <v>1.6892010612745305</v>
      </c>
      <c r="J1137" s="16">
        <v>172.99663952964681</v>
      </c>
      <c r="K1137" s="16">
        <v>172.99663952964681</v>
      </c>
      <c r="L1137" s="46">
        <v>0.17502220799115673</v>
      </c>
      <c r="M1137" s="16">
        <v>0.16</v>
      </c>
      <c r="N1137" s="16">
        <v>0.16</v>
      </c>
      <c r="O1137" s="16">
        <v>0.20193641666666634</v>
      </c>
      <c r="P1137" s="16">
        <v>0</v>
      </c>
      <c r="Q1137" s="16">
        <v>0</v>
      </c>
      <c r="R1137" s="16">
        <v>0</v>
      </c>
      <c r="S1137" s="14">
        <v>2288.5</v>
      </c>
      <c r="T1137" s="16">
        <v>0</v>
      </c>
    </row>
    <row r="1138" spans="1:20" ht="15">
      <c r="A1138" s="41">
        <v>43116</v>
      </c>
      <c r="B1138" s="16" t="s">
        <v>4</v>
      </c>
      <c r="C1138" s="16">
        <v>24</v>
      </c>
      <c r="D1138" s="16">
        <v>32</v>
      </c>
      <c r="E1138" s="16">
        <v>755.62</v>
      </c>
      <c r="F1138" s="16">
        <v>73.27</v>
      </c>
      <c r="G1138" s="16">
        <v>173.30707259670271</v>
      </c>
      <c r="H1138" s="16">
        <v>173.30707259670271</v>
      </c>
      <c r="I1138" s="16">
        <v>1.6913361967075975</v>
      </c>
      <c r="J1138" s="16">
        <v>173.30707259670271</v>
      </c>
      <c r="K1138" s="16">
        <v>173.30707259670271</v>
      </c>
      <c r="L1138" s="46">
        <v>0.17519551506375342</v>
      </c>
      <c r="M1138" s="16">
        <v>0.155</v>
      </c>
      <c r="N1138" s="16">
        <v>0.155</v>
      </c>
      <c r="O1138" s="16">
        <v>0.20209141666666633</v>
      </c>
      <c r="P1138" s="16">
        <v>0</v>
      </c>
      <c r="Q1138" s="16">
        <v>0</v>
      </c>
      <c r="R1138" s="16">
        <v>0</v>
      </c>
      <c r="S1138" s="14">
        <v>2284.0100000000002</v>
      </c>
      <c r="T1138" s="16">
        <v>0</v>
      </c>
    </row>
    <row r="1139" spans="1:20" ht="15">
      <c r="A1139" s="41">
        <v>43117</v>
      </c>
      <c r="B1139" s="16" t="s">
        <v>4</v>
      </c>
      <c r="C1139" s="16">
        <v>24</v>
      </c>
      <c r="D1139" s="16">
        <v>32</v>
      </c>
      <c r="E1139" s="16">
        <v>757.69</v>
      </c>
      <c r="F1139" s="16">
        <v>73.2</v>
      </c>
      <c r="G1139" s="16">
        <v>230.17604924548186</v>
      </c>
      <c r="H1139" s="16">
        <v>230.17604924548186</v>
      </c>
      <c r="I1139" s="16">
        <v>1.6926387696842464</v>
      </c>
      <c r="J1139" s="16">
        <v>230.17604924548186</v>
      </c>
      <c r="K1139" s="16">
        <v>230.17604924548186</v>
      </c>
      <c r="L1139" s="46">
        <v>0.17542569111299891</v>
      </c>
      <c r="M1139" s="16">
        <v>0.22100000000000003</v>
      </c>
      <c r="N1139" s="16">
        <v>0.221</v>
      </c>
      <c r="O1139" s="16">
        <v>0.20231241666666633</v>
      </c>
      <c r="P1139" s="16">
        <v>0</v>
      </c>
      <c r="Q1139" s="16">
        <v>0</v>
      </c>
      <c r="R1139" s="16">
        <v>0</v>
      </c>
      <c r="S1139" s="14">
        <v>2283.61</v>
      </c>
      <c r="T1139" s="16">
        <v>0</v>
      </c>
    </row>
    <row r="1140" spans="1:20" ht="15">
      <c r="A1140" s="41">
        <v>43118</v>
      </c>
      <c r="B1140" s="16" t="s">
        <v>4</v>
      </c>
      <c r="C1140" s="16">
        <v>24</v>
      </c>
      <c r="D1140" s="16">
        <v>32</v>
      </c>
      <c r="E1140" s="16">
        <v>757.03</v>
      </c>
      <c r="F1140" s="16">
        <v>73.2</v>
      </c>
      <c r="G1140" s="16">
        <v>226.76892480034513</v>
      </c>
      <c r="H1140" s="16">
        <v>226.76892480034516</v>
      </c>
      <c r="I1140" s="16">
        <v>1.6939406085598012</v>
      </c>
      <c r="J1140" s="16">
        <v>226.76892480034513</v>
      </c>
      <c r="K1140" s="16">
        <v>226.76892480034516</v>
      </c>
      <c r="L1140" s="46">
        <v>0.17565246003779925</v>
      </c>
      <c r="M1140" s="16">
        <v>0.20800000000000002</v>
      </c>
      <c r="N1140" s="16">
        <v>0.20800000000000005</v>
      </c>
      <c r="O1140" s="16">
        <v>0.20252041666666634</v>
      </c>
      <c r="P1140" s="16">
        <v>0</v>
      </c>
      <c r="Q1140" s="16">
        <v>0</v>
      </c>
      <c r="R1140" s="16">
        <v>0</v>
      </c>
      <c r="S1140" s="14">
        <v>2285.7199999999998</v>
      </c>
      <c r="T1140" s="16">
        <v>0</v>
      </c>
    </row>
    <row r="1141" spans="1:20" ht="15">
      <c r="A1141" s="41">
        <v>43119</v>
      </c>
      <c r="B1141" s="16" t="s">
        <v>4</v>
      </c>
      <c r="C1141" s="16">
        <v>24</v>
      </c>
      <c r="D1141" s="16">
        <v>32</v>
      </c>
      <c r="E1141" s="16">
        <v>756.93</v>
      </c>
      <c r="F1141" s="16">
        <v>72.959999999999994</v>
      </c>
      <c r="G1141" s="16">
        <v>226.42446215770596</v>
      </c>
      <c r="H1141" s="16">
        <v>226.42446215770596</v>
      </c>
      <c r="I1141" s="16">
        <v>1.6951417240971587</v>
      </c>
      <c r="J1141" s="16">
        <v>226.42446215770596</v>
      </c>
      <c r="K1141" s="16">
        <v>226.42446215770596</v>
      </c>
      <c r="L1141" s="46">
        <v>0.17587888449995695</v>
      </c>
      <c r="M1141" s="16">
        <v>0.20900000000000002</v>
      </c>
      <c r="N1141" s="16">
        <v>0.20899999999999999</v>
      </c>
      <c r="O1141" s="16">
        <v>0.20272941666666633</v>
      </c>
      <c r="P1141" s="16">
        <v>0</v>
      </c>
      <c r="Q1141" s="16">
        <v>0</v>
      </c>
      <c r="R1141" s="16">
        <v>0</v>
      </c>
      <c r="S1141" s="14">
        <v>2286.39</v>
      </c>
      <c r="T1141" s="16">
        <v>0</v>
      </c>
    </row>
    <row r="1142" spans="1:20" ht="15">
      <c r="A1142" s="41">
        <v>43120</v>
      </c>
      <c r="B1142" s="16" t="s">
        <v>4</v>
      </c>
      <c r="C1142" s="16">
        <v>24</v>
      </c>
      <c r="D1142" s="16">
        <v>32</v>
      </c>
      <c r="E1142" s="16">
        <v>754.22</v>
      </c>
      <c r="F1142" s="16">
        <v>73.06</v>
      </c>
      <c r="G1142" s="16">
        <v>226.94254508393342</v>
      </c>
      <c r="H1142" s="16">
        <v>226.94254508393342</v>
      </c>
      <c r="I1142" s="16">
        <v>1.6963396041800851</v>
      </c>
      <c r="J1142" s="16">
        <v>226.94254508393342</v>
      </c>
      <c r="K1142" s="16">
        <v>226.94254508393342</v>
      </c>
      <c r="L1142" s="46">
        <v>0.17610582704504088</v>
      </c>
      <c r="M1142" s="16">
        <v>0.21200000000000002</v>
      </c>
      <c r="N1142" s="16">
        <v>0.21200000000000005</v>
      </c>
      <c r="O1142" s="16">
        <v>0.20294141666666632</v>
      </c>
      <c r="P1142" s="16">
        <v>0</v>
      </c>
      <c r="Q1142" s="16">
        <v>0</v>
      </c>
      <c r="R1142" s="16">
        <v>0</v>
      </c>
      <c r="S1142" s="14">
        <v>2284.31</v>
      </c>
      <c r="T1142" s="16">
        <v>0</v>
      </c>
    </row>
    <row r="1143" spans="1:20" ht="15">
      <c r="A1143" s="41">
        <v>43121</v>
      </c>
      <c r="B1143" s="16" t="s">
        <v>4</v>
      </c>
      <c r="C1143" s="16">
        <v>24</v>
      </c>
      <c r="D1143" s="16">
        <v>32</v>
      </c>
      <c r="E1143" s="16">
        <v>753.85</v>
      </c>
      <c r="F1143" s="16">
        <v>73.17</v>
      </c>
      <c r="G1143" s="16">
        <v>264.79176690618192</v>
      </c>
      <c r="H1143" s="16">
        <v>264.79176690618192</v>
      </c>
      <c r="I1143" s="16">
        <v>1.6975859244019071</v>
      </c>
      <c r="J1143" s="16">
        <v>264.79176690618192</v>
      </c>
      <c r="K1143" s="16">
        <v>264.79176690618192</v>
      </c>
      <c r="L1143" s="46">
        <v>0.17637061881194707</v>
      </c>
      <c r="M1143" s="16">
        <v>0.25800000000000001</v>
      </c>
      <c r="N1143" s="16">
        <v>0.25800000000000001</v>
      </c>
      <c r="O1143" s="16">
        <v>0.20319941666666633</v>
      </c>
      <c r="P1143" s="16">
        <v>0</v>
      </c>
      <c r="Q1143" s="16">
        <v>0</v>
      </c>
      <c r="R1143" s="16">
        <v>0</v>
      </c>
      <c r="S1143" s="14">
        <v>2284.34</v>
      </c>
      <c r="T1143" s="16">
        <v>0</v>
      </c>
    </row>
    <row r="1144" spans="1:20" ht="15">
      <c r="A1144" s="41">
        <v>43122</v>
      </c>
      <c r="B1144" s="16" t="s">
        <v>4</v>
      </c>
      <c r="C1144" s="16">
        <v>24</v>
      </c>
      <c r="D1144" s="16">
        <v>32</v>
      </c>
      <c r="E1144" s="16">
        <v>759.06</v>
      </c>
      <c r="F1144" s="16">
        <v>73.069999999999993</v>
      </c>
      <c r="G1144" s="16">
        <v>262.12912623707189</v>
      </c>
      <c r="H1144" s="16">
        <v>262.12912623707189</v>
      </c>
      <c r="I1144" s="16">
        <v>1.6989088167612381</v>
      </c>
      <c r="J1144" s="16">
        <v>262.12912623707189</v>
      </c>
      <c r="K1144" s="16">
        <v>262.12912623707189</v>
      </c>
      <c r="L1144" s="46">
        <v>0.17663274793818415</v>
      </c>
      <c r="M1144" s="16">
        <v>0.27700000000000002</v>
      </c>
      <c r="N1144" s="16">
        <v>0.27700000000000002</v>
      </c>
      <c r="O1144" s="16">
        <v>0.20347641666666633</v>
      </c>
      <c r="P1144" s="16">
        <v>0</v>
      </c>
      <c r="Q1144" s="16">
        <v>0</v>
      </c>
      <c r="R1144" s="16">
        <v>0</v>
      </c>
      <c r="S1144" s="14">
        <v>2288.31</v>
      </c>
      <c r="T1144" s="16">
        <v>0</v>
      </c>
    </row>
    <row r="1145" spans="1:20" ht="15">
      <c r="A1145" s="41">
        <v>43123</v>
      </c>
      <c r="B1145" s="16" t="s">
        <v>4</v>
      </c>
      <c r="C1145" s="16">
        <v>24</v>
      </c>
      <c r="D1145" s="16">
        <v>32</v>
      </c>
      <c r="E1145" s="16">
        <v>764.44</v>
      </c>
      <c r="F1145" s="16">
        <v>72.95</v>
      </c>
      <c r="G1145" s="16">
        <v>256.18922909494904</v>
      </c>
      <c r="H1145" s="16">
        <v>256.18922909494904</v>
      </c>
      <c r="I1145" s="16">
        <v>1.7002273118640958</v>
      </c>
      <c r="J1145" s="16">
        <v>256.18922909494904</v>
      </c>
      <c r="K1145" s="16">
        <v>256.18922909494904</v>
      </c>
      <c r="L1145" s="46">
        <v>0.1768889371672791</v>
      </c>
      <c r="M1145" s="16">
        <v>0.26200000000000001</v>
      </c>
      <c r="N1145" s="16">
        <v>0.26200000000000001</v>
      </c>
      <c r="O1145" s="16">
        <v>0.20373841666666634</v>
      </c>
      <c r="P1145" s="16">
        <v>0</v>
      </c>
      <c r="Q1145" s="16">
        <v>0</v>
      </c>
      <c r="R1145" s="16">
        <v>0</v>
      </c>
      <c r="S1145" s="14">
        <v>2293.89</v>
      </c>
      <c r="T1145" s="16">
        <v>0</v>
      </c>
    </row>
    <row r="1146" spans="1:20" ht="15">
      <c r="A1146" s="41">
        <v>43124</v>
      </c>
      <c r="B1146" s="16" t="s">
        <v>4</v>
      </c>
      <c r="C1146" s="16">
        <v>24</v>
      </c>
      <c r="D1146" s="16">
        <v>32</v>
      </c>
      <c r="E1146" s="16">
        <v>768.65</v>
      </c>
      <c r="F1146" s="16">
        <v>72.760000000000005</v>
      </c>
      <c r="G1146" s="16">
        <v>255.63294970633217</v>
      </c>
      <c r="H1146" s="16">
        <v>255.63294970633217</v>
      </c>
      <c r="I1146" s="16">
        <v>1.7014676065847072</v>
      </c>
      <c r="J1146" s="16">
        <v>255.63294970633217</v>
      </c>
      <c r="K1146" s="16">
        <v>255.63294970633217</v>
      </c>
      <c r="L1146" s="46">
        <v>0.17714457011698542</v>
      </c>
      <c r="M1146" s="16">
        <v>0.251</v>
      </c>
      <c r="N1146" s="16">
        <v>0.251</v>
      </c>
      <c r="O1146" s="16">
        <v>0.20398941666666634</v>
      </c>
      <c r="P1146" s="16">
        <v>0</v>
      </c>
      <c r="Q1146" s="16">
        <v>0</v>
      </c>
      <c r="R1146" s="16">
        <v>0</v>
      </c>
      <c r="S1146" s="14">
        <v>2299.84</v>
      </c>
      <c r="T1146" s="16">
        <v>0</v>
      </c>
    </row>
    <row r="1147" spans="1:20" ht="15">
      <c r="A1147" s="41">
        <v>43125</v>
      </c>
      <c r="B1147" s="16" t="s">
        <v>4</v>
      </c>
      <c r="C1147" s="16">
        <v>24</v>
      </c>
      <c r="D1147" s="16">
        <v>32</v>
      </c>
      <c r="E1147" s="16">
        <v>763.99</v>
      </c>
      <c r="F1147" s="16">
        <v>72.989999999999995</v>
      </c>
      <c r="G1147" s="16">
        <v>266.16406162766384</v>
      </c>
      <c r="H1147" s="16">
        <v>266.16406162766384</v>
      </c>
      <c r="I1147" s="16">
        <v>1.7027107796966285</v>
      </c>
      <c r="J1147" s="16">
        <v>266.16406162766384</v>
      </c>
      <c r="K1147" s="16">
        <v>266.16406162766384</v>
      </c>
      <c r="L1147" s="46">
        <v>0.17741073417861308</v>
      </c>
      <c r="M1147" s="16">
        <v>0.26100000000000001</v>
      </c>
      <c r="N1147" s="16">
        <v>0.26100000000000001</v>
      </c>
      <c r="O1147" s="16">
        <v>0.20425041666666635</v>
      </c>
      <c r="P1147" s="16">
        <v>0</v>
      </c>
      <c r="Q1147" s="16">
        <v>0</v>
      </c>
      <c r="R1147" s="16">
        <v>0</v>
      </c>
      <c r="S1147" s="14">
        <v>2296.09</v>
      </c>
      <c r="T1147" s="16">
        <v>0</v>
      </c>
    </row>
    <row r="1148" spans="1:20" ht="15">
      <c r="A1148" s="41">
        <v>43126</v>
      </c>
      <c r="B1148" s="16" t="s">
        <v>4</v>
      </c>
      <c r="C1148" s="16">
        <v>24</v>
      </c>
      <c r="D1148" s="16">
        <v>32</v>
      </c>
      <c r="E1148" s="16">
        <v>761.3</v>
      </c>
      <c r="F1148" s="16">
        <v>73.209999999999994</v>
      </c>
      <c r="G1148" s="16">
        <v>265.58555884274767</v>
      </c>
      <c r="H1148" s="16">
        <v>265.58555884274767</v>
      </c>
      <c r="I1148" s="16">
        <v>1.7039901511938436</v>
      </c>
      <c r="J1148" s="16">
        <v>265.58555884274767</v>
      </c>
      <c r="K1148" s="16">
        <v>265.58555884274767</v>
      </c>
      <c r="L1148" s="46">
        <v>0.17767631973745582</v>
      </c>
      <c r="M1148" s="16">
        <v>0.26100000000000001</v>
      </c>
      <c r="N1148" s="16">
        <v>0.26100000000000001</v>
      </c>
      <c r="O1148" s="16">
        <v>0.20451141666666636</v>
      </c>
      <c r="P1148" s="16">
        <v>0</v>
      </c>
      <c r="Q1148" s="16">
        <v>0</v>
      </c>
      <c r="R1148" s="16">
        <v>0</v>
      </c>
      <c r="S1148" s="14">
        <v>2289.75</v>
      </c>
      <c r="T1148" s="16">
        <v>0</v>
      </c>
    </row>
    <row r="1149" spans="1:20" ht="15">
      <c r="A1149" s="41">
        <v>43127</v>
      </c>
      <c r="B1149" s="16" t="s">
        <v>4</v>
      </c>
      <c r="C1149" s="16">
        <v>24</v>
      </c>
      <c r="D1149" s="16">
        <v>32</v>
      </c>
      <c r="E1149" s="16">
        <v>763.2</v>
      </c>
      <c r="F1149" s="16">
        <v>73.27</v>
      </c>
      <c r="G1149" s="16">
        <v>267.06549814005427</v>
      </c>
      <c r="H1149" s="16">
        <v>267.06549814005427</v>
      </c>
      <c r="I1149" s="16">
        <v>1.7052664341331409</v>
      </c>
      <c r="J1149" s="16">
        <v>267.06549814005427</v>
      </c>
      <c r="K1149" s="16">
        <v>267.06549814005427</v>
      </c>
      <c r="L1149" s="46">
        <v>0.17794338523559589</v>
      </c>
      <c r="M1149" s="16">
        <v>0.26800000000000002</v>
      </c>
      <c r="N1149" s="16">
        <v>0.26800000000000002</v>
      </c>
      <c r="O1149" s="16">
        <v>0.20477941666666635</v>
      </c>
      <c r="P1149" s="16">
        <v>0</v>
      </c>
      <c r="Q1149" s="16">
        <v>0</v>
      </c>
      <c r="R1149" s="16">
        <v>0</v>
      </c>
      <c r="S1149" s="14">
        <v>2290.46</v>
      </c>
      <c r="T1149" s="16">
        <v>0</v>
      </c>
    </row>
    <row r="1150" spans="1:20" ht="15">
      <c r="A1150" s="41">
        <v>43128</v>
      </c>
      <c r="B1150" s="16" t="s">
        <v>4</v>
      </c>
      <c r="C1150" s="16">
        <v>24</v>
      </c>
      <c r="D1150" s="16">
        <v>32</v>
      </c>
      <c r="E1150" s="16">
        <v>768.72</v>
      </c>
      <c r="F1150" s="16">
        <v>73.27</v>
      </c>
      <c r="G1150" s="16">
        <v>205.03444321962789</v>
      </c>
      <c r="H1150" s="16">
        <v>205.03444321962789</v>
      </c>
      <c r="I1150" s="16">
        <v>1.7064904790782205</v>
      </c>
      <c r="J1150" s="16">
        <v>205.03444321962789</v>
      </c>
      <c r="K1150" s="16">
        <v>205.03444321962789</v>
      </c>
      <c r="L1150" s="46">
        <v>0.17814841967881551</v>
      </c>
      <c r="M1150" s="16">
        <v>0.19600000000000001</v>
      </c>
      <c r="N1150" s="16">
        <v>0.19600000000000004</v>
      </c>
      <c r="O1150" s="16">
        <v>0.20497541666666635</v>
      </c>
      <c r="P1150" s="16">
        <v>0</v>
      </c>
      <c r="Q1150" s="16">
        <v>0</v>
      </c>
      <c r="R1150" s="16">
        <v>0</v>
      </c>
      <c r="S1150" s="14">
        <v>2293.59</v>
      </c>
      <c r="T1150" s="16">
        <v>0</v>
      </c>
    </row>
    <row r="1151" spans="1:20" ht="15">
      <c r="A1151" s="41">
        <v>43129</v>
      </c>
      <c r="B1151" s="16" t="s">
        <v>4</v>
      </c>
      <c r="C1151" s="16">
        <v>24</v>
      </c>
      <c r="D1151" s="16">
        <v>32</v>
      </c>
      <c r="E1151" s="16">
        <v>774.84</v>
      </c>
      <c r="F1151" s="16">
        <v>73.180000000000007</v>
      </c>
      <c r="G1151" s="16">
        <v>204.78373553012639</v>
      </c>
      <c r="H1151" s="16">
        <v>204.78373553012639</v>
      </c>
      <c r="I1151" s="16">
        <v>1.7076716153705309</v>
      </c>
      <c r="J1151" s="16">
        <v>204.78373553012639</v>
      </c>
      <c r="K1151" s="16">
        <v>204.78373553012639</v>
      </c>
      <c r="L1151" s="46">
        <v>0.17835320341434563</v>
      </c>
      <c r="M1151" s="16">
        <v>0.20700000000000002</v>
      </c>
      <c r="N1151" s="16">
        <v>0.20699999999999999</v>
      </c>
      <c r="O1151" s="16">
        <v>0.20518241666666637</v>
      </c>
      <c r="P1151" s="16">
        <v>0</v>
      </c>
      <c r="Q1151" s="16">
        <v>0</v>
      </c>
      <c r="R1151" s="16">
        <v>0</v>
      </c>
      <c r="S1151" s="14">
        <v>2298.16</v>
      </c>
      <c r="T1151" s="16">
        <v>0</v>
      </c>
    </row>
    <row r="1152" spans="1:20" ht="15">
      <c r="A1152" s="41">
        <v>43130</v>
      </c>
      <c r="B1152" s="16" t="s">
        <v>4</v>
      </c>
      <c r="C1152" s="16">
        <v>24</v>
      </c>
      <c r="D1152" s="16">
        <v>32</v>
      </c>
      <c r="E1152" s="16">
        <v>776.43</v>
      </c>
      <c r="F1152" s="16">
        <v>73.05</v>
      </c>
      <c r="G1152" s="16">
        <v>199.90847796696704</v>
      </c>
      <c r="H1152" s="16">
        <v>199.90847796696707</v>
      </c>
      <c r="I1152" s="16">
        <v>1.7088426021129677</v>
      </c>
      <c r="J1152" s="16">
        <v>199.90847796696704</v>
      </c>
      <c r="K1152" s="16">
        <v>199.90847796696707</v>
      </c>
      <c r="L1152" s="46">
        <v>0.1785531118923126</v>
      </c>
      <c r="M1152" s="16">
        <v>0.191</v>
      </c>
      <c r="N1152" s="16">
        <v>0.19099999999999998</v>
      </c>
      <c r="O1152" s="16">
        <v>0.20537341666666636</v>
      </c>
      <c r="P1152" s="16">
        <v>0</v>
      </c>
      <c r="Q1152" s="16">
        <v>0</v>
      </c>
      <c r="R1152" s="16">
        <v>0</v>
      </c>
      <c r="S1152" s="14">
        <v>2300.71</v>
      </c>
      <c r="T1152" s="16">
        <v>0</v>
      </c>
    </row>
    <row r="1153" spans="1:20" ht="15">
      <c r="A1153" s="41">
        <v>43131</v>
      </c>
      <c r="B1153" s="16" t="s">
        <v>4</v>
      </c>
      <c r="C1153" s="16">
        <v>24</v>
      </c>
      <c r="D1153" s="16">
        <v>32</v>
      </c>
      <c r="E1153" s="16">
        <v>772.53</v>
      </c>
      <c r="F1153" s="16">
        <v>73.03</v>
      </c>
      <c r="G1153" s="16">
        <v>183.9222167352911</v>
      </c>
      <c r="H1153" s="16">
        <v>183.92221673529107</v>
      </c>
      <c r="I1153" s="16">
        <v>1.7099706948517359</v>
      </c>
      <c r="J1153" s="16">
        <v>183.9222167352911</v>
      </c>
      <c r="K1153" s="16">
        <v>183.92221673529107</v>
      </c>
      <c r="L1153" s="46">
        <v>0.1787370341090479</v>
      </c>
      <c r="M1153" s="16">
        <v>0.192</v>
      </c>
      <c r="N1153" s="16">
        <v>0.19200000000000003</v>
      </c>
      <c r="O1153" s="16">
        <v>0.20556541666666636</v>
      </c>
      <c r="P1153" s="16">
        <v>0</v>
      </c>
      <c r="Q1153" s="16">
        <v>0</v>
      </c>
      <c r="R1153" s="16">
        <v>0</v>
      </c>
      <c r="S1153" s="14">
        <v>2299.83</v>
      </c>
      <c r="T1153" s="16">
        <v>0</v>
      </c>
    </row>
    <row r="1154" spans="1:20" ht="15">
      <c r="A1154" s="41">
        <v>43132</v>
      </c>
      <c r="B1154" s="16" t="s">
        <v>4</v>
      </c>
      <c r="C1154" s="16">
        <v>24</v>
      </c>
      <c r="D1154" s="16">
        <v>32</v>
      </c>
      <c r="E1154" s="16">
        <v>773.38</v>
      </c>
      <c r="F1154" s="16">
        <v>72.86</v>
      </c>
      <c r="G1154" s="16">
        <v>188.43703858972114</v>
      </c>
      <c r="H1154" s="16">
        <v>188.43703858972114</v>
      </c>
      <c r="I1154" s="16">
        <v>1.7110362536735904</v>
      </c>
      <c r="J1154" s="16">
        <v>188.43703858972114</v>
      </c>
      <c r="K1154" s="16">
        <v>188.43703858972114</v>
      </c>
      <c r="L1154" s="46">
        <v>0.17892547114763763</v>
      </c>
      <c r="M1154" s="16">
        <v>0.193</v>
      </c>
      <c r="N1154" s="16">
        <v>0.19299999999999998</v>
      </c>
      <c r="O1154" s="16">
        <v>0.20575841666666636</v>
      </c>
      <c r="P1154" s="16">
        <v>0</v>
      </c>
      <c r="Q1154" s="16">
        <v>0</v>
      </c>
      <c r="R1154" s="16">
        <v>0</v>
      </c>
      <c r="S1154" s="14">
        <v>2303.52</v>
      </c>
      <c r="T1154" s="16">
        <v>0</v>
      </c>
    </row>
    <row r="1155" spans="1:20" ht="15">
      <c r="A1155" s="41">
        <v>43133</v>
      </c>
      <c r="B1155" s="16" t="s">
        <v>4</v>
      </c>
      <c r="C1155" s="16">
        <v>24</v>
      </c>
      <c r="D1155" s="16">
        <v>32</v>
      </c>
      <c r="E1155" s="16">
        <v>772.68</v>
      </c>
      <c r="F1155" s="16">
        <v>72.81</v>
      </c>
      <c r="G1155" s="16">
        <v>187.9071494842097</v>
      </c>
      <c r="H1155" s="16">
        <v>187.90714948420973</v>
      </c>
      <c r="I1155" s="16">
        <v>1.712120394784485</v>
      </c>
      <c r="J1155" s="16">
        <v>187.9071494842097</v>
      </c>
      <c r="K1155" s="16">
        <v>187.90714948420973</v>
      </c>
      <c r="L1155" s="46">
        <v>0.17911337829712184</v>
      </c>
      <c r="M1155" s="16">
        <v>0.2</v>
      </c>
      <c r="N1155" s="16">
        <v>0.20000000000000004</v>
      </c>
      <c r="O1155" s="16">
        <v>0.20595841666666637</v>
      </c>
      <c r="P1155" s="16">
        <v>0</v>
      </c>
      <c r="Q1155" s="16">
        <v>0</v>
      </c>
      <c r="R1155" s="16">
        <v>0</v>
      </c>
      <c r="S1155" s="14">
        <v>2304.86</v>
      </c>
      <c r="T1155" s="16">
        <v>0</v>
      </c>
    </row>
    <row r="1156" spans="1:20" ht="15">
      <c r="A1156" s="41">
        <v>43134</v>
      </c>
      <c r="B1156" s="16" t="s">
        <v>4</v>
      </c>
      <c r="C1156" s="16">
        <v>24</v>
      </c>
      <c r="D1156" s="16">
        <v>32</v>
      </c>
      <c r="E1156" s="16">
        <v>773.89</v>
      </c>
      <c r="F1156" s="16">
        <v>72.819999999999993</v>
      </c>
      <c r="G1156" s="16">
        <v>187.46684844502977</v>
      </c>
      <c r="H1156" s="16">
        <v>187.46684844502977</v>
      </c>
      <c r="I1156" s="16">
        <v>1.7131966474834457</v>
      </c>
      <c r="J1156" s="16">
        <v>187.46684844502977</v>
      </c>
      <c r="K1156" s="16">
        <v>187.46684844502977</v>
      </c>
      <c r="L1156" s="46">
        <v>0.17930084514556688</v>
      </c>
      <c r="M1156" s="16">
        <v>0.20500000000000002</v>
      </c>
      <c r="N1156" s="16">
        <v>0.20499999999999999</v>
      </c>
      <c r="O1156" s="16">
        <v>0.20616341666666638</v>
      </c>
      <c r="P1156" s="16">
        <v>0</v>
      </c>
      <c r="Q1156" s="16">
        <v>0</v>
      </c>
      <c r="R1156" s="16">
        <v>0</v>
      </c>
      <c r="S1156" s="14">
        <v>2304.29</v>
      </c>
      <c r="T1156" s="16">
        <v>0</v>
      </c>
    </row>
    <row r="1157" spans="1:20" ht="15">
      <c r="A1157" s="41">
        <v>43135</v>
      </c>
      <c r="B1157" s="16" t="s">
        <v>4</v>
      </c>
      <c r="C1157" s="16">
        <v>24</v>
      </c>
      <c r="D1157" s="16">
        <v>32</v>
      </c>
      <c r="E1157" s="16">
        <v>771.57</v>
      </c>
      <c r="F1157" s="16">
        <v>72.900000000000006</v>
      </c>
      <c r="G1157" s="16">
        <v>170.02981612369001</v>
      </c>
      <c r="H1157" s="16">
        <v>170.02981612369001</v>
      </c>
      <c r="I1157" s="16">
        <v>1.7142672544511246</v>
      </c>
      <c r="J1157" s="16">
        <v>170.02981612369001</v>
      </c>
      <c r="K1157" s="16">
        <v>170.02981612369001</v>
      </c>
      <c r="L1157" s="46">
        <v>0.17947087496169056</v>
      </c>
      <c r="M1157" s="16">
        <v>0.18099999999999999</v>
      </c>
      <c r="N1157" s="16">
        <v>0.18099999999999997</v>
      </c>
      <c r="O1157" s="16">
        <v>0.20634441666666636</v>
      </c>
      <c r="P1157" s="16">
        <v>0</v>
      </c>
      <c r="Q1157" s="16">
        <v>0</v>
      </c>
      <c r="R1157" s="16">
        <v>0</v>
      </c>
      <c r="S1157" s="14">
        <v>2301.9499999999998</v>
      </c>
      <c r="T1157" s="16">
        <v>0</v>
      </c>
    </row>
    <row r="1158" spans="1:20" ht="15">
      <c r="A1158" s="41">
        <v>43136</v>
      </c>
      <c r="B1158" s="16" t="s">
        <v>4</v>
      </c>
      <c r="C1158" s="16">
        <v>24</v>
      </c>
      <c r="D1158" s="16">
        <v>32</v>
      </c>
      <c r="E1158" s="16">
        <v>770.2</v>
      </c>
      <c r="F1158" s="16">
        <v>73.03</v>
      </c>
      <c r="G1158" s="16">
        <v>171.38613777908176</v>
      </c>
      <c r="H1158" s="16">
        <v>171.38613777908176</v>
      </c>
      <c r="I1158" s="16">
        <v>1.7153868797727798</v>
      </c>
      <c r="J1158" s="16">
        <v>171.38613777908176</v>
      </c>
      <c r="K1158" s="16">
        <v>171.38613777908176</v>
      </c>
      <c r="L1158" s="46">
        <v>0.17964226109946965</v>
      </c>
      <c r="M1158" s="16">
        <v>0.189</v>
      </c>
      <c r="N1158" s="16">
        <v>0.18899999999999997</v>
      </c>
      <c r="O1158" s="16">
        <v>0.20653341666666636</v>
      </c>
      <c r="P1158" s="16">
        <v>0</v>
      </c>
      <c r="Q1158" s="16">
        <v>0</v>
      </c>
      <c r="R1158" s="16">
        <v>0</v>
      </c>
      <c r="S1158" s="14">
        <v>2298.7600000000002</v>
      </c>
      <c r="T1158" s="16">
        <v>0</v>
      </c>
    </row>
    <row r="1159" spans="1:20" ht="15">
      <c r="A1159" s="41">
        <v>43137</v>
      </c>
      <c r="B1159" s="16" t="s">
        <v>4</v>
      </c>
      <c r="C1159" s="16">
        <v>24</v>
      </c>
      <c r="D1159" s="16">
        <v>32</v>
      </c>
      <c r="E1159" s="16">
        <v>772.7</v>
      </c>
      <c r="F1159" s="16">
        <v>72.790000000000006</v>
      </c>
      <c r="G1159" s="16">
        <v>172.29799150848754</v>
      </c>
      <c r="H1159" s="16">
        <v>172.29799150848757</v>
      </c>
      <c r="I1159" s="16">
        <v>1.7165107746265091</v>
      </c>
      <c r="J1159" s="16">
        <v>172.29799150848754</v>
      </c>
      <c r="K1159" s="16">
        <v>172.29799150848757</v>
      </c>
      <c r="L1159" s="46">
        <v>0.17981455909097813</v>
      </c>
      <c r="M1159" s="16">
        <v>0.18</v>
      </c>
      <c r="N1159" s="16">
        <v>0.18000000000000002</v>
      </c>
      <c r="O1159" s="16">
        <v>0.20671341666666637</v>
      </c>
      <c r="P1159" s="16">
        <v>0</v>
      </c>
      <c r="Q1159" s="16">
        <v>0</v>
      </c>
      <c r="R1159" s="16">
        <v>0</v>
      </c>
      <c r="S1159" s="14">
        <v>2304.5100000000002</v>
      </c>
      <c r="T1159" s="16">
        <v>0</v>
      </c>
    </row>
    <row r="1160" spans="1:20" ht="15">
      <c r="A1160" s="41">
        <v>43138</v>
      </c>
      <c r="B1160" s="16" t="s">
        <v>4</v>
      </c>
      <c r="C1160" s="16">
        <v>24</v>
      </c>
      <c r="D1160" s="16">
        <v>32</v>
      </c>
      <c r="E1160" s="16">
        <v>772.84</v>
      </c>
      <c r="F1160" s="16">
        <v>72.709999999999994</v>
      </c>
      <c r="G1160" s="16">
        <v>162.67248298635238</v>
      </c>
      <c r="H1160" s="16">
        <v>162.67248298635238</v>
      </c>
      <c r="I1160" s="16">
        <v>1.7176421691179871</v>
      </c>
      <c r="J1160" s="16">
        <v>162.67248298635238</v>
      </c>
      <c r="K1160" s="16">
        <v>162.67248298635238</v>
      </c>
      <c r="L1160" s="46">
        <v>0.17997723157396447</v>
      </c>
      <c r="M1160" s="16">
        <v>0.189</v>
      </c>
      <c r="N1160" s="16">
        <v>0.18899999999999997</v>
      </c>
      <c r="O1160" s="16">
        <v>0.20690241666666637</v>
      </c>
      <c r="P1160" s="16">
        <v>0</v>
      </c>
      <c r="Q1160" s="16">
        <v>0</v>
      </c>
      <c r="R1160" s="16">
        <v>0</v>
      </c>
      <c r="S1160" s="14">
        <v>2309.02</v>
      </c>
      <c r="T1160" s="16">
        <v>0</v>
      </c>
    </row>
    <row r="1161" spans="1:20" ht="15">
      <c r="A1161" s="41">
        <v>43139</v>
      </c>
      <c r="B1161" s="16" t="s">
        <v>4</v>
      </c>
      <c r="C1161" s="16">
        <v>24</v>
      </c>
      <c r="D1161" s="16">
        <v>32</v>
      </c>
      <c r="E1161" s="16">
        <v>773.95</v>
      </c>
      <c r="F1161" s="16">
        <v>72.61</v>
      </c>
      <c r="G1161" s="16">
        <v>162.37802298538665</v>
      </c>
      <c r="H1161" s="16">
        <v>162.37802298538665</v>
      </c>
      <c r="I1161" s="16">
        <v>1.718735244657986</v>
      </c>
      <c r="J1161" s="16">
        <v>162.37802298538665</v>
      </c>
      <c r="K1161" s="16">
        <v>162.37802298538665</v>
      </c>
      <c r="L1161" s="46">
        <v>0.18013960959694986</v>
      </c>
      <c r="M1161" s="16">
        <v>0.16500000000000001</v>
      </c>
      <c r="N1161" s="16">
        <v>0.16500000000000001</v>
      </c>
      <c r="O1161" s="16">
        <v>0.20706741666666637</v>
      </c>
      <c r="P1161" s="16">
        <v>0</v>
      </c>
      <c r="Q1161" s="16">
        <v>0</v>
      </c>
      <c r="R1161" s="16">
        <v>0</v>
      </c>
      <c r="S1161" s="14">
        <v>2312.4699999999998</v>
      </c>
      <c r="T1161" s="16">
        <v>0</v>
      </c>
    </row>
    <row r="1162" spans="1:20" ht="15">
      <c r="A1162" s="41">
        <v>43140</v>
      </c>
      <c r="B1162" s="16" t="s">
        <v>4</v>
      </c>
      <c r="C1162" s="16">
        <v>24</v>
      </c>
      <c r="D1162" s="16">
        <v>32</v>
      </c>
      <c r="E1162" s="16">
        <v>773.05</v>
      </c>
      <c r="F1162" s="16">
        <v>72.62</v>
      </c>
      <c r="G1162" s="16">
        <v>164.06630662299921</v>
      </c>
      <c r="H1162" s="16">
        <v>164.06630662299921</v>
      </c>
      <c r="I1162" s="16">
        <v>1.7198495639416236</v>
      </c>
      <c r="J1162" s="16">
        <v>164.06630662299921</v>
      </c>
      <c r="K1162" s="16">
        <v>164.06630662299921</v>
      </c>
      <c r="L1162" s="46">
        <v>0.18030367590357285</v>
      </c>
      <c r="M1162" s="16">
        <v>0.159</v>
      </c>
      <c r="N1162" s="16">
        <v>0.159</v>
      </c>
      <c r="O1162" s="16">
        <v>0.20722641666666636</v>
      </c>
      <c r="P1162" s="16">
        <v>0</v>
      </c>
      <c r="Q1162" s="16">
        <v>0</v>
      </c>
      <c r="R1162" s="16">
        <v>0</v>
      </c>
      <c r="S1162" s="14">
        <v>2314.2800000000002</v>
      </c>
      <c r="T1162" s="16">
        <v>0</v>
      </c>
    </row>
    <row r="1163" spans="1:20" ht="15">
      <c r="A1163" s="41">
        <v>43141</v>
      </c>
      <c r="B1163" s="16" t="s">
        <v>4</v>
      </c>
      <c r="C1163" s="16">
        <v>24</v>
      </c>
      <c r="D1163" s="16">
        <v>32</v>
      </c>
      <c r="E1163" s="16">
        <v>774</v>
      </c>
      <c r="F1163" s="16">
        <v>72.62</v>
      </c>
      <c r="G1163" s="16">
        <v>165.66430771314592</v>
      </c>
      <c r="H1163" s="16">
        <v>165.66430771314592</v>
      </c>
      <c r="I1163" s="16">
        <v>1.720960894942714</v>
      </c>
      <c r="J1163" s="16">
        <v>165.66430771314592</v>
      </c>
      <c r="K1163" s="16">
        <v>165.66430771314592</v>
      </c>
      <c r="L1163" s="46">
        <v>0.18046934021128599</v>
      </c>
      <c r="M1163" s="16">
        <v>0.17100000000000001</v>
      </c>
      <c r="N1163" s="16">
        <v>0.17100000000000001</v>
      </c>
      <c r="O1163" s="16">
        <v>0.20739741666666636</v>
      </c>
      <c r="P1163" s="16">
        <v>0</v>
      </c>
      <c r="Q1163" s="16">
        <v>0</v>
      </c>
      <c r="R1163" s="16">
        <v>0</v>
      </c>
      <c r="S1163" s="14">
        <v>2316.5700000000002</v>
      </c>
      <c r="T1163" s="16">
        <v>0</v>
      </c>
    </row>
    <row r="1164" spans="1:20" ht="15">
      <c r="A1164" s="41">
        <v>43142</v>
      </c>
      <c r="B1164" s="16" t="s">
        <v>4</v>
      </c>
      <c r="C1164" s="16">
        <v>24</v>
      </c>
      <c r="D1164" s="16">
        <v>32</v>
      </c>
      <c r="E1164" s="16">
        <v>772.7</v>
      </c>
      <c r="F1164" s="16">
        <v>72.62</v>
      </c>
      <c r="G1164" s="16">
        <v>160.15082198751597</v>
      </c>
      <c r="H1164" s="16">
        <v>160.15082198751597</v>
      </c>
      <c r="I1164" s="16">
        <v>1.7220422224569882</v>
      </c>
      <c r="J1164" s="16">
        <v>160.15082198751597</v>
      </c>
      <c r="K1164" s="16">
        <v>160.15082198751597</v>
      </c>
      <c r="L1164" s="46">
        <v>0.1806294910332735</v>
      </c>
      <c r="M1164" s="16">
        <v>0.16800000000000001</v>
      </c>
      <c r="N1164" s="16">
        <v>0.16800000000000001</v>
      </c>
      <c r="O1164" s="16">
        <v>0.20756541666666636</v>
      </c>
      <c r="P1164" s="16">
        <v>0</v>
      </c>
      <c r="Q1164" s="16">
        <v>0</v>
      </c>
      <c r="R1164" s="16">
        <v>0</v>
      </c>
      <c r="S1164" s="14">
        <v>2316.4499999999998</v>
      </c>
      <c r="T1164" s="16">
        <v>0</v>
      </c>
    </row>
    <row r="1165" spans="1:20" ht="15">
      <c r="A1165" s="41">
        <v>43143</v>
      </c>
      <c r="B1165" s="16" t="s">
        <v>4</v>
      </c>
      <c r="C1165" s="16">
        <v>24</v>
      </c>
      <c r="D1165" s="16">
        <v>32</v>
      </c>
      <c r="E1165" s="16">
        <v>772.46</v>
      </c>
      <c r="F1165" s="16">
        <v>72.53</v>
      </c>
      <c r="G1165" s="16">
        <v>163.57739190441458</v>
      </c>
      <c r="H1165" s="16">
        <v>163.57739190441458</v>
      </c>
      <c r="I1165" s="16">
        <v>1.7230523360269052</v>
      </c>
      <c r="J1165" s="16">
        <v>163.57739190441458</v>
      </c>
      <c r="K1165" s="16">
        <v>163.57739190441458</v>
      </c>
      <c r="L1165" s="46">
        <v>0.18079306842517792</v>
      </c>
      <c r="M1165" s="16">
        <v>0.17200000000000001</v>
      </c>
      <c r="N1165" s="16">
        <v>0.17200000000000001</v>
      </c>
      <c r="O1165" s="16">
        <v>0.20773741666666637</v>
      </c>
      <c r="P1165" s="16">
        <v>0</v>
      </c>
      <c r="Q1165" s="16">
        <v>0</v>
      </c>
      <c r="R1165" s="16">
        <v>0</v>
      </c>
      <c r="S1165" s="14">
        <v>2316.2600000000002</v>
      </c>
      <c r="T1165" s="16">
        <v>0</v>
      </c>
    </row>
    <row r="1166" spans="1:20" ht="15">
      <c r="A1166" s="41">
        <v>43144</v>
      </c>
      <c r="B1166" s="16" t="s">
        <v>4</v>
      </c>
      <c r="C1166" s="16">
        <v>24</v>
      </c>
      <c r="D1166" s="16">
        <v>32</v>
      </c>
      <c r="E1166" s="16">
        <v>772.27</v>
      </c>
      <c r="F1166" s="16">
        <v>72.459999999999994</v>
      </c>
      <c r="G1166" s="16">
        <v>156.92356815617671</v>
      </c>
      <c r="H1166" s="16">
        <v>156.92356815617671</v>
      </c>
      <c r="I1166" s="16">
        <v>1.724074089203157</v>
      </c>
      <c r="J1166" s="16">
        <v>156.92356815617671</v>
      </c>
      <c r="K1166" s="16">
        <v>156.92356815617671</v>
      </c>
      <c r="L1166" s="46">
        <v>0.18094999199333409</v>
      </c>
      <c r="M1166" s="16">
        <v>0.16300000000000001</v>
      </c>
      <c r="N1166" s="16">
        <v>0.16300000000000001</v>
      </c>
      <c r="O1166" s="16">
        <v>0.20790041666666637</v>
      </c>
      <c r="P1166" s="16">
        <v>0</v>
      </c>
      <c r="Q1166" s="16">
        <v>0</v>
      </c>
      <c r="R1166" s="16">
        <v>0</v>
      </c>
      <c r="S1166" s="14">
        <v>2317.75</v>
      </c>
      <c r="T1166" s="16">
        <v>0</v>
      </c>
    </row>
    <row r="1167" spans="1:20" ht="15">
      <c r="A1167" s="41">
        <v>43145</v>
      </c>
      <c r="B1167" s="16" t="s">
        <v>4</v>
      </c>
      <c r="C1167" s="16">
        <v>24</v>
      </c>
      <c r="D1167" s="16">
        <v>32</v>
      </c>
      <c r="E1167" s="16">
        <v>772.38</v>
      </c>
      <c r="F1167" s="16">
        <v>72.430000000000007</v>
      </c>
      <c r="G1167" s="16">
        <v>156.83189664644209</v>
      </c>
      <c r="H1167" s="16">
        <v>156.83189664644209</v>
      </c>
      <c r="I1167" s="16">
        <v>1.7251191425316472</v>
      </c>
      <c r="J1167" s="16">
        <v>156.83189664644209</v>
      </c>
      <c r="K1167" s="16">
        <v>156.83189664644209</v>
      </c>
      <c r="L1167" s="46">
        <v>0.18110682388998053</v>
      </c>
      <c r="M1167" s="16">
        <v>0.152</v>
      </c>
      <c r="N1167" s="16">
        <v>0.152</v>
      </c>
      <c r="O1167" s="16">
        <v>0.20805241666666638</v>
      </c>
      <c r="P1167" s="16">
        <v>0</v>
      </c>
      <c r="Q1167" s="16">
        <v>0</v>
      </c>
      <c r="R1167" s="16">
        <v>0</v>
      </c>
      <c r="S1167" s="14">
        <v>2320.34</v>
      </c>
      <c r="T1167" s="16">
        <v>0</v>
      </c>
    </row>
    <row r="1168" spans="1:20" ht="15">
      <c r="A1168" s="41">
        <v>43146</v>
      </c>
      <c r="B1168" s="16" t="s">
        <v>4</v>
      </c>
      <c r="C1168" s="16">
        <v>24</v>
      </c>
      <c r="D1168" s="16">
        <v>32</v>
      </c>
      <c r="E1168" s="16">
        <v>772.28</v>
      </c>
      <c r="F1168" s="16">
        <v>72.52</v>
      </c>
      <c r="G1168" s="16">
        <v>157.21733367600814</v>
      </c>
      <c r="H1168" s="16">
        <v>157.21733367600814</v>
      </c>
      <c r="I1168" s="16">
        <v>1.7261674759686767</v>
      </c>
      <c r="J1168" s="16">
        <v>157.21733367600814</v>
      </c>
      <c r="K1168" s="16">
        <v>157.21733367600814</v>
      </c>
      <c r="L1168" s="46">
        <v>0.18126404122365655</v>
      </c>
      <c r="M1168" s="16">
        <v>0.14600000000000002</v>
      </c>
      <c r="N1168" s="16">
        <v>0.14600000000000002</v>
      </c>
      <c r="O1168" s="16">
        <v>0.20819841666666639</v>
      </c>
      <c r="P1168" s="16">
        <v>0</v>
      </c>
      <c r="Q1168" s="16">
        <v>0</v>
      </c>
      <c r="R1168" s="16">
        <v>0</v>
      </c>
      <c r="S1168" s="14">
        <v>2320.66</v>
      </c>
      <c r="T1168" s="16">
        <v>0</v>
      </c>
    </row>
    <row r="1169" spans="1:20" ht="15">
      <c r="A1169" s="41">
        <v>43147</v>
      </c>
      <c r="B1169" s="16" t="s">
        <v>4</v>
      </c>
      <c r="C1169" s="16">
        <v>24</v>
      </c>
      <c r="D1169" s="16">
        <v>32</v>
      </c>
      <c r="E1169" s="16">
        <v>770.97</v>
      </c>
      <c r="F1169" s="16">
        <v>72.62</v>
      </c>
      <c r="G1169" s="16">
        <v>155.45751848155717</v>
      </c>
      <c r="H1169" s="16">
        <v>155.45751848155717</v>
      </c>
      <c r="I1169" s="16">
        <v>1.7272069321534822</v>
      </c>
      <c r="J1169" s="16">
        <v>155.45751848155717</v>
      </c>
      <c r="K1169" s="16">
        <v>155.45751848155717</v>
      </c>
      <c r="L1169" s="46">
        <v>0.18141949874213811</v>
      </c>
      <c r="M1169" s="16">
        <v>0.14200000000000002</v>
      </c>
      <c r="N1169" s="16">
        <v>0.14200000000000002</v>
      </c>
      <c r="O1169" s="16">
        <v>0.20834041666666639</v>
      </c>
      <c r="P1169" s="16">
        <v>0</v>
      </c>
      <c r="Q1169" s="16">
        <v>0</v>
      </c>
      <c r="R1169" s="16">
        <v>0</v>
      </c>
      <c r="S1169" s="14">
        <v>2322.0700000000002</v>
      </c>
      <c r="T1169" s="16">
        <v>0</v>
      </c>
    </row>
    <row r="1170" spans="1:20" ht="15">
      <c r="A1170" s="41">
        <v>43148</v>
      </c>
      <c r="B1170" s="16" t="s">
        <v>4</v>
      </c>
      <c r="C1170" s="16">
        <v>24</v>
      </c>
      <c r="D1170" s="16">
        <v>32</v>
      </c>
      <c r="E1170" s="16">
        <v>771.17</v>
      </c>
      <c r="F1170" s="16">
        <v>72.47</v>
      </c>
      <c r="G1170" s="16">
        <v>156.38951216385914</v>
      </c>
      <c r="H1170" s="16">
        <v>156.38951216385914</v>
      </c>
      <c r="I1170" s="16">
        <v>1.7282656001471646</v>
      </c>
      <c r="J1170" s="16">
        <v>156.38951216385914</v>
      </c>
      <c r="K1170" s="16">
        <v>156.38951216385914</v>
      </c>
      <c r="L1170" s="46">
        <v>0.18157588825430196</v>
      </c>
      <c r="M1170" s="16">
        <v>0.152</v>
      </c>
      <c r="N1170" s="16">
        <v>0.152</v>
      </c>
      <c r="O1170" s="16">
        <v>0.2084924166666664</v>
      </c>
      <c r="P1170" s="16">
        <v>0</v>
      </c>
      <c r="Q1170" s="16">
        <v>0</v>
      </c>
      <c r="R1170" s="16">
        <v>0</v>
      </c>
      <c r="S1170" s="14">
        <v>2323.94</v>
      </c>
      <c r="T1170" s="16">
        <v>0</v>
      </c>
    </row>
    <row r="1171" spans="1:20" ht="15">
      <c r="A1171" s="41">
        <v>43149</v>
      </c>
      <c r="B1171" s="16" t="s">
        <v>4</v>
      </c>
      <c r="C1171" s="16">
        <v>24</v>
      </c>
      <c r="D1171" s="16">
        <v>32</v>
      </c>
      <c r="E1171" s="16">
        <v>770.39</v>
      </c>
      <c r="F1171" s="16">
        <v>72.41</v>
      </c>
      <c r="G1171" s="16">
        <v>154.74567531884514</v>
      </c>
      <c r="H1171" s="16">
        <v>154.74567531884514</v>
      </c>
      <c r="I1171" s="16">
        <v>1.7293267893103195</v>
      </c>
      <c r="J1171" s="16">
        <v>154.74567531884514</v>
      </c>
      <c r="K1171" s="16">
        <v>154.74567531884514</v>
      </c>
      <c r="L1171" s="46">
        <v>0.1817306339296208</v>
      </c>
      <c r="M1171" s="16">
        <v>0.153</v>
      </c>
      <c r="N1171" s="16">
        <v>0.153</v>
      </c>
      <c r="O1171" s="16">
        <v>0.20864541666666639</v>
      </c>
      <c r="P1171" s="16">
        <v>0</v>
      </c>
      <c r="Q1171" s="16">
        <v>0</v>
      </c>
      <c r="R1171" s="16">
        <v>0</v>
      </c>
      <c r="S1171" s="14">
        <v>2326.13</v>
      </c>
      <c r="T1171" s="16">
        <v>0</v>
      </c>
    </row>
    <row r="1172" spans="1:20" ht="15">
      <c r="A1172" s="41">
        <v>43150</v>
      </c>
      <c r="B1172" s="16" t="s">
        <v>4</v>
      </c>
      <c r="C1172" s="16">
        <v>24</v>
      </c>
      <c r="D1172" s="16">
        <v>32</v>
      </c>
      <c r="E1172" s="16">
        <v>770.41</v>
      </c>
      <c r="F1172" s="16">
        <v>72.459999999999994</v>
      </c>
      <c r="G1172" s="16">
        <v>153.99494121260938</v>
      </c>
      <c r="H1172" s="16">
        <v>153.99494121260938</v>
      </c>
      <c r="I1172" s="16">
        <v>1.7303765085762133</v>
      </c>
      <c r="J1172" s="16">
        <v>153.99494121260938</v>
      </c>
      <c r="K1172" s="16">
        <v>153.99494121260938</v>
      </c>
      <c r="L1172" s="46">
        <v>0.1818846288708334</v>
      </c>
      <c r="M1172" s="16">
        <v>0.14700000000000002</v>
      </c>
      <c r="N1172" s="16">
        <v>0.14700000000000002</v>
      </c>
      <c r="O1172" s="16">
        <v>0.2087924166666664</v>
      </c>
      <c r="P1172" s="16">
        <v>0</v>
      </c>
      <c r="Q1172" s="16">
        <v>0</v>
      </c>
      <c r="R1172" s="16">
        <v>0</v>
      </c>
      <c r="S1172" s="14">
        <v>2326.6</v>
      </c>
      <c r="T1172" s="16">
        <v>0</v>
      </c>
    </row>
    <row r="1173" spans="1:20" ht="15">
      <c r="A1173" s="41">
        <v>43151</v>
      </c>
      <c r="B1173" s="16" t="s">
        <v>4</v>
      </c>
      <c r="C1173" s="16">
        <v>24</v>
      </c>
      <c r="D1173" s="16">
        <v>32</v>
      </c>
      <c r="E1173" s="16">
        <v>769.71</v>
      </c>
      <c r="F1173" s="16">
        <v>72.510000000000005</v>
      </c>
      <c r="G1173" s="16">
        <v>153.71645427773373</v>
      </c>
      <c r="H1173" s="16">
        <v>153.71645427773373</v>
      </c>
      <c r="I1173" s="16">
        <v>1.7314001100892784</v>
      </c>
      <c r="J1173" s="16">
        <v>153.71645427773373</v>
      </c>
      <c r="K1173" s="16">
        <v>153.71645427773373</v>
      </c>
      <c r="L1173" s="46">
        <v>0.18203834532511112</v>
      </c>
      <c r="M1173" s="16">
        <v>0.15</v>
      </c>
      <c r="N1173" s="16">
        <v>0.15</v>
      </c>
      <c r="O1173" s="16">
        <v>0.20894241666666641</v>
      </c>
      <c r="P1173" s="16">
        <v>0</v>
      </c>
      <c r="Q1173" s="16">
        <v>0</v>
      </c>
      <c r="R1173" s="16">
        <v>0</v>
      </c>
      <c r="S1173" s="14">
        <v>2327.37</v>
      </c>
      <c r="T1173" s="16">
        <v>0</v>
      </c>
    </row>
    <row r="1174" spans="1:20" ht="15">
      <c r="A1174" s="41">
        <v>43152</v>
      </c>
      <c r="B1174" s="16" t="s">
        <v>4</v>
      </c>
      <c r="C1174" s="16">
        <v>24</v>
      </c>
      <c r="D1174" s="16">
        <v>32</v>
      </c>
      <c r="E1174" s="16">
        <v>767.65</v>
      </c>
      <c r="F1174" s="16">
        <v>72.67</v>
      </c>
      <c r="G1174" s="16">
        <v>152.63445267041146</v>
      </c>
      <c r="H1174" s="16">
        <v>152.63445267041146</v>
      </c>
      <c r="I1174" s="16">
        <v>1.7324115290876709</v>
      </c>
      <c r="J1174" s="16">
        <v>152.63445267041146</v>
      </c>
      <c r="K1174" s="16">
        <v>152.63445267041146</v>
      </c>
      <c r="L1174" s="46">
        <v>0.18219097977778154</v>
      </c>
      <c r="M1174" s="16">
        <v>0.14899999999999999</v>
      </c>
      <c r="N1174" s="16">
        <v>0.14899999999999999</v>
      </c>
      <c r="O1174" s="16">
        <v>0.20909141666666642</v>
      </c>
      <c r="P1174" s="16">
        <v>0</v>
      </c>
      <c r="Q1174" s="16">
        <v>0</v>
      </c>
      <c r="R1174" s="16">
        <v>0</v>
      </c>
      <c r="S1174" s="14">
        <v>2327.41</v>
      </c>
      <c r="T1174" s="16">
        <v>0</v>
      </c>
    </row>
    <row r="1175" spans="1:20" ht="15">
      <c r="A1175" s="41">
        <v>43153</v>
      </c>
      <c r="B1175" s="16" t="s">
        <v>4</v>
      </c>
      <c r="C1175" s="16">
        <v>24</v>
      </c>
      <c r="D1175" s="16">
        <v>32</v>
      </c>
      <c r="E1175" s="16">
        <v>764.75</v>
      </c>
      <c r="F1175" s="16">
        <v>72.67</v>
      </c>
      <c r="G1175" s="16">
        <v>151.71773757306528</v>
      </c>
      <c r="H1175" s="16">
        <v>151.71773757306528</v>
      </c>
      <c r="I1175" s="16">
        <v>1.7334207843725737</v>
      </c>
      <c r="J1175" s="16">
        <v>151.71773757306528</v>
      </c>
      <c r="K1175" s="16">
        <v>151.71773757306528</v>
      </c>
      <c r="L1175" s="46">
        <v>0.18234269751535459</v>
      </c>
      <c r="M1175" s="16">
        <v>0.14600000000000002</v>
      </c>
      <c r="N1175" s="16">
        <v>0.14600000000000002</v>
      </c>
      <c r="O1175" s="16">
        <v>0.20923741666666643</v>
      </c>
      <c r="P1175" s="16">
        <v>0</v>
      </c>
      <c r="Q1175" s="16">
        <v>0</v>
      </c>
      <c r="R1175" s="16">
        <v>0</v>
      </c>
      <c r="S1175" s="14">
        <v>2327.61</v>
      </c>
      <c r="T1175" s="16">
        <v>0</v>
      </c>
    </row>
    <row r="1176" spans="1:20" ht="15">
      <c r="A1176" s="41">
        <v>43154</v>
      </c>
      <c r="B1176" s="16" t="s">
        <v>4</v>
      </c>
      <c r="C1176" s="16">
        <v>24</v>
      </c>
      <c r="D1176" s="16">
        <v>32</v>
      </c>
      <c r="E1176" s="16">
        <v>763.06</v>
      </c>
      <c r="F1176" s="16">
        <v>72.66</v>
      </c>
      <c r="G1176" s="16">
        <v>149.81624822720624</v>
      </c>
      <c r="H1176" s="16">
        <v>149.81624822720624</v>
      </c>
      <c r="I1176" s="16">
        <v>1.7344334718832277</v>
      </c>
      <c r="J1176" s="16">
        <v>149.81624822720624</v>
      </c>
      <c r="K1176" s="16">
        <v>149.81624822720624</v>
      </c>
      <c r="L1176" s="46">
        <v>0.1824925137635818</v>
      </c>
      <c r="M1176" s="16">
        <v>0.14400000000000002</v>
      </c>
      <c r="N1176" s="16">
        <v>0.14400000000000002</v>
      </c>
      <c r="O1176" s="16">
        <v>0.20938141666666643</v>
      </c>
      <c r="P1176" s="16">
        <v>0</v>
      </c>
      <c r="Q1176" s="16">
        <v>0</v>
      </c>
      <c r="R1176" s="16">
        <v>0</v>
      </c>
      <c r="S1176" s="14">
        <v>2328.39</v>
      </c>
      <c r="T1176" s="16">
        <v>0</v>
      </c>
    </row>
    <row r="1177" spans="1:20" ht="15">
      <c r="A1177" s="41">
        <v>43155</v>
      </c>
      <c r="B1177" s="16" t="s">
        <v>4</v>
      </c>
      <c r="C1177" s="16">
        <v>24</v>
      </c>
      <c r="D1177" s="16">
        <v>32</v>
      </c>
      <c r="E1177" s="16">
        <v>761.72</v>
      </c>
      <c r="F1177" s="16">
        <v>72.66</v>
      </c>
      <c r="G1177" s="16">
        <v>151.47883606284776</v>
      </c>
      <c r="H1177" s="16">
        <v>151.47883606284776</v>
      </c>
      <c r="I1177" s="16">
        <v>1.7354522584710634</v>
      </c>
      <c r="J1177" s="16">
        <v>151.47883606284776</v>
      </c>
      <c r="K1177" s="16">
        <v>151.47883606284776</v>
      </c>
      <c r="L1177" s="46">
        <v>0.18264399259964464</v>
      </c>
      <c r="M1177" s="16">
        <v>0.14700000000000002</v>
      </c>
      <c r="N1177" s="16">
        <v>0.14700000000000002</v>
      </c>
      <c r="O1177" s="16">
        <v>0.20952841666666644</v>
      </c>
      <c r="P1177" s="16">
        <v>0</v>
      </c>
      <c r="Q1177" s="16">
        <v>0</v>
      </c>
      <c r="R1177" s="16">
        <v>0</v>
      </c>
      <c r="S1177" s="14">
        <v>2328.69</v>
      </c>
      <c r="T1177" s="16">
        <v>0</v>
      </c>
    </row>
    <row r="1178" spans="1:20" ht="15">
      <c r="A1178" s="41">
        <v>43156</v>
      </c>
      <c r="B1178" s="16" t="s">
        <v>4</v>
      </c>
      <c r="C1178" s="16">
        <v>24</v>
      </c>
      <c r="D1178" s="16">
        <v>32</v>
      </c>
      <c r="E1178" s="16">
        <v>760.75</v>
      </c>
      <c r="F1178" s="16">
        <v>72.680000000000007</v>
      </c>
      <c r="G1178" s="16">
        <v>151.81913181868083</v>
      </c>
      <c r="H1178" s="16">
        <v>151.81913181868083</v>
      </c>
      <c r="I1178" s="16">
        <v>1.7364704217668192</v>
      </c>
      <c r="J1178" s="16">
        <v>151.81913181868083</v>
      </c>
      <c r="K1178" s="16">
        <v>151.81913181868083</v>
      </c>
      <c r="L1178" s="46">
        <v>0.18279581173146334</v>
      </c>
      <c r="M1178" s="16">
        <v>0.14700000000000002</v>
      </c>
      <c r="N1178" s="16">
        <v>0.14700000000000002</v>
      </c>
      <c r="O1178" s="16">
        <v>0.20967541666666645</v>
      </c>
      <c r="P1178" s="16">
        <v>0</v>
      </c>
      <c r="Q1178" s="16">
        <v>0</v>
      </c>
      <c r="R1178" s="16">
        <v>0</v>
      </c>
      <c r="S1178" s="14">
        <v>2328.94</v>
      </c>
      <c r="T1178" s="16">
        <v>0</v>
      </c>
    </row>
    <row r="1179" spans="1:20" ht="15">
      <c r="A1179" s="41">
        <v>43157</v>
      </c>
      <c r="B1179" s="16" t="s">
        <v>4</v>
      </c>
      <c r="C1179" s="16">
        <v>24</v>
      </c>
      <c r="D1179" s="16">
        <v>32</v>
      </c>
      <c r="E1179" s="16">
        <v>760.11</v>
      </c>
      <c r="F1179" s="16">
        <v>72.650000000000006</v>
      </c>
      <c r="G1179" s="16">
        <v>153.01155592636525</v>
      </c>
      <c r="H1179" s="16">
        <v>153.01155592636525</v>
      </c>
      <c r="I1179" s="16">
        <v>1.7374933361909268</v>
      </c>
      <c r="J1179" s="16">
        <v>153.01155592636525</v>
      </c>
      <c r="K1179" s="16">
        <v>153.01155592636525</v>
      </c>
      <c r="L1179" s="46">
        <v>0.18294882328738971</v>
      </c>
      <c r="M1179" s="16">
        <v>0.14500000000000002</v>
      </c>
      <c r="N1179" s="16">
        <v>0.14500000000000002</v>
      </c>
      <c r="O1179" s="16">
        <v>0.20982041666666645</v>
      </c>
      <c r="P1179" s="16">
        <v>0</v>
      </c>
      <c r="Q1179" s="16">
        <v>0</v>
      </c>
      <c r="R1179" s="16">
        <v>0</v>
      </c>
      <c r="S1179" s="14">
        <v>2328.9299999999998</v>
      </c>
      <c r="T1179" s="16">
        <v>0</v>
      </c>
    </row>
    <row r="1180" spans="1:20" ht="15">
      <c r="A1180" s="41">
        <v>43158</v>
      </c>
      <c r="B1180" s="16" t="s">
        <v>4</v>
      </c>
      <c r="C1180" s="16">
        <v>24</v>
      </c>
      <c r="D1180" s="16">
        <v>32</v>
      </c>
      <c r="E1180" s="16">
        <v>759.97</v>
      </c>
      <c r="F1180" s="16">
        <v>72.67</v>
      </c>
      <c r="G1180" s="16">
        <v>152.95669191675137</v>
      </c>
      <c r="H1180" s="16">
        <v>152.95669191675137</v>
      </c>
      <c r="I1180" s="16">
        <v>1.7385216613269172</v>
      </c>
      <c r="J1180" s="16">
        <v>152.95669191675137</v>
      </c>
      <c r="K1180" s="16">
        <v>152.95669191675137</v>
      </c>
      <c r="L1180" s="46">
        <v>0.18310177997930646</v>
      </c>
      <c r="M1180" s="16">
        <v>0.157</v>
      </c>
      <c r="N1180" s="16">
        <v>0.157</v>
      </c>
      <c r="O1180" s="16">
        <v>0.20997741666666644</v>
      </c>
      <c r="P1180" s="16">
        <v>0</v>
      </c>
      <c r="Q1180" s="16">
        <v>0</v>
      </c>
      <c r="R1180" s="16">
        <v>0</v>
      </c>
      <c r="S1180" s="14">
        <v>2329.06</v>
      </c>
      <c r="T1180" s="16">
        <v>0</v>
      </c>
    </row>
    <row r="1181" spans="1:20" ht="15">
      <c r="A1181" s="41">
        <v>43159</v>
      </c>
      <c r="B1181" s="16" t="s">
        <v>4</v>
      </c>
      <c r="C1181" s="16">
        <v>24</v>
      </c>
      <c r="D1181" s="16">
        <v>32</v>
      </c>
      <c r="E1181" s="16">
        <v>761.79</v>
      </c>
      <c r="F1181" s="16">
        <v>72.62</v>
      </c>
      <c r="G1181" s="16">
        <v>152.09970219695953</v>
      </c>
      <c r="H1181" s="16">
        <v>152.09970219695953</v>
      </c>
      <c r="I1181" s="16">
        <v>1.7395426003371974</v>
      </c>
      <c r="J1181" s="16">
        <v>152.09970219695953</v>
      </c>
      <c r="K1181" s="16">
        <v>152.09970219695953</v>
      </c>
      <c r="L1181" s="46">
        <v>0.18325387968150342</v>
      </c>
      <c r="M1181" s="16">
        <v>0.14600000000000002</v>
      </c>
      <c r="N1181" s="16">
        <v>0.14600000000000002</v>
      </c>
      <c r="O1181" s="16">
        <v>0.21012341666666645</v>
      </c>
      <c r="P1181" s="16">
        <v>0</v>
      </c>
      <c r="Q1181" s="16">
        <v>0</v>
      </c>
      <c r="R1181" s="16">
        <v>0</v>
      </c>
      <c r="S1181" s="14">
        <v>2330.1799999999998</v>
      </c>
      <c r="T1181" s="16">
        <v>0</v>
      </c>
    </row>
    <row r="1182" spans="1:20" ht="15">
      <c r="A1182" s="41">
        <v>43160</v>
      </c>
      <c r="B1182" s="16" t="s">
        <v>4</v>
      </c>
      <c r="C1182" s="16">
        <v>24</v>
      </c>
      <c r="D1182" s="16">
        <v>32</v>
      </c>
      <c r="E1182" s="16">
        <v>761.72</v>
      </c>
      <c r="F1182" s="16">
        <v>72.680000000000007</v>
      </c>
      <c r="G1182" s="16">
        <v>156.55827107950694</v>
      </c>
      <c r="H1182" s="16">
        <v>156.55827107950694</v>
      </c>
      <c r="I1182" s="16">
        <v>1.7405512839060799</v>
      </c>
      <c r="J1182" s="16">
        <v>156.55827107950694</v>
      </c>
      <c r="K1182" s="16">
        <v>156.55827107950694</v>
      </c>
      <c r="L1182" s="46">
        <v>0.18341043795258291</v>
      </c>
      <c r="M1182" s="16">
        <v>0.151</v>
      </c>
      <c r="N1182" s="16">
        <v>0.151</v>
      </c>
      <c r="O1182" s="16">
        <v>0.21027441666666646</v>
      </c>
      <c r="P1182" s="16">
        <v>0</v>
      </c>
      <c r="Q1182" s="16">
        <v>0</v>
      </c>
      <c r="R1182" s="16">
        <v>0</v>
      </c>
      <c r="S1182" s="14">
        <v>2330.0500000000002</v>
      </c>
      <c r="T1182" s="16">
        <v>0</v>
      </c>
    </row>
    <row r="1183" spans="1:20" ht="15">
      <c r="A1183" s="41">
        <v>43161</v>
      </c>
      <c r="B1183" s="16" t="s">
        <v>4</v>
      </c>
      <c r="C1183" s="16">
        <v>24</v>
      </c>
      <c r="D1183" s="16">
        <v>32</v>
      </c>
      <c r="E1183" s="16">
        <v>760.53</v>
      </c>
      <c r="F1183" s="16">
        <v>72.83</v>
      </c>
      <c r="G1183" s="16">
        <v>153.01572281317135</v>
      </c>
      <c r="H1183" s="16">
        <v>153.01572281317135</v>
      </c>
      <c r="I1183" s="16">
        <v>1.7415893043578137</v>
      </c>
      <c r="J1183" s="16">
        <v>153.01572281317135</v>
      </c>
      <c r="K1183" s="16">
        <v>153.01572281317135</v>
      </c>
      <c r="L1183" s="46">
        <v>0.18356345367539609</v>
      </c>
      <c r="M1183" s="16">
        <v>0.157</v>
      </c>
      <c r="N1183" s="16">
        <v>0.157</v>
      </c>
      <c r="O1183" s="16">
        <v>0.21043141666666645</v>
      </c>
      <c r="P1183" s="16">
        <v>0</v>
      </c>
      <c r="Q1183" s="16">
        <v>0</v>
      </c>
      <c r="R1183" s="16">
        <v>0</v>
      </c>
      <c r="S1183" s="14">
        <v>2331.9</v>
      </c>
      <c r="T1183" s="16">
        <v>0</v>
      </c>
    </row>
    <row r="1184" spans="1:20" ht="15">
      <c r="A1184" s="41">
        <v>43162</v>
      </c>
      <c r="B1184" s="16" t="s">
        <v>4</v>
      </c>
      <c r="C1184" s="16">
        <v>24</v>
      </c>
      <c r="D1184" s="16">
        <v>32</v>
      </c>
      <c r="E1184" s="16">
        <v>758.99</v>
      </c>
      <c r="F1184" s="16">
        <v>72.91</v>
      </c>
      <c r="G1184" s="16">
        <v>153.58519734334098</v>
      </c>
      <c r="H1184" s="16">
        <v>153.58519734334098</v>
      </c>
      <c r="I1184" s="16">
        <v>1.7426078558323439</v>
      </c>
      <c r="J1184" s="16">
        <v>153.58519734334098</v>
      </c>
      <c r="K1184" s="16">
        <v>153.58519734334098</v>
      </c>
      <c r="L1184" s="46">
        <v>0.18371703887273944</v>
      </c>
      <c r="M1184" s="16">
        <v>0.154</v>
      </c>
      <c r="N1184" s="16">
        <v>0.154</v>
      </c>
      <c r="O1184" s="16">
        <v>0.21058541666666644</v>
      </c>
      <c r="P1184" s="16">
        <v>0</v>
      </c>
      <c r="Q1184" s="16">
        <v>0</v>
      </c>
      <c r="R1184" s="16">
        <v>0</v>
      </c>
      <c r="S1184" s="14">
        <v>2331.3200000000002</v>
      </c>
      <c r="T1184" s="16">
        <v>0</v>
      </c>
    </row>
    <row r="1185" spans="1:20" ht="15">
      <c r="A1185" s="41">
        <v>43163</v>
      </c>
      <c r="B1185" s="16" t="s">
        <v>4</v>
      </c>
      <c r="C1185" s="16">
        <v>24</v>
      </c>
      <c r="D1185" s="16">
        <v>32</v>
      </c>
      <c r="E1185" s="16">
        <v>758.92</v>
      </c>
      <c r="F1185" s="16">
        <v>72.86</v>
      </c>
      <c r="G1185" s="16">
        <v>155.32626154716439</v>
      </c>
      <c r="H1185" s="16">
        <v>155.32626154716439</v>
      </c>
      <c r="I1185" s="16">
        <v>1.7436150018965477</v>
      </c>
      <c r="J1185" s="16">
        <v>155.32626154716439</v>
      </c>
      <c r="K1185" s="16">
        <v>155.32626154716439</v>
      </c>
      <c r="L1185" s="46">
        <v>0.18387236513428659</v>
      </c>
      <c r="M1185" s="16">
        <v>0.157</v>
      </c>
      <c r="N1185" s="16">
        <v>0.157</v>
      </c>
      <c r="O1185" s="16">
        <v>0.21074241666666643</v>
      </c>
      <c r="P1185" s="16">
        <v>0</v>
      </c>
      <c r="Q1185" s="16">
        <v>0</v>
      </c>
      <c r="R1185" s="16">
        <v>0</v>
      </c>
      <c r="S1185" s="14">
        <v>2331.35</v>
      </c>
      <c r="T1185" s="16">
        <v>0</v>
      </c>
    </row>
    <row r="1186" spans="1:20" ht="15">
      <c r="A1186" s="41">
        <v>43164</v>
      </c>
      <c r="B1186" s="16" t="s">
        <v>4</v>
      </c>
      <c r="C1186" s="16">
        <v>24</v>
      </c>
      <c r="D1186" s="16">
        <v>32</v>
      </c>
      <c r="E1186" s="16">
        <v>759.26</v>
      </c>
      <c r="F1186" s="16">
        <v>72.849999999999994</v>
      </c>
      <c r="G1186" s="16">
        <v>155.44362885887011</v>
      </c>
      <c r="H1186" s="16">
        <v>155.44362885887011</v>
      </c>
      <c r="I1186" s="16">
        <v>1.7446261882638594</v>
      </c>
      <c r="J1186" s="16">
        <v>155.44362885887011</v>
      </c>
      <c r="K1186" s="16">
        <v>155.44362885887011</v>
      </c>
      <c r="L1186" s="46">
        <v>0.18402780876314545</v>
      </c>
      <c r="M1186" s="16">
        <v>0.161</v>
      </c>
      <c r="N1186" s="16">
        <v>0.161</v>
      </c>
      <c r="O1186" s="16">
        <v>0.21090341666666643</v>
      </c>
      <c r="P1186" s="16">
        <v>0</v>
      </c>
      <c r="Q1186" s="16">
        <v>0</v>
      </c>
      <c r="R1186" s="16">
        <v>0</v>
      </c>
      <c r="S1186" s="14">
        <v>2331.1799999999998</v>
      </c>
      <c r="T1186" s="16">
        <v>0</v>
      </c>
    </row>
    <row r="1187" spans="1:20" ht="15">
      <c r="A1187" s="41">
        <v>43165</v>
      </c>
      <c r="B1187" s="16" t="s">
        <v>4</v>
      </c>
      <c r="C1187" s="16">
        <v>24</v>
      </c>
      <c r="D1187" s="16">
        <v>36</v>
      </c>
      <c r="E1187" s="16">
        <v>748.58</v>
      </c>
      <c r="F1187" s="16">
        <v>74.13</v>
      </c>
      <c r="G1187" s="16">
        <v>148.40864999999999</v>
      </c>
      <c r="H1187" s="16">
        <v>148.40864999999999</v>
      </c>
      <c r="I1187" s="16">
        <v>1.7456415132850005</v>
      </c>
      <c r="J1187" s="16">
        <v>148.40864999999999</v>
      </c>
      <c r="K1187" s="16">
        <v>148.40864999999999</v>
      </c>
      <c r="L1187" s="46">
        <v>0.18417621741314544</v>
      </c>
      <c r="M1187" s="16">
        <v>0.23499999999999999</v>
      </c>
      <c r="N1187" s="16">
        <v>0.23499999999999999</v>
      </c>
      <c r="O1187" s="16">
        <v>0.21113841666666644</v>
      </c>
      <c r="P1187" s="16">
        <v>0</v>
      </c>
      <c r="Q1187" s="16">
        <v>0</v>
      </c>
      <c r="R1187" s="16">
        <v>0</v>
      </c>
      <c r="S1187" s="14">
        <v>2309.66</v>
      </c>
      <c r="T1187" s="16">
        <v>0</v>
      </c>
    </row>
    <row r="1188" spans="1:20" ht="15">
      <c r="A1188" s="41">
        <v>43166</v>
      </c>
      <c r="B1188" s="16" t="s">
        <v>4</v>
      </c>
      <c r="C1188" s="16">
        <v>24</v>
      </c>
      <c r="D1188" s="16">
        <v>36</v>
      </c>
      <c r="E1188" s="16">
        <v>732.13</v>
      </c>
      <c r="F1188" s="16">
        <v>75.91</v>
      </c>
      <c r="G1188" s="16">
        <v>153.27134999999998</v>
      </c>
      <c r="H1188" s="16">
        <v>153.27134999999998</v>
      </c>
      <c r="I1188" s="16">
        <v>1.7467712439850005</v>
      </c>
      <c r="J1188" s="16">
        <v>153.27134999999998</v>
      </c>
      <c r="K1188" s="16">
        <v>153.27134999999998</v>
      </c>
      <c r="L1188" s="46">
        <v>0.18432948876314545</v>
      </c>
      <c r="M1188" s="16">
        <v>0.24199999999999999</v>
      </c>
      <c r="N1188" s="16">
        <v>0.24199999999999999</v>
      </c>
      <c r="O1188" s="16">
        <v>0.21138041666666643</v>
      </c>
      <c r="P1188" s="16">
        <v>0</v>
      </c>
      <c r="Q1188" s="16">
        <v>0</v>
      </c>
      <c r="R1188" s="16">
        <v>0</v>
      </c>
      <c r="S1188" s="14">
        <v>2269.3000000000002</v>
      </c>
      <c r="T1188" s="16">
        <v>0</v>
      </c>
    </row>
    <row r="1189" spans="1:20" ht="15">
      <c r="A1189" s="41">
        <v>43167</v>
      </c>
      <c r="B1189" s="16" t="s">
        <v>4</v>
      </c>
      <c r="C1189" s="16">
        <v>24</v>
      </c>
      <c r="D1189" s="16">
        <v>36</v>
      </c>
      <c r="E1189" s="16">
        <v>735.5</v>
      </c>
      <c r="F1189" s="16">
        <v>75.86</v>
      </c>
      <c r="G1189" s="16">
        <v>154.20239999999998</v>
      </c>
      <c r="H1189" s="16">
        <v>154.20239999999998</v>
      </c>
      <c r="I1189" s="16">
        <v>1.7479097970350004</v>
      </c>
      <c r="J1189" s="16">
        <v>154.20239999999998</v>
      </c>
      <c r="K1189" s="16">
        <v>154.20239999999998</v>
      </c>
      <c r="L1189" s="46">
        <v>0.18448369116314545</v>
      </c>
      <c r="M1189" s="16">
        <v>0.23899999999999999</v>
      </c>
      <c r="N1189" s="16">
        <v>0.23899999999999999</v>
      </c>
      <c r="O1189" s="16">
        <v>0.21161941666666642</v>
      </c>
      <c r="P1189" s="16">
        <v>0</v>
      </c>
      <c r="Q1189" s="16">
        <v>0</v>
      </c>
      <c r="R1189" s="16">
        <v>0</v>
      </c>
      <c r="S1189" s="14">
        <v>2267.91</v>
      </c>
      <c r="T1189" s="16">
        <v>0</v>
      </c>
    </row>
    <row r="1190" spans="1:20" ht="15">
      <c r="A1190" s="41">
        <v>43168</v>
      </c>
      <c r="B1190" s="16" t="s">
        <v>4</v>
      </c>
      <c r="C1190" s="16">
        <v>24</v>
      </c>
      <c r="D1190" s="16">
        <v>36</v>
      </c>
      <c r="E1190" s="16">
        <v>738.15</v>
      </c>
      <c r="F1190" s="16">
        <v>75.680000000000007</v>
      </c>
      <c r="G1190" s="16">
        <v>152.82855000000001</v>
      </c>
      <c r="H1190" s="16">
        <v>152.82855000000001</v>
      </c>
      <c r="I1190" s="16">
        <v>1.7490614741850004</v>
      </c>
      <c r="J1190" s="16">
        <v>152.82855000000001</v>
      </c>
      <c r="K1190" s="16">
        <v>152.82855000000001</v>
      </c>
      <c r="L1190" s="46">
        <v>0.18463651971314546</v>
      </c>
      <c r="M1190" s="16">
        <v>0.22199999999999998</v>
      </c>
      <c r="N1190" s="16">
        <v>0.22199999999999998</v>
      </c>
      <c r="O1190" s="16">
        <v>0.21184141666666642</v>
      </c>
      <c r="P1190" s="16">
        <v>0</v>
      </c>
      <c r="Q1190" s="16">
        <v>0</v>
      </c>
      <c r="R1190" s="16">
        <v>0</v>
      </c>
      <c r="S1190" s="14">
        <v>2268.36</v>
      </c>
      <c r="T1190" s="16">
        <v>0</v>
      </c>
    </row>
    <row r="1191" spans="1:20" ht="15">
      <c r="A1191" s="41">
        <v>43169</v>
      </c>
      <c r="B1191" s="16" t="s">
        <v>4</v>
      </c>
      <c r="C1191" s="16">
        <v>24</v>
      </c>
      <c r="D1191" s="16">
        <v>36</v>
      </c>
      <c r="E1191" s="16">
        <v>738.94</v>
      </c>
      <c r="F1191" s="16">
        <v>75.61</v>
      </c>
      <c r="G1191" s="16">
        <v>151.1919</v>
      </c>
      <c r="H1191" s="16">
        <v>151.1919</v>
      </c>
      <c r="I1191" s="16">
        <v>1.7501782535350001</v>
      </c>
      <c r="J1191" s="16">
        <v>151.1919</v>
      </c>
      <c r="K1191" s="16">
        <v>151.1919</v>
      </c>
      <c r="L1191" s="46">
        <v>0.18478771161314544</v>
      </c>
      <c r="M1191" s="16">
        <v>0.22299999999999998</v>
      </c>
      <c r="N1191" s="16">
        <v>0.22299999999999998</v>
      </c>
      <c r="O1191" s="16">
        <v>0.21206441666666642</v>
      </c>
      <c r="P1191" s="16">
        <v>0</v>
      </c>
      <c r="Q1191" s="16">
        <v>0</v>
      </c>
      <c r="R1191" s="16">
        <v>0</v>
      </c>
      <c r="S1191" s="14">
        <v>2265.6999999999998</v>
      </c>
      <c r="T1191" s="16">
        <v>0</v>
      </c>
    </row>
    <row r="1192" spans="1:20" ht="15">
      <c r="A1192" s="41">
        <v>43170</v>
      </c>
      <c r="B1192" s="16" t="s">
        <v>4</v>
      </c>
      <c r="C1192" s="16">
        <v>24</v>
      </c>
      <c r="D1192" s="16">
        <v>36</v>
      </c>
      <c r="E1192" s="16">
        <v>741.48</v>
      </c>
      <c r="F1192" s="16">
        <v>75.45</v>
      </c>
      <c r="G1192" s="16">
        <v>155.64149999999998</v>
      </c>
      <c r="H1192" s="16">
        <v>155.64149999999998</v>
      </c>
      <c r="I1192" s="16">
        <v>1.7512604271350001</v>
      </c>
      <c r="J1192" s="16">
        <v>155.64149999999998</v>
      </c>
      <c r="K1192" s="16">
        <v>155.64149999999998</v>
      </c>
      <c r="L1192" s="46">
        <v>0.18494335311314544</v>
      </c>
      <c r="M1192" s="16">
        <v>0.22899999999999998</v>
      </c>
      <c r="N1192" s="16">
        <v>0.22899999999999998</v>
      </c>
      <c r="O1192" s="16">
        <v>0.21229341666666643</v>
      </c>
      <c r="P1192" s="16">
        <v>0</v>
      </c>
      <c r="Q1192" s="16">
        <v>0</v>
      </c>
      <c r="R1192" s="16">
        <v>0</v>
      </c>
      <c r="S1192" s="14">
        <v>2267.06</v>
      </c>
      <c r="T1192" s="16">
        <v>0</v>
      </c>
    </row>
    <row r="1193" spans="1:20" ht="15">
      <c r="A1193" s="41">
        <v>43171</v>
      </c>
      <c r="B1193" s="16" t="s">
        <v>4</v>
      </c>
      <c r="C1193" s="16">
        <v>24</v>
      </c>
      <c r="D1193" s="16">
        <v>36</v>
      </c>
      <c r="E1193" s="16">
        <v>740.34</v>
      </c>
      <c r="F1193" s="16">
        <v>75.47</v>
      </c>
      <c r="G1193" s="16">
        <v>156.40334999999999</v>
      </c>
      <c r="H1193" s="16">
        <v>156.40334999999999</v>
      </c>
      <c r="I1193" s="16">
        <v>1.752361980985</v>
      </c>
      <c r="J1193" s="16">
        <v>156.40334999999999</v>
      </c>
      <c r="K1193" s="16">
        <v>156.40334999999999</v>
      </c>
      <c r="L1193" s="46">
        <v>0.18509975646314544</v>
      </c>
      <c r="M1193" s="16">
        <v>0.247</v>
      </c>
      <c r="N1193" s="16">
        <v>0.247</v>
      </c>
      <c r="O1193" s="16">
        <v>0.21254041666666643</v>
      </c>
      <c r="P1193" s="16">
        <v>0</v>
      </c>
      <c r="Q1193" s="16">
        <v>0</v>
      </c>
      <c r="R1193" s="16">
        <v>0</v>
      </c>
      <c r="S1193" s="14">
        <v>2265.87</v>
      </c>
      <c r="T1193" s="16">
        <v>0</v>
      </c>
    </row>
    <row r="1194" spans="1:20" ht="15">
      <c r="A1194" s="41">
        <v>43172</v>
      </c>
      <c r="B1194" s="16" t="s">
        <v>4</v>
      </c>
      <c r="C1194" s="16">
        <v>24</v>
      </c>
      <c r="D1194" s="16">
        <v>36</v>
      </c>
      <c r="E1194" s="16">
        <v>742.14</v>
      </c>
      <c r="F1194" s="16">
        <v>75.48</v>
      </c>
      <c r="G1194" s="16">
        <v>153.60614999999999</v>
      </c>
      <c r="H1194" s="16">
        <v>153.60614999999999</v>
      </c>
      <c r="I1194" s="16">
        <v>1.7534816657850001</v>
      </c>
      <c r="J1194" s="16">
        <v>153.60614999999999</v>
      </c>
      <c r="K1194" s="16">
        <v>153.60614999999999</v>
      </c>
      <c r="L1194" s="46">
        <v>0.18525336261314546</v>
      </c>
      <c r="M1194" s="16">
        <v>0.23399999999999999</v>
      </c>
      <c r="N1194" s="16">
        <v>0.23399999999999999</v>
      </c>
      <c r="O1194" s="16">
        <v>0.21277441666666644</v>
      </c>
      <c r="P1194" s="16">
        <v>0</v>
      </c>
      <c r="Q1194" s="16">
        <v>0</v>
      </c>
      <c r="R1194" s="16">
        <v>0</v>
      </c>
      <c r="S1194" s="14">
        <v>2266.5500000000002</v>
      </c>
      <c r="T1194" s="16">
        <v>0</v>
      </c>
    </row>
    <row r="1195" spans="1:20" ht="15">
      <c r="A1195" s="41">
        <v>43173</v>
      </c>
      <c r="B1195" s="16" t="s">
        <v>4</v>
      </c>
      <c r="C1195" s="16">
        <v>24</v>
      </c>
      <c r="D1195" s="16">
        <v>36</v>
      </c>
      <c r="E1195" s="16">
        <v>743.56</v>
      </c>
      <c r="F1195" s="16">
        <v>75.459999999999994</v>
      </c>
      <c r="G1195" s="16">
        <v>143.7183</v>
      </c>
      <c r="H1195" s="16">
        <v>143.7183</v>
      </c>
      <c r="I1195" s="16">
        <v>1.7545766729350001</v>
      </c>
      <c r="J1195" s="16">
        <v>143.7183</v>
      </c>
      <c r="K1195" s="16">
        <v>143.7183</v>
      </c>
      <c r="L1195" s="46">
        <v>0.18539708091314547</v>
      </c>
      <c r="M1195" s="16">
        <v>0.20700000000000002</v>
      </c>
      <c r="N1195" s="16">
        <v>0.20699999999999999</v>
      </c>
      <c r="O1195" s="16">
        <v>0.21298141666666645</v>
      </c>
      <c r="P1195" s="16">
        <v>0</v>
      </c>
      <c r="Q1195" s="16">
        <v>0</v>
      </c>
      <c r="R1195" s="16">
        <v>0</v>
      </c>
      <c r="S1195" s="14">
        <v>2270.65</v>
      </c>
      <c r="T1195" s="16">
        <v>0</v>
      </c>
    </row>
    <row r="1196" spans="1:20" ht="15">
      <c r="A1196" s="41">
        <v>43174</v>
      </c>
      <c r="B1196" s="16" t="s">
        <v>4</v>
      </c>
      <c r="C1196" s="16">
        <v>24</v>
      </c>
      <c r="D1196" s="16">
        <v>36</v>
      </c>
      <c r="E1196" s="16">
        <v>744.68</v>
      </c>
      <c r="F1196" s="16">
        <v>75.37</v>
      </c>
      <c r="G1196" s="16">
        <v>144.54674999999997</v>
      </c>
      <c r="H1196" s="16">
        <v>144.54674999999997</v>
      </c>
      <c r="I1196" s="16">
        <v>1.7556905643850003</v>
      </c>
      <c r="J1196" s="16">
        <v>144.54674999999997</v>
      </c>
      <c r="K1196" s="16">
        <v>144.54674999999997</v>
      </c>
      <c r="L1196" s="46">
        <v>0.18554162766314547</v>
      </c>
      <c r="M1196" s="16">
        <v>0.186</v>
      </c>
      <c r="N1196" s="16">
        <v>0.18600000000000003</v>
      </c>
      <c r="O1196" s="16">
        <v>0.21316741666666644</v>
      </c>
      <c r="P1196" s="16">
        <v>0</v>
      </c>
      <c r="Q1196" s="16">
        <v>0</v>
      </c>
      <c r="R1196" s="16">
        <v>0</v>
      </c>
      <c r="S1196" s="14">
        <v>2272.9899999999998</v>
      </c>
      <c r="T1196" s="16">
        <v>0</v>
      </c>
    </row>
    <row r="1197" spans="1:20" ht="15">
      <c r="A1197" s="41">
        <v>43175</v>
      </c>
      <c r="B1197" s="16" t="s">
        <v>4</v>
      </c>
      <c r="C1197" s="16">
        <v>24</v>
      </c>
      <c r="D1197" s="16">
        <v>36</v>
      </c>
      <c r="E1197" s="16">
        <v>743.27</v>
      </c>
      <c r="F1197" s="16">
        <v>75.36</v>
      </c>
      <c r="G1197" s="16">
        <v>137.30624999999998</v>
      </c>
      <c r="H1197" s="16">
        <v>137.30624999999998</v>
      </c>
      <c r="I1197" s="16">
        <v>1.7568161198850003</v>
      </c>
      <c r="J1197" s="16">
        <v>137.30624999999998</v>
      </c>
      <c r="K1197" s="16">
        <v>137.30624999999998</v>
      </c>
      <c r="L1197" s="46">
        <v>0.18567893391314547</v>
      </c>
      <c r="M1197" s="16">
        <v>0.193</v>
      </c>
      <c r="N1197" s="16">
        <v>0.19299999999999998</v>
      </c>
      <c r="O1197" s="16">
        <v>0.21336041666666644</v>
      </c>
      <c r="P1197" s="16">
        <v>0</v>
      </c>
      <c r="Q1197" s="16">
        <v>0</v>
      </c>
      <c r="R1197" s="16">
        <v>0</v>
      </c>
      <c r="S1197" s="14">
        <v>2270.96</v>
      </c>
      <c r="T1197" s="16">
        <v>0</v>
      </c>
    </row>
    <row r="1198" spans="1:20" ht="15">
      <c r="A1198" s="41">
        <v>43176</v>
      </c>
      <c r="B1198" s="16" t="s">
        <v>4</v>
      </c>
      <c r="C1198" s="16">
        <v>24</v>
      </c>
      <c r="D1198" s="16">
        <v>36</v>
      </c>
      <c r="E1198" s="16">
        <v>746.35</v>
      </c>
      <c r="F1198" s="16">
        <v>75.31</v>
      </c>
      <c r="G1198" s="16">
        <v>153.5796</v>
      </c>
      <c r="H1198" s="16">
        <v>153.5796</v>
      </c>
      <c r="I1198" s="16">
        <v>1.7579633702350004</v>
      </c>
      <c r="J1198" s="16">
        <v>153.5796</v>
      </c>
      <c r="K1198" s="16">
        <v>153.5796</v>
      </c>
      <c r="L1198" s="46">
        <v>0.18583251351314548</v>
      </c>
      <c r="M1198" s="16">
        <v>0.22899999999999998</v>
      </c>
      <c r="N1198" s="16">
        <v>0.22899999999999998</v>
      </c>
      <c r="O1198" s="16">
        <v>0.21358941666666645</v>
      </c>
      <c r="P1198" s="16">
        <v>0</v>
      </c>
      <c r="Q1198" s="16">
        <v>0</v>
      </c>
      <c r="R1198" s="16">
        <v>0</v>
      </c>
      <c r="S1198" s="14">
        <v>2273.31</v>
      </c>
      <c r="T1198" s="16">
        <v>0</v>
      </c>
    </row>
    <row r="1199" spans="1:20" ht="15">
      <c r="A1199" s="41">
        <v>43177</v>
      </c>
      <c r="B1199" s="16" t="s">
        <v>4</v>
      </c>
      <c r="C1199" s="16">
        <v>24</v>
      </c>
      <c r="D1199" s="16">
        <v>36</v>
      </c>
      <c r="E1199" s="16">
        <v>746.93</v>
      </c>
      <c r="F1199" s="16">
        <v>75.25</v>
      </c>
      <c r="G1199" s="16">
        <v>152.85059999999999</v>
      </c>
      <c r="H1199" s="16">
        <v>152.85059999999999</v>
      </c>
      <c r="I1199" s="16">
        <v>1.7591160182350003</v>
      </c>
      <c r="J1199" s="16">
        <v>152.85059999999999</v>
      </c>
      <c r="K1199" s="16">
        <v>152.85059999999999</v>
      </c>
      <c r="L1199" s="46">
        <v>0.18598536411314548</v>
      </c>
      <c r="M1199" s="16">
        <v>0.22199999999999998</v>
      </c>
      <c r="N1199" s="16">
        <v>0.22199999999999998</v>
      </c>
      <c r="O1199" s="16">
        <v>0.21381141666666645</v>
      </c>
      <c r="P1199" s="16">
        <v>0</v>
      </c>
      <c r="Q1199" s="16">
        <v>0</v>
      </c>
      <c r="R1199" s="16">
        <v>0</v>
      </c>
      <c r="S1199" s="14">
        <v>2274.67</v>
      </c>
      <c r="T1199" s="16">
        <v>0</v>
      </c>
    </row>
    <row r="1200" spans="1:20" ht="15">
      <c r="A1200" s="41">
        <v>43178</v>
      </c>
      <c r="B1200" s="16" t="s">
        <v>4</v>
      </c>
      <c r="C1200" s="16">
        <v>24</v>
      </c>
      <c r="D1200" s="16">
        <v>36</v>
      </c>
      <c r="E1200" s="16">
        <v>745.69</v>
      </c>
      <c r="F1200" s="16">
        <v>75.260000000000005</v>
      </c>
      <c r="G1200" s="16">
        <v>135.62864999999999</v>
      </c>
      <c r="H1200" s="16">
        <v>135.62864999999999</v>
      </c>
      <c r="I1200" s="16">
        <v>1.7602526132850005</v>
      </c>
      <c r="J1200" s="16">
        <v>135.62864999999999</v>
      </c>
      <c r="K1200" s="16">
        <v>135.62864999999999</v>
      </c>
      <c r="L1200" s="46">
        <v>0.18612099276314548</v>
      </c>
      <c r="M1200" s="16">
        <v>0.22499999999999998</v>
      </c>
      <c r="N1200" s="16">
        <v>0.22499999999999998</v>
      </c>
      <c r="O1200" s="16">
        <v>0.21403641666666645</v>
      </c>
      <c r="P1200" s="16">
        <v>0</v>
      </c>
      <c r="Q1200" s="16">
        <v>0</v>
      </c>
      <c r="R1200" s="16">
        <v>0</v>
      </c>
      <c r="S1200" s="14">
        <v>2275.17</v>
      </c>
      <c r="T1200" s="16">
        <v>0</v>
      </c>
    </row>
    <row r="1201" spans="1:20" ht="15">
      <c r="A1201" s="41">
        <v>43179</v>
      </c>
      <c r="B1201" s="16" t="s">
        <v>4</v>
      </c>
      <c r="C1201" s="16">
        <v>24</v>
      </c>
      <c r="D1201" s="16">
        <v>36</v>
      </c>
      <c r="E1201" s="16">
        <v>744.71</v>
      </c>
      <c r="F1201" s="16">
        <v>75.319999999999993</v>
      </c>
      <c r="G1201" s="16">
        <v>160.41779999999997</v>
      </c>
      <c r="H1201" s="16">
        <v>160.41779999999997</v>
      </c>
      <c r="I1201" s="16">
        <v>1.7613389884350006</v>
      </c>
      <c r="J1201" s="16">
        <v>160.41779999999997</v>
      </c>
      <c r="K1201" s="16">
        <v>160.41779999999997</v>
      </c>
      <c r="L1201" s="46">
        <v>0.18628141056314548</v>
      </c>
      <c r="M1201" s="16">
        <v>0.26</v>
      </c>
      <c r="N1201" s="16">
        <v>0.26</v>
      </c>
      <c r="O1201" s="16">
        <v>0.21429641666666646</v>
      </c>
      <c r="P1201" s="16">
        <v>0</v>
      </c>
      <c r="Q1201" s="16">
        <v>0</v>
      </c>
      <c r="R1201" s="16">
        <v>0</v>
      </c>
      <c r="S1201" s="14">
        <v>2273.7199999999998</v>
      </c>
      <c r="T1201" s="16">
        <v>0</v>
      </c>
    </row>
    <row r="1202" spans="1:20" ht="15">
      <c r="A1202" s="41">
        <v>43180</v>
      </c>
      <c r="B1202" s="16" t="s">
        <v>4</v>
      </c>
      <c r="C1202" s="16">
        <v>24</v>
      </c>
      <c r="D1202" s="16">
        <v>36</v>
      </c>
      <c r="E1202" s="16">
        <v>745.68</v>
      </c>
      <c r="F1202" s="16">
        <v>75.17</v>
      </c>
      <c r="G1202" s="16">
        <v>144.3321</v>
      </c>
      <c r="H1202" s="16">
        <v>144.3321</v>
      </c>
      <c r="I1202" s="16">
        <v>1.7625042007350007</v>
      </c>
      <c r="J1202" s="16">
        <v>144.3321</v>
      </c>
      <c r="K1202" s="16">
        <v>144.3321</v>
      </c>
      <c r="L1202" s="46">
        <v>0.18642574266314549</v>
      </c>
      <c r="M1202" s="16">
        <v>0.22799999999999998</v>
      </c>
      <c r="N1202" s="16">
        <v>0.22799999999999998</v>
      </c>
      <c r="O1202" s="16">
        <v>0.21452441666666647</v>
      </c>
      <c r="P1202" s="16">
        <v>0</v>
      </c>
      <c r="Q1202" s="16">
        <v>0</v>
      </c>
      <c r="R1202" s="16">
        <v>0</v>
      </c>
      <c r="S1202" s="14">
        <v>2274.12</v>
      </c>
      <c r="T1202" s="16">
        <v>0</v>
      </c>
    </row>
    <row r="1203" spans="1:20" ht="15">
      <c r="A1203" s="41">
        <v>43181</v>
      </c>
      <c r="B1203" s="16" t="s">
        <v>4</v>
      </c>
      <c r="C1203" s="16">
        <v>24</v>
      </c>
      <c r="D1203" s="16">
        <v>36</v>
      </c>
      <c r="E1203" s="16">
        <v>744.68</v>
      </c>
      <c r="F1203" s="16">
        <v>75.03</v>
      </c>
      <c r="G1203" s="16">
        <v>135.28259999999997</v>
      </c>
      <c r="H1203" s="16">
        <v>135.28259999999997</v>
      </c>
      <c r="I1203" s="16">
        <v>1.7637542762350007</v>
      </c>
      <c r="J1203" s="16">
        <v>135.28259999999997</v>
      </c>
      <c r="K1203" s="16">
        <v>135.28259999999997</v>
      </c>
      <c r="L1203" s="46">
        <v>0.1865610252631455</v>
      </c>
      <c r="M1203" s="16">
        <v>0.20300000000000001</v>
      </c>
      <c r="N1203" s="16">
        <v>0.20299999999999999</v>
      </c>
      <c r="O1203" s="16">
        <v>0.21472741666666648</v>
      </c>
      <c r="P1203" s="16">
        <v>0</v>
      </c>
      <c r="Q1203" s="16">
        <v>0</v>
      </c>
      <c r="R1203" s="16">
        <v>0</v>
      </c>
      <c r="S1203" s="14">
        <v>2275.33</v>
      </c>
      <c r="T1203" s="16">
        <v>0</v>
      </c>
    </row>
    <row r="1204" spans="1:20" ht="15">
      <c r="A1204" s="41">
        <v>43182</v>
      </c>
      <c r="B1204" s="16" t="s">
        <v>4</v>
      </c>
      <c r="C1204" s="16">
        <v>24</v>
      </c>
      <c r="D1204" s="16">
        <v>36</v>
      </c>
      <c r="E1204" s="16">
        <v>743.96</v>
      </c>
      <c r="F1204" s="16">
        <v>75.209999999999994</v>
      </c>
      <c r="G1204" s="16">
        <v>121.53555</v>
      </c>
      <c r="H1204" s="16">
        <v>121.53555</v>
      </c>
      <c r="I1204" s="16">
        <v>1.7648232701850006</v>
      </c>
      <c r="J1204" s="16">
        <v>121.53555</v>
      </c>
      <c r="K1204" s="16">
        <v>121.53555</v>
      </c>
      <c r="L1204" s="46">
        <v>0.18668256081314549</v>
      </c>
      <c r="M1204" s="16">
        <v>0.182</v>
      </c>
      <c r="N1204" s="16">
        <v>0.18200000000000002</v>
      </c>
      <c r="O1204" s="16">
        <v>0.21490941666666646</v>
      </c>
      <c r="P1204" s="16">
        <v>0</v>
      </c>
      <c r="Q1204" s="16">
        <v>0</v>
      </c>
      <c r="R1204" s="16">
        <v>0</v>
      </c>
      <c r="S1204" s="14">
        <v>2272.2600000000002</v>
      </c>
      <c r="T1204" s="16">
        <v>0</v>
      </c>
    </row>
    <row r="1205" spans="1:20" ht="15">
      <c r="A1205" s="41">
        <v>43183</v>
      </c>
      <c r="B1205" s="16" t="s">
        <v>4</v>
      </c>
      <c r="C1205" s="16">
        <v>24</v>
      </c>
      <c r="D1205" s="16">
        <v>36</v>
      </c>
      <c r="E1205" s="16">
        <v>743.75</v>
      </c>
      <c r="F1205" s="16">
        <v>75.25</v>
      </c>
      <c r="G1205" s="16">
        <v>152.80425</v>
      </c>
      <c r="H1205" s="16">
        <v>152.80425</v>
      </c>
      <c r="I1205" s="16">
        <v>1.7659410448850008</v>
      </c>
      <c r="J1205" s="16">
        <v>152.80425</v>
      </c>
      <c r="K1205" s="16">
        <v>152.80425</v>
      </c>
      <c r="L1205" s="46">
        <v>0.18683536506314549</v>
      </c>
      <c r="M1205" s="16">
        <v>0.25800000000000001</v>
      </c>
      <c r="N1205" s="16">
        <v>0.25800000000000001</v>
      </c>
      <c r="O1205" s="16">
        <v>0.21516741666666647</v>
      </c>
      <c r="P1205" s="16">
        <v>0</v>
      </c>
      <c r="Q1205" s="16">
        <v>0</v>
      </c>
      <c r="R1205" s="16">
        <v>0</v>
      </c>
      <c r="S1205" s="14">
        <v>2271.19</v>
      </c>
      <c r="T1205" s="16">
        <v>0</v>
      </c>
    </row>
    <row r="1206" spans="1:20" ht="15">
      <c r="A1206" s="41">
        <v>43184</v>
      </c>
      <c r="B1206" s="16" t="s">
        <v>4</v>
      </c>
      <c r="C1206" s="16">
        <v>24</v>
      </c>
      <c r="D1206" s="16">
        <v>36</v>
      </c>
      <c r="E1206" s="16">
        <v>743.07</v>
      </c>
      <c r="F1206" s="16">
        <v>75.319999999999993</v>
      </c>
      <c r="G1206" s="16">
        <v>143.35109999999997</v>
      </c>
      <c r="H1206" s="16">
        <v>143.35109999999997</v>
      </c>
      <c r="I1206" s="16">
        <v>1.7670725987350007</v>
      </c>
      <c r="J1206" s="16">
        <v>143.35109999999997</v>
      </c>
      <c r="K1206" s="16">
        <v>143.35109999999997</v>
      </c>
      <c r="L1206" s="46">
        <v>0.18697871616314549</v>
      </c>
      <c r="M1206" s="16">
        <v>0.23199999999999998</v>
      </c>
      <c r="N1206" s="16">
        <v>0.23199999999999998</v>
      </c>
      <c r="O1206" s="16">
        <v>0.21539941666666648</v>
      </c>
      <c r="P1206" s="16">
        <v>0</v>
      </c>
      <c r="Q1206" s="16">
        <v>0</v>
      </c>
      <c r="R1206" s="16">
        <v>0</v>
      </c>
      <c r="S1206" s="14">
        <v>2270.83</v>
      </c>
      <c r="T1206" s="16">
        <v>0</v>
      </c>
    </row>
    <row r="1207" spans="1:20" ht="15">
      <c r="A1207" s="41">
        <v>43185</v>
      </c>
      <c r="B1207" s="16" t="s">
        <v>4</v>
      </c>
      <c r="C1207" s="16">
        <v>24</v>
      </c>
      <c r="D1207" s="16">
        <v>36</v>
      </c>
      <c r="E1207" s="16">
        <v>743.83</v>
      </c>
      <c r="F1207" s="16">
        <v>75.239999999999995</v>
      </c>
      <c r="G1207" s="16">
        <v>142.30214999999998</v>
      </c>
      <c r="H1207" s="16">
        <v>142.30214999999998</v>
      </c>
      <c r="I1207" s="16">
        <v>1.7682527257850007</v>
      </c>
      <c r="J1207" s="16">
        <v>142.30214999999998</v>
      </c>
      <c r="K1207" s="16">
        <v>142.30214999999998</v>
      </c>
      <c r="L1207" s="46">
        <v>0.18712101831314548</v>
      </c>
      <c r="M1207" s="16">
        <v>0.22799999999999998</v>
      </c>
      <c r="N1207" s="16">
        <v>0.22799999999999998</v>
      </c>
      <c r="O1207" s="16">
        <v>0.21562741666666649</v>
      </c>
      <c r="P1207" s="16">
        <v>0</v>
      </c>
      <c r="Q1207" s="16">
        <v>0</v>
      </c>
      <c r="R1207" s="16">
        <v>0</v>
      </c>
      <c r="S1207" s="14">
        <v>2272.58</v>
      </c>
      <c r="T1207" s="16">
        <v>0</v>
      </c>
    </row>
    <row r="1208" spans="1:20" ht="15">
      <c r="A1208" s="41">
        <v>43186</v>
      </c>
      <c r="B1208" s="16" t="s">
        <v>4</v>
      </c>
      <c r="C1208" s="16">
        <v>24</v>
      </c>
      <c r="D1208" s="16">
        <v>36</v>
      </c>
      <c r="E1208" s="16">
        <v>743.27</v>
      </c>
      <c r="F1208" s="16">
        <v>75.319999999999993</v>
      </c>
      <c r="G1208" s="16">
        <v>125.46854999999999</v>
      </c>
      <c r="H1208" s="16">
        <v>125.46854999999999</v>
      </c>
      <c r="I1208" s="16">
        <v>1.7694219231850008</v>
      </c>
      <c r="J1208" s="16">
        <v>125.46854999999999</v>
      </c>
      <c r="K1208" s="16">
        <v>125.46854999999999</v>
      </c>
      <c r="L1208" s="46">
        <v>0.18724648686314549</v>
      </c>
      <c r="M1208" s="16">
        <v>0.189</v>
      </c>
      <c r="N1208" s="16">
        <v>0.18899999999999997</v>
      </c>
      <c r="O1208" s="16">
        <v>0.21581641666666648</v>
      </c>
      <c r="P1208" s="16">
        <v>0</v>
      </c>
      <c r="Q1208" s="16">
        <v>0</v>
      </c>
      <c r="R1208" s="16">
        <v>0</v>
      </c>
      <c r="S1208" s="14">
        <v>2271.41</v>
      </c>
      <c r="T1208" s="16">
        <v>0</v>
      </c>
    </row>
    <row r="1209" spans="1:20" ht="15">
      <c r="A1209" s="41">
        <v>43187</v>
      </c>
      <c r="B1209" s="16" t="s">
        <v>4</v>
      </c>
      <c r="C1209" s="16">
        <v>24</v>
      </c>
      <c r="D1209" s="16">
        <v>36</v>
      </c>
      <c r="E1209" s="16">
        <v>743.52</v>
      </c>
      <c r="F1209" s="16">
        <v>75.319999999999993</v>
      </c>
      <c r="G1209" s="16">
        <v>119.22389999999999</v>
      </c>
      <c r="H1209" s="16">
        <v>119.2239</v>
      </c>
      <c r="I1209" s="16">
        <v>1.7704938245350008</v>
      </c>
      <c r="J1209" s="16">
        <v>119.22389999999999</v>
      </c>
      <c r="K1209" s="16">
        <v>119.2239</v>
      </c>
      <c r="L1209" s="46">
        <v>0.18736571076314548</v>
      </c>
      <c r="M1209" s="16">
        <v>0.20300000000000001</v>
      </c>
      <c r="N1209" s="16">
        <v>0.20299999999999999</v>
      </c>
      <c r="O1209" s="16">
        <v>0.21601941666666649</v>
      </c>
      <c r="P1209" s="16">
        <v>0</v>
      </c>
      <c r="Q1209" s="16">
        <v>0</v>
      </c>
      <c r="R1209" s="16">
        <v>0</v>
      </c>
      <c r="S1209" s="14">
        <v>2272.16</v>
      </c>
      <c r="T1209" s="16">
        <v>0</v>
      </c>
    </row>
    <row r="1210" spans="1:20" ht="15">
      <c r="A1210" s="41">
        <v>43188</v>
      </c>
      <c r="B1210" s="16" t="s">
        <v>4</v>
      </c>
      <c r="C1210" s="16">
        <v>24</v>
      </c>
      <c r="D1210" s="16">
        <v>36</v>
      </c>
      <c r="E1210" s="16">
        <v>743.9</v>
      </c>
      <c r="F1210" s="16">
        <v>75.38</v>
      </c>
      <c r="G1210" s="16">
        <v>118.97774999999999</v>
      </c>
      <c r="H1210" s="16">
        <v>118.97774999999997</v>
      </c>
      <c r="I1210" s="16">
        <v>1.7716121253850006</v>
      </c>
      <c r="J1210" s="16">
        <v>118.97774999999999</v>
      </c>
      <c r="K1210" s="16">
        <v>118.97774999999997</v>
      </c>
      <c r="L1210" s="46">
        <v>0.18748468851314548</v>
      </c>
      <c r="M1210" s="16">
        <v>0.21599999999999997</v>
      </c>
      <c r="N1210" s="16">
        <v>0.21599999999999997</v>
      </c>
      <c r="O1210" s="16">
        <v>0.21623541666666649</v>
      </c>
      <c r="P1210" s="16">
        <v>0</v>
      </c>
      <c r="Q1210" s="16">
        <v>0</v>
      </c>
      <c r="R1210" s="16">
        <v>0</v>
      </c>
      <c r="S1210" s="14">
        <v>2271.9699999999998</v>
      </c>
      <c r="T1210" s="16">
        <v>0</v>
      </c>
    </row>
    <row r="1211" spans="1:20" ht="15">
      <c r="A1211" s="41">
        <v>43189</v>
      </c>
      <c r="B1211" s="16" t="s">
        <v>4</v>
      </c>
      <c r="C1211" s="16">
        <v>24</v>
      </c>
      <c r="D1211" s="16">
        <v>36</v>
      </c>
      <c r="E1211" s="16">
        <v>744.31</v>
      </c>
      <c r="F1211" s="16">
        <v>75.44</v>
      </c>
      <c r="G1211" s="16">
        <v>118.64339999999999</v>
      </c>
      <c r="H1211" s="16">
        <v>118.64339999999999</v>
      </c>
      <c r="I1211" s="16">
        <v>1.7727194560350006</v>
      </c>
      <c r="J1211" s="16">
        <v>118.64339999999999</v>
      </c>
      <c r="K1211" s="16">
        <v>118.64339999999999</v>
      </c>
      <c r="L1211" s="46">
        <v>0.18760333191314549</v>
      </c>
      <c r="M1211" s="16">
        <v>0.17099999999999999</v>
      </c>
      <c r="N1211" s="16">
        <v>0.17099999999999996</v>
      </c>
      <c r="O1211" s="16">
        <v>0.21640641666666649</v>
      </c>
      <c r="P1211" s="16">
        <v>0</v>
      </c>
      <c r="Q1211" s="16">
        <v>0</v>
      </c>
      <c r="R1211" s="16">
        <v>0</v>
      </c>
      <c r="S1211" s="14">
        <v>2271.64</v>
      </c>
      <c r="T1211" s="16">
        <v>0</v>
      </c>
    </row>
    <row r="1212" spans="1:20" ht="15">
      <c r="A1212" s="41">
        <v>43190</v>
      </c>
      <c r="B1212" s="16" t="s">
        <v>4</v>
      </c>
      <c r="C1212" s="16">
        <v>24</v>
      </c>
      <c r="D1212" s="16">
        <v>36</v>
      </c>
      <c r="E1212" s="16">
        <v>743.28</v>
      </c>
      <c r="F1212" s="16">
        <v>75.33</v>
      </c>
      <c r="G1212" s="16">
        <v>119.32154999999997</v>
      </c>
      <c r="H1212" s="16">
        <v>119.32154999999996</v>
      </c>
      <c r="I1212" s="16">
        <v>1.7738161051850005</v>
      </c>
      <c r="J1212" s="16">
        <v>119.32154999999997</v>
      </c>
      <c r="K1212" s="16">
        <v>119.32154999999996</v>
      </c>
      <c r="L1212" s="46">
        <v>0.18772265346314548</v>
      </c>
      <c r="M1212" s="16">
        <v>0.187</v>
      </c>
      <c r="N1212" s="16">
        <v>0.18699999999999997</v>
      </c>
      <c r="O1212" s="16">
        <v>0.21659341666666648</v>
      </c>
      <c r="P1212" s="16">
        <v>0</v>
      </c>
      <c r="Q1212" s="16">
        <v>0</v>
      </c>
      <c r="R1212" s="16">
        <v>0</v>
      </c>
      <c r="S1212" s="14">
        <v>2272.52</v>
      </c>
      <c r="T1212" s="16">
        <v>0</v>
      </c>
    </row>
    <row r="1213" spans="1:20" ht="15">
      <c r="A1213" s="41">
        <v>43191</v>
      </c>
      <c r="B1213" s="16" t="s">
        <v>4</v>
      </c>
      <c r="C1213" s="16">
        <v>24</v>
      </c>
      <c r="D1213" s="16">
        <v>36</v>
      </c>
      <c r="E1213" s="16">
        <v>742.12</v>
      </c>
      <c r="F1213" s="16">
        <v>75.34</v>
      </c>
      <c r="G1213" s="16">
        <v>117.70155</v>
      </c>
      <c r="H1213" s="16">
        <v>117.70155</v>
      </c>
      <c r="I1213" s="16">
        <v>1.7749153111850007</v>
      </c>
      <c r="J1213" s="16">
        <v>117.70155</v>
      </c>
      <c r="K1213" s="16">
        <v>117.70155</v>
      </c>
      <c r="L1213" s="46">
        <v>0.18784035501314547</v>
      </c>
      <c r="M1213" s="16">
        <v>0.2</v>
      </c>
      <c r="N1213" s="16">
        <v>0.20000000000000004</v>
      </c>
      <c r="O1213" s="16">
        <v>0.21679341666666649</v>
      </c>
      <c r="P1213" s="16">
        <v>0</v>
      </c>
      <c r="Q1213" s="16">
        <v>0</v>
      </c>
      <c r="R1213" s="16">
        <v>0</v>
      </c>
      <c r="S1213" s="14">
        <v>2272.4899999999998</v>
      </c>
      <c r="T1213" s="16">
        <v>0</v>
      </c>
    </row>
    <row r="1214" spans="1:20" ht="15">
      <c r="A1214" s="41">
        <v>43192</v>
      </c>
      <c r="B1214" s="16" t="s">
        <v>4</v>
      </c>
      <c r="C1214" s="16">
        <v>24</v>
      </c>
      <c r="D1214" s="16">
        <v>36</v>
      </c>
      <c r="E1214" s="16">
        <v>741.3</v>
      </c>
      <c r="F1214" s="16">
        <v>75.37</v>
      </c>
      <c r="G1214" s="16">
        <v>113.96609999999998</v>
      </c>
      <c r="H1214" s="16">
        <v>113.96609999999998</v>
      </c>
      <c r="I1214" s="16">
        <v>1.7759404507350007</v>
      </c>
      <c r="J1214" s="16">
        <v>113.96609999999998</v>
      </c>
      <c r="K1214" s="16">
        <v>113.96609999999998</v>
      </c>
      <c r="L1214" s="46">
        <v>0.18795432111314547</v>
      </c>
      <c r="M1214" s="16">
        <v>0.192</v>
      </c>
      <c r="N1214" s="16">
        <v>0.19200000000000003</v>
      </c>
      <c r="O1214" s="16">
        <v>0.21698541666666649</v>
      </c>
      <c r="P1214" s="16">
        <v>0</v>
      </c>
      <c r="Q1214" s="16">
        <v>0</v>
      </c>
      <c r="R1214" s="16">
        <v>0</v>
      </c>
      <c r="S1214" s="14">
        <v>2271.9</v>
      </c>
      <c r="T1214" s="16">
        <v>0</v>
      </c>
    </row>
    <row r="1215" spans="1:20" ht="15">
      <c r="A1215" s="41">
        <v>43193</v>
      </c>
      <c r="B1215" s="16" t="s">
        <v>4</v>
      </c>
      <c r="C1215" s="16">
        <v>24</v>
      </c>
      <c r="D1215" s="16">
        <v>36</v>
      </c>
      <c r="E1215" s="16">
        <v>740.95</v>
      </c>
      <c r="F1215" s="16">
        <v>75.38</v>
      </c>
      <c r="G1215" s="16">
        <v>109.99079999999998</v>
      </c>
      <c r="H1215" s="16">
        <v>109.99079999999998</v>
      </c>
      <c r="I1215" s="16">
        <v>1.7770493034350006</v>
      </c>
      <c r="J1215" s="16">
        <v>109.99079999999998</v>
      </c>
      <c r="K1215" s="16">
        <v>109.99079999999998</v>
      </c>
      <c r="L1215" s="46">
        <v>0.18806431191314546</v>
      </c>
      <c r="M1215" s="16">
        <v>0.17599999999999999</v>
      </c>
      <c r="N1215" s="16">
        <v>0.17600000000000002</v>
      </c>
      <c r="O1215" s="16">
        <v>0.2171614166666665</v>
      </c>
      <c r="P1215" s="16">
        <v>0</v>
      </c>
      <c r="Q1215" s="16">
        <v>0</v>
      </c>
      <c r="R1215" s="16">
        <v>0</v>
      </c>
      <c r="S1215" s="14">
        <v>2271.5500000000002</v>
      </c>
      <c r="T1215" s="16">
        <v>0</v>
      </c>
    </row>
    <row r="1216" spans="1:20" ht="15">
      <c r="A1216" s="41">
        <v>43194</v>
      </c>
      <c r="B1216" s="16" t="s">
        <v>4</v>
      </c>
      <c r="C1216" s="16">
        <v>24</v>
      </c>
      <c r="D1216" s="16">
        <v>36</v>
      </c>
      <c r="E1216" s="16">
        <v>742.2</v>
      </c>
      <c r="F1216" s="16">
        <v>75.349999999999994</v>
      </c>
      <c r="G1216" s="16">
        <v>113.0823</v>
      </c>
      <c r="H1216" s="16">
        <v>113.08229999999999</v>
      </c>
      <c r="I1216" s="16">
        <v>1.7781324039350006</v>
      </c>
      <c r="J1216" s="16">
        <v>113.0823</v>
      </c>
      <c r="K1216" s="16">
        <v>113.08229999999999</v>
      </c>
      <c r="L1216" s="46">
        <v>0.18817739421314547</v>
      </c>
      <c r="M1216" s="16">
        <v>0.188</v>
      </c>
      <c r="N1216" s="16">
        <v>0.18800000000000003</v>
      </c>
      <c r="O1216" s="16">
        <v>0.21734941666666649</v>
      </c>
      <c r="P1216" s="16">
        <v>0</v>
      </c>
      <c r="Q1216" s="16">
        <v>0</v>
      </c>
      <c r="R1216" s="16">
        <v>0</v>
      </c>
      <c r="S1216" s="14">
        <v>2273.66</v>
      </c>
      <c r="T1216" s="16">
        <v>0</v>
      </c>
    </row>
    <row r="1217" spans="1:20" ht="15">
      <c r="A1217" s="41">
        <v>43195</v>
      </c>
      <c r="B1217" s="16" t="s">
        <v>4</v>
      </c>
      <c r="C1217" s="16">
        <v>24</v>
      </c>
      <c r="D1217" s="16">
        <v>36</v>
      </c>
      <c r="E1217" s="16">
        <v>741.28</v>
      </c>
      <c r="F1217" s="16">
        <v>75.459999999999994</v>
      </c>
      <c r="G1217" s="16">
        <v>115.38809999999998</v>
      </c>
      <c r="H1217" s="16">
        <v>115.38809999999997</v>
      </c>
      <c r="I1217" s="16">
        <v>1.7792255867350006</v>
      </c>
      <c r="J1217" s="16">
        <v>115.38809999999998</v>
      </c>
      <c r="K1217" s="16">
        <v>115.38809999999997</v>
      </c>
      <c r="L1217" s="46">
        <v>0.18829278231314547</v>
      </c>
      <c r="M1217" s="16">
        <v>0.20300000000000001</v>
      </c>
      <c r="N1217" s="16">
        <v>0.20299999999999999</v>
      </c>
      <c r="O1217" s="16">
        <v>0.2175524166666665</v>
      </c>
      <c r="P1217" s="16">
        <v>0</v>
      </c>
      <c r="Q1217" s="16">
        <v>0</v>
      </c>
      <c r="R1217" s="16">
        <v>0</v>
      </c>
      <c r="S1217" s="14">
        <v>2271.2199999999998</v>
      </c>
      <c r="T1217" s="16">
        <v>0</v>
      </c>
    </row>
    <row r="1218" spans="1:20" ht="15">
      <c r="A1218" s="41">
        <v>43196</v>
      </c>
      <c r="B1218" s="16" t="s">
        <v>4</v>
      </c>
      <c r="C1218" s="16">
        <v>24</v>
      </c>
      <c r="D1218" s="16">
        <v>36</v>
      </c>
      <c r="E1218" s="16">
        <v>743.77</v>
      </c>
      <c r="F1218" s="16">
        <v>75.430000000000007</v>
      </c>
      <c r="G1218" s="16">
        <v>112.69529999999997</v>
      </c>
      <c r="H1218" s="16">
        <v>112.69529999999997</v>
      </c>
      <c r="I1218" s="16">
        <v>1.7802236959350006</v>
      </c>
      <c r="J1218" s="16">
        <v>112.69529999999997</v>
      </c>
      <c r="K1218" s="16">
        <v>112.69529999999997</v>
      </c>
      <c r="L1218" s="46">
        <v>0.18840547761314547</v>
      </c>
      <c r="M1218" s="16">
        <v>0.19800000000000001</v>
      </c>
      <c r="N1218" s="16">
        <v>0.19800000000000004</v>
      </c>
      <c r="O1218" s="16">
        <v>0.2177504166666665</v>
      </c>
      <c r="P1218" s="16">
        <v>0</v>
      </c>
      <c r="Q1218" s="16">
        <v>0</v>
      </c>
      <c r="R1218" s="16">
        <v>0</v>
      </c>
      <c r="S1218" s="14">
        <v>2273.42</v>
      </c>
      <c r="T1218" s="16">
        <v>0</v>
      </c>
    </row>
    <row r="1219" spans="1:20" ht="15">
      <c r="A1219" s="41">
        <v>43197</v>
      </c>
      <c r="B1219" s="16" t="s">
        <v>4</v>
      </c>
      <c r="C1219" s="16">
        <v>24</v>
      </c>
      <c r="D1219" s="16">
        <v>36</v>
      </c>
      <c r="E1219" s="16">
        <v>741.97</v>
      </c>
      <c r="F1219" s="16">
        <v>75.290000000000006</v>
      </c>
      <c r="G1219" s="16">
        <v>113.45579999999998</v>
      </c>
      <c r="H1219" s="16">
        <v>113.4558</v>
      </c>
      <c r="I1219" s="16">
        <v>1.7811242614350007</v>
      </c>
      <c r="J1219" s="16">
        <v>113.45579999999998</v>
      </c>
      <c r="K1219" s="16">
        <v>113.4558</v>
      </c>
      <c r="L1219" s="46">
        <v>0.18851893341314546</v>
      </c>
      <c r="M1219" s="16">
        <v>0.20300000000000001</v>
      </c>
      <c r="N1219" s="16">
        <v>0.20299999999999999</v>
      </c>
      <c r="O1219" s="16">
        <v>0.21795341666666651</v>
      </c>
      <c r="P1219" s="16">
        <v>0</v>
      </c>
      <c r="Q1219" s="16">
        <v>0</v>
      </c>
      <c r="R1219" s="16">
        <v>0</v>
      </c>
      <c r="S1219" s="14">
        <v>2273.4899999999998</v>
      </c>
      <c r="T1219" s="16">
        <v>0</v>
      </c>
    </row>
    <row r="1220" spans="1:20" ht="15">
      <c r="A1220" s="41">
        <v>43198</v>
      </c>
      <c r="B1220" s="16" t="s">
        <v>4</v>
      </c>
      <c r="C1220" s="16">
        <v>24</v>
      </c>
      <c r="D1220" s="16">
        <v>36</v>
      </c>
      <c r="E1220" s="16">
        <v>740.4</v>
      </c>
      <c r="F1220" s="16">
        <v>75.23</v>
      </c>
      <c r="G1220" s="16">
        <v>113.63849999999999</v>
      </c>
      <c r="H1220" s="16">
        <v>113.63849999999998</v>
      </c>
      <c r="I1220" s="16">
        <v>1.7820272281350007</v>
      </c>
      <c r="J1220" s="16">
        <v>113.63849999999999</v>
      </c>
      <c r="K1220" s="16">
        <v>113.63849999999998</v>
      </c>
      <c r="L1220" s="46">
        <v>0.18863257191314547</v>
      </c>
      <c r="M1220" s="16">
        <v>0.189</v>
      </c>
      <c r="N1220" s="16">
        <v>0.18899999999999997</v>
      </c>
      <c r="O1220" s="16">
        <v>0.21814241666666651</v>
      </c>
      <c r="P1220" s="16">
        <v>0</v>
      </c>
      <c r="Q1220" s="16">
        <v>0</v>
      </c>
      <c r="R1220" s="16">
        <v>0</v>
      </c>
      <c r="S1220" s="14">
        <v>2272.84</v>
      </c>
      <c r="T1220" s="16">
        <v>0</v>
      </c>
    </row>
    <row r="1221" spans="1:20" ht="15">
      <c r="A1221" s="41">
        <v>43199</v>
      </c>
      <c r="B1221" s="16" t="s">
        <v>4</v>
      </c>
      <c r="C1221" s="16">
        <v>24</v>
      </c>
      <c r="D1221" s="16">
        <v>36</v>
      </c>
      <c r="E1221" s="16">
        <v>740.74</v>
      </c>
      <c r="F1221" s="16">
        <v>75.33</v>
      </c>
      <c r="G1221" s="16">
        <v>112.87305000000001</v>
      </c>
      <c r="H1221" s="16">
        <v>112.87304999999999</v>
      </c>
      <c r="I1221" s="16">
        <v>1.7829327826850006</v>
      </c>
      <c r="J1221" s="16">
        <v>112.87305000000001</v>
      </c>
      <c r="K1221" s="16">
        <v>112.87304999999999</v>
      </c>
      <c r="L1221" s="46">
        <v>0.18874544496314546</v>
      </c>
      <c r="M1221" s="16">
        <v>0.193</v>
      </c>
      <c r="N1221" s="16">
        <v>0.19299999999999998</v>
      </c>
      <c r="O1221" s="16">
        <v>0.2183354166666665</v>
      </c>
      <c r="P1221" s="16">
        <v>0</v>
      </c>
      <c r="Q1221" s="16">
        <v>0</v>
      </c>
      <c r="R1221" s="16">
        <v>0</v>
      </c>
      <c r="S1221" s="14">
        <v>2272.06</v>
      </c>
      <c r="T1221" s="16">
        <v>0</v>
      </c>
    </row>
    <row r="1222" spans="1:20" ht="15">
      <c r="A1222" s="41">
        <v>43200</v>
      </c>
      <c r="B1222" s="16" t="s">
        <v>4</v>
      </c>
      <c r="C1222" s="16">
        <v>24</v>
      </c>
      <c r="D1222" s="16">
        <v>36</v>
      </c>
      <c r="E1222" s="16">
        <v>739.12</v>
      </c>
      <c r="F1222" s="16">
        <v>75.44</v>
      </c>
      <c r="G1222" s="16">
        <v>113.21414999999999</v>
      </c>
      <c r="H1222" s="16">
        <v>113.21414999999998</v>
      </c>
      <c r="I1222" s="16">
        <v>1.7838505867850005</v>
      </c>
      <c r="J1222" s="16">
        <v>113.21414999999999</v>
      </c>
      <c r="K1222" s="16">
        <v>113.21414999999998</v>
      </c>
      <c r="L1222" s="46">
        <v>0.18885865911314548</v>
      </c>
      <c r="M1222" s="16">
        <v>0.20400000000000001</v>
      </c>
      <c r="N1222" s="16">
        <v>0.20400000000000004</v>
      </c>
      <c r="O1222" s="16">
        <v>0.21853941666666651</v>
      </c>
      <c r="P1222" s="16">
        <v>0</v>
      </c>
      <c r="Q1222" s="16">
        <v>0</v>
      </c>
      <c r="R1222" s="16">
        <v>0</v>
      </c>
      <c r="S1222" s="14">
        <v>2271.63</v>
      </c>
      <c r="T1222" s="16">
        <v>0</v>
      </c>
    </row>
    <row r="1223" spans="1:20" ht="15">
      <c r="A1223" s="41">
        <v>43201</v>
      </c>
      <c r="B1223" s="16" t="s">
        <v>4</v>
      </c>
      <c r="C1223" s="16">
        <v>24</v>
      </c>
      <c r="D1223" s="16">
        <v>36</v>
      </c>
      <c r="E1223" s="16">
        <v>738.31</v>
      </c>
      <c r="F1223" s="16">
        <v>75.489999999999995</v>
      </c>
      <c r="G1223" s="16">
        <v>113.03594999999999</v>
      </c>
      <c r="H1223" s="16">
        <v>113.03595</v>
      </c>
      <c r="I1223" s="16">
        <v>1.7847696895850005</v>
      </c>
      <c r="J1223" s="16">
        <v>113.03594999999999</v>
      </c>
      <c r="K1223" s="16">
        <v>113.03595</v>
      </c>
      <c r="L1223" s="46">
        <v>0.18897169506314548</v>
      </c>
      <c r="M1223" s="16">
        <v>0.19700000000000001</v>
      </c>
      <c r="N1223" s="16">
        <v>0.19699999999999998</v>
      </c>
      <c r="O1223" s="16">
        <v>0.21873641666666652</v>
      </c>
      <c r="P1223" s="16">
        <v>0</v>
      </c>
      <c r="Q1223" s="16">
        <v>0</v>
      </c>
      <c r="R1223" s="16">
        <v>0</v>
      </c>
      <c r="S1223" s="14">
        <v>2273.16</v>
      </c>
      <c r="T1223" s="16">
        <v>0</v>
      </c>
    </row>
    <row r="1224" spans="1:20" ht="15">
      <c r="A1224" s="41">
        <v>43202</v>
      </c>
      <c r="B1224" s="16" t="s">
        <v>4</v>
      </c>
      <c r="C1224" s="16">
        <v>24</v>
      </c>
      <c r="D1224" s="16">
        <v>36</v>
      </c>
      <c r="E1224" s="16">
        <v>737.94</v>
      </c>
      <c r="F1224" s="16">
        <v>75.5</v>
      </c>
      <c r="G1224" s="16">
        <v>113.31809999999999</v>
      </c>
      <c r="H1224" s="16">
        <v>113.3181</v>
      </c>
      <c r="I1224" s="16">
        <v>1.7856878247350005</v>
      </c>
      <c r="J1224" s="16">
        <v>113.31809999999999</v>
      </c>
      <c r="K1224" s="16">
        <v>113.3181</v>
      </c>
      <c r="L1224" s="46">
        <v>0.18908501316314549</v>
      </c>
      <c r="M1224" s="16">
        <v>0.19600000000000001</v>
      </c>
      <c r="N1224" s="16">
        <v>0.19600000000000004</v>
      </c>
      <c r="O1224" s="16">
        <v>0.21893241666666652</v>
      </c>
      <c r="P1224" s="16">
        <v>0</v>
      </c>
      <c r="Q1224" s="16">
        <v>0</v>
      </c>
      <c r="R1224" s="16">
        <v>0</v>
      </c>
      <c r="S1224" s="14">
        <v>2274.13</v>
      </c>
      <c r="T1224" s="16">
        <v>0</v>
      </c>
    </row>
    <row r="1225" spans="1:20" ht="15">
      <c r="A1225" s="41">
        <v>43203</v>
      </c>
      <c r="B1225" s="16" t="s">
        <v>4</v>
      </c>
      <c r="C1225" s="16">
        <v>24</v>
      </c>
      <c r="D1225" s="16">
        <v>36</v>
      </c>
      <c r="E1225" s="16">
        <v>737.59</v>
      </c>
      <c r="F1225" s="16">
        <v>75.55</v>
      </c>
      <c r="G1225" s="16">
        <v>111.22559999999999</v>
      </c>
      <c r="H1225" s="16">
        <v>111.22559999999999</v>
      </c>
      <c r="I1225" s="16">
        <v>1.7866046362350005</v>
      </c>
      <c r="J1225" s="16">
        <v>111.22559999999999</v>
      </c>
      <c r="K1225" s="16">
        <v>111.22559999999999</v>
      </c>
      <c r="L1225" s="46">
        <v>0.18919623876314548</v>
      </c>
      <c r="M1225" s="16">
        <v>0.19600000000000001</v>
      </c>
      <c r="N1225" s="16">
        <v>0.19600000000000004</v>
      </c>
      <c r="O1225" s="16">
        <v>0.21912841666666652</v>
      </c>
      <c r="P1225" s="16">
        <v>0</v>
      </c>
      <c r="Q1225" s="16">
        <v>0</v>
      </c>
      <c r="R1225" s="16">
        <v>0</v>
      </c>
      <c r="S1225" s="14">
        <v>2274.29</v>
      </c>
      <c r="T1225" s="16">
        <v>0</v>
      </c>
    </row>
    <row r="1226" spans="1:20" ht="15">
      <c r="A1226" s="41">
        <v>43204</v>
      </c>
      <c r="B1226" s="16" t="s">
        <v>4</v>
      </c>
      <c r="C1226" s="16">
        <v>24</v>
      </c>
      <c r="D1226" s="16">
        <v>36</v>
      </c>
      <c r="E1226" s="16">
        <v>736.97</v>
      </c>
      <c r="F1226" s="16">
        <v>75.540000000000006</v>
      </c>
      <c r="G1226" s="16">
        <v>113.42519999999999</v>
      </c>
      <c r="H1226" s="16">
        <v>113.42519999999998</v>
      </c>
      <c r="I1226" s="16">
        <v>1.7875473108350004</v>
      </c>
      <c r="J1226" s="16">
        <v>113.42519999999999</v>
      </c>
      <c r="K1226" s="16">
        <v>113.42519999999998</v>
      </c>
      <c r="L1226" s="46">
        <v>0.18930966396314547</v>
      </c>
      <c r="M1226" s="16">
        <v>0.19600000000000001</v>
      </c>
      <c r="N1226" s="16">
        <v>0.19600000000000004</v>
      </c>
      <c r="O1226" s="16">
        <v>0.21932441666666652</v>
      </c>
      <c r="P1226" s="16">
        <v>0</v>
      </c>
      <c r="Q1226" s="16">
        <v>0</v>
      </c>
      <c r="R1226" s="16">
        <v>0</v>
      </c>
      <c r="S1226" s="14">
        <v>2274.67</v>
      </c>
      <c r="T1226" s="16">
        <v>0</v>
      </c>
    </row>
    <row r="1227" spans="1:20" ht="15">
      <c r="A1227" s="41">
        <v>43205</v>
      </c>
      <c r="B1227" s="16" t="s">
        <v>4</v>
      </c>
      <c r="C1227" s="16">
        <v>24</v>
      </c>
      <c r="D1227" s="16">
        <v>36</v>
      </c>
      <c r="E1227" s="16">
        <v>735.76</v>
      </c>
      <c r="F1227" s="16">
        <v>75.540000000000006</v>
      </c>
      <c r="G1227" s="16">
        <v>112.3047</v>
      </c>
      <c r="H1227" s="16">
        <v>112.30469999999998</v>
      </c>
      <c r="I1227" s="16">
        <v>1.7884789393350005</v>
      </c>
      <c r="J1227" s="16">
        <v>112.3047</v>
      </c>
      <c r="K1227" s="16">
        <v>112.30469999999998</v>
      </c>
      <c r="L1227" s="46">
        <v>0.18942196866314548</v>
      </c>
      <c r="M1227" s="16">
        <v>0.17799999999999999</v>
      </c>
      <c r="N1227" s="16">
        <v>0.17800000000000002</v>
      </c>
      <c r="O1227" s="16">
        <v>0.21950241666666653</v>
      </c>
      <c r="P1227" s="16">
        <v>0</v>
      </c>
      <c r="Q1227" s="16">
        <v>0</v>
      </c>
      <c r="R1227" s="16">
        <v>0</v>
      </c>
      <c r="S1227" s="14">
        <v>2274.9899999999998</v>
      </c>
      <c r="T1227" s="16">
        <v>0</v>
      </c>
    </row>
    <row r="1228" spans="1:20" ht="15">
      <c r="A1228" s="41">
        <v>43206</v>
      </c>
      <c r="B1228" s="16" t="s">
        <v>4</v>
      </c>
      <c r="C1228" s="16">
        <v>24</v>
      </c>
      <c r="D1228" s="16">
        <v>36</v>
      </c>
      <c r="E1228" s="16">
        <v>735.42</v>
      </c>
      <c r="F1228" s="16">
        <v>75.459999999999994</v>
      </c>
      <c r="G1228" s="16">
        <v>110.12894999999997</v>
      </c>
      <c r="H1228" s="16">
        <v>110.12894999999997</v>
      </c>
      <c r="I1228" s="16">
        <v>1.7894088035850004</v>
      </c>
      <c r="J1228" s="16">
        <v>110.12894999999997</v>
      </c>
      <c r="K1228" s="16">
        <v>110.12894999999997</v>
      </c>
      <c r="L1228" s="46">
        <v>0.18953209761314549</v>
      </c>
      <c r="M1228" s="16">
        <v>0.17599999999999999</v>
      </c>
      <c r="N1228" s="16">
        <v>0.17600000000000002</v>
      </c>
      <c r="O1228" s="16">
        <v>0.21967841666666654</v>
      </c>
      <c r="P1228" s="16">
        <v>0</v>
      </c>
      <c r="Q1228" s="16">
        <v>0</v>
      </c>
      <c r="R1228" s="16">
        <v>0</v>
      </c>
      <c r="S1228" s="14">
        <v>2275.48</v>
      </c>
      <c r="T1228" s="16">
        <v>0</v>
      </c>
    </row>
    <row r="1229" spans="1:20" ht="15">
      <c r="A1229" s="41">
        <v>43207</v>
      </c>
      <c r="B1229" s="16" t="s">
        <v>4</v>
      </c>
      <c r="C1229" s="16">
        <v>24</v>
      </c>
      <c r="D1229" s="16">
        <v>36</v>
      </c>
      <c r="E1229" s="16">
        <v>734.65</v>
      </c>
      <c r="F1229" s="16">
        <v>75.41</v>
      </c>
      <c r="G1229" s="16">
        <v>109.83239999999998</v>
      </c>
      <c r="H1229" s="16">
        <v>109.83239999999996</v>
      </c>
      <c r="I1229" s="16">
        <v>1.7903545060350003</v>
      </c>
      <c r="J1229" s="16">
        <v>109.83239999999998</v>
      </c>
      <c r="K1229" s="16">
        <v>109.83239999999996</v>
      </c>
      <c r="L1229" s="46">
        <v>0.1896419300131455</v>
      </c>
      <c r="M1229" s="16">
        <v>0.157</v>
      </c>
      <c r="N1229" s="16">
        <v>0.157</v>
      </c>
      <c r="O1229" s="16">
        <v>0.21983541666666653</v>
      </c>
      <c r="P1229" s="16">
        <v>0</v>
      </c>
      <c r="Q1229" s="16">
        <v>0</v>
      </c>
      <c r="R1229" s="16">
        <v>0</v>
      </c>
      <c r="S1229" s="14">
        <v>2276.12</v>
      </c>
      <c r="T1229" s="16">
        <v>0</v>
      </c>
    </row>
    <row r="1230" spans="1:20" ht="15">
      <c r="A1230" s="41">
        <v>43208</v>
      </c>
      <c r="B1230" s="16" t="s">
        <v>4</v>
      </c>
      <c r="C1230" s="16">
        <v>24</v>
      </c>
      <c r="D1230" s="16">
        <v>36</v>
      </c>
      <c r="E1230" s="16">
        <v>734.14</v>
      </c>
      <c r="F1230" s="16">
        <v>75.42</v>
      </c>
      <c r="G1230" s="16">
        <v>110.44529999999997</v>
      </c>
      <c r="H1230" s="16">
        <v>110.44529999999997</v>
      </c>
      <c r="I1230" s="16">
        <v>1.7912790569350003</v>
      </c>
      <c r="J1230" s="16">
        <v>110.44529999999997</v>
      </c>
      <c r="K1230" s="16">
        <v>110.44529999999997</v>
      </c>
      <c r="L1230" s="46">
        <v>0.18975237531314551</v>
      </c>
      <c r="M1230" s="16">
        <v>0.17499999999999999</v>
      </c>
      <c r="N1230" s="16">
        <v>0.17499999999999996</v>
      </c>
      <c r="O1230" s="16">
        <v>0.22001041666666654</v>
      </c>
      <c r="P1230" s="16">
        <v>0</v>
      </c>
      <c r="Q1230" s="16">
        <v>0</v>
      </c>
      <c r="R1230" s="16">
        <v>0</v>
      </c>
      <c r="S1230" s="14">
        <v>2276.1999999999998</v>
      </c>
      <c r="T1230" s="16">
        <v>0</v>
      </c>
    </row>
    <row r="1231" spans="1:20" ht="15">
      <c r="A1231" s="41">
        <v>43209</v>
      </c>
      <c r="B1231" s="16" t="s">
        <v>4</v>
      </c>
      <c r="C1231" s="16">
        <v>24</v>
      </c>
      <c r="D1231" s="16">
        <v>36</v>
      </c>
      <c r="E1231" s="16">
        <v>733.7</v>
      </c>
      <c r="F1231" s="16">
        <v>75.48</v>
      </c>
      <c r="G1231" s="16">
        <v>111.8646</v>
      </c>
      <c r="H1231" s="16">
        <v>111.8646</v>
      </c>
      <c r="I1231" s="16">
        <v>1.7922038882350002</v>
      </c>
      <c r="J1231" s="16">
        <v>111.8646</v>
      </c>
      <c r="K1231" s="16">
        <v>111.8646</v>
      </c>
      <c r="L1231" s="46">
        <v>0.18986423991314552</v>
      </c>
      <c r="M1231" s="16">
        <v>0.16499999999999998</v>
      </c>
      <c r="N1231" s="16">
        <v>0.16499999999999998</v>
      </c>
      <c r="O1231" s="16">
        <v>0.22017541666666654</v>
      </c>
      <c r="P1231" s="16">
        <v>0</v>
      </c>
      <c r="Q1231" s="16">
        <v>0</v>
      </c>
      <c r="R1231" s="16">
        <v>0</v>
      </c>
      <c r="S1231" s="14">
        <v>2276.17</v>
      </c>
      <c r="T1231" s="16">
        <v>0</v>
      </c>
    </row>
    <row r="1232" spans="1:20" ht="15">
      <c r="A1232" s="41">
        <v>43210</v>
      </c>
      <c r="B1232" s="16" t="s">
        <v>4</v>
      </c>
      <c r="C1232" s="16">
        <v>24</v>
      </c>
      <c r="D1232" s="16">
        <v>36</v>
      </c>
      <c r="E1232" s="16">
        <v>733.47</v>
      </c>
      <c r="F1232" s="16">
        <v>75.52</v>
      </c>
      <c r="G1232" s="16">
        <v>111.14775</v>
      </c>
      <c r="H1232" s="16">
        <v>111.14775000000002</v>
      </c>
      <c r="I1232" s="16">
        <v>1.7931323093850002</v>
      </c>
      <c r="J1232" s="16">
        <v>111.14775</v>
      </c>
      <c r="K1232" s="16">
        <v>111.14775000000002</v>
      </c>
      <c r="L1232" s="46">
        <v>0.18997538766314553</v>
      </c>
      <c r="M1232" s="16">
        <v>0.16200000000000001</v>
      </c>
      <c r="N1232" s="16">
        <v>0.16200000000000001</v>
      </c>
      <c r="O1232" s="16">
        <v>0.22033741666666654</v>
      </c>
      <c r="P1232" s="16">
        <v>0</v>
      </c>
      <c r="Q1232" s="16">
        <v>0</v>
      </c>
      <c r="R1232" s="16">
        <v>0</v>
      </c>
      <c r="S1232" s="14">
        <v>2276</v>
      </c>
      <c r="T1232" s="16">
        <v>0</v>
      </c>
    </row>
    <row r="1233" spans="1:20" ht="15">
      <c r="A1233" s="41">
        <v>43211</v>
      </c>
      <c r="B1233" s="16" t="s">
        <v>4</v>
      </c>
      <c r="C1233" s="16">
        <v>24</v>
      </c>
      <c r="D1233" s="16">
        <v>36</v>
      </c>
      <c r="E1233" s="16">
        <v>732.99</v>
      </c>
      <c r="F1233" s="16">
        <v>75.56</v>
      </c>
      <c r="G1233" s="16">
        <v>110.22929999999999</v>
      </c>
      <c r="H1233" s="16">
        <v>110.22930000000001</v>
      </c>
      <c r="I1233" s="16">
        <v>1.7940533669350003</v>
      </c>
      <c r="J1233" s="16">
        <v>110.22929999999999</v>
      </c>
      <c r="K1233" s="16">
        <v>110.22930000000001</v>
      </c>
      <c r="L1233" s="46">
        <v>0.19008561696314552</v>
      </c>
      <c r="M1233" s="16">
        <v>0.16499999999999998</v>
      </c>
      <c r="N1233" s="16">
        <v>0.16499999999999998</v>
      </c>
      <c r="O1233" s="16">
        <v>0.22050241666666653</v>
      </c>
      <c r="P1233" s="16">
        <v>0</v>
      </c>
      <c r="Q1233" s="16">
        <v>0</v>
      </c>
      <c r="R1233" s="16">
        <v>0</v>
      </c>
      <c r="S1233" s="14">
        <v>2276.06</v>
      </c>
      <c r="T1233" s="16">
        <v>0</v>
      </c>
    </row>
    <row r="1234" spans="1:20" ht="15">
      <c r="A1234" s="41">
        <v>43212</v>
      </c>
      <c r="B1234" s="16" t="s">
        <v>4</v>
      </c>
      <c r="C1234" s="16">
        <v>24</v>
      </c>
      <c r="D1234" s="16">
        <v>36</v>
      </c>
      <c r="E1234" s="16">
        <v>733.29</v>
      </c>
      <c r="F1234" s="16">
        <v>75.58</v>
      </c>
      <c r="G1234" s="16">
        <v>109.82655</v>
      </c>
      <c r="H1234" s="16">
        <v>109.82655</v>
      </c>
      <c r="I1234" s="16">
        <v>1.7949831891850003</v>
      </c>
      <c r="J1234" s="16">
        <v>109.82655</v>
      </c>
      <c r="K1234" s="16">
        <v>109.82655</v>
      </c>
      <c r="L1234" s="46">
        <v>0.19019544351314552</v>
      </c>
      <c r="M1234" s="16">
        <v>0.16200000000000001</v>
      </c>
      <c r="N1234" s="16">
        <v>0.16200000000000001</v>
      </c>
      <c r="O1234" s="16">
        <v>0.22066441666666653</v>
      </c>
      <c r="P1234" s="16">
        <v>0</v>
      </c>
      <c r="Q1234" s="16">
        <v>0</v>
      </c>
      <c r="R1234" s="16">
        <v>0</v>
      </c>
      <c r="S1234" s="14">
        <v>2275.79</v>
      </c>
      <c r="T1234" s="16">
        <v>0</v>
      </c>
    </row>
    <row r="1235" spans="1:20" ht="15">
      <c r="A1235" s="41">
        <v>43213</v>
      </c>
      <c r="B1235" s="16" t="s">
        <v>4</v>
      </c>
      <c r="C1235" s="16">
        <v>24</v>
      </c>
      <c r="D1235" s="16">
        <v>36</v>
      </c>
      <c r="E1235" s="16">
        <v>733.39</v>
      </c>
      <c r="F1235" s="16">
        <v>75.61</v>
      </c>
      <c r="G1235" s="16">
        <v>106.32735</v>
      </c>
      <c r="H1235" s="16">
        <v>106.32734999999998</v>
      </c>
      <c r="I1235" s="16">
        <v>1.7959032389850003</v>
      </c>
      <c r="J1235" s="16">
        <v>106.32735</v>
      </c>
      <c r="K1235" s="16">
        <v>106.32734999999998</v>
      </c>
      <c r="L1235" s="46">
        <v>0.19030177086314551</v>
      </c>
      <c r="M1235" s="16">
        <v>0.159</v>
      </c>
      <c r="N1235" s="16">
        <v>0.159</v>
      </c>
      <c r="O1235" s="16">
        <v>0.22082341666666652</v>
      </c>
      <c r="P1235" s="16">
        <v>0</v>
      </c>
      <c r="Q1235" s="16">
        <v>0</v>
      </c>
      <c r="R1235" s="16">
        <v>0</v>
      </c>
      <c r="S1235" s="14">
        <v>2275.77</v>
      </c>
      <c r="T1235" s="16">
        <v>0</v>
      </c>
    </row>
    <row r="1236" spans="1:20" ht="15">
      <c r="A1236" s="41">
        <v>43214</v>
      </c>
      <c r="B1236" s="16" t="s">
        <v>4</v>
      </c>
      <c r="C1236" s="16">
        <v>24</v>
      </c>
      <c r="D1236" s="16">
        <v>36</v>
      </c>
      <c r="E1236" s="16">
        <v>732.76</v>
      </c>
      <c r="F1236" s="16">
        <v>75.59</v>
      </c>
      <c r="G1236" s="16">
        <v>104.7816</v>
      </c>
      <c r="H1236" s="16">
        <v>104.78159999999998</v>
      </c>
      <c r="I1236" s="16">
        <v>1.7968267552350004</v>
      </c>
      <c r="J1236" s="16">
        <v>104.7816</v>
      </c>
      <c r="K1236" s="16">
        <v>104.78159999999998</v>
      </c>
      <c r="L1236" s="46">
        <v>0.1904065524631455</v>
      </c>
      <c r="M1236" s="16">
        <v>0.16699999999999998</v>
      </c>
      <c r="N1236" s="16">
        <v>0.16699999999999995</v>
      </c>
      <c r="O1236" s="16">
        <v>0.22099041666666652</v>
      </c>
      <c r="P1236" s="16">
        <v>0</v>
      </c>
      <c r="Q1236" s="16">
        <v>0</v>
      </c>
      <c r="R1236" s="16">
        <v>0</v>
      </c>
      <c r="S1236" s="14">
        <v>2277.37</v>
      </c>
      <c r="T1236" s="16">
        <v>0</v>
      </c>
    </row>
    <row r="1237" spans="1:20" ht="15">
      <c r="A1237" s="41">
        <v>43215</v>
      </c>
      <c r="B1237" s="16" t="s">
        <v>4</v>
      </c>
      <c r="C1237" s="16">
        <v>24</v>
      </c>
      <c r="D1237" s="16">
        <v>36</v>
      </c>
      <c r="E1237" s="16">
        <v>732.36</v>
      </c>
      <c r="F1237" s="16">
        <v>75.599999999999994</v>
      </c>
      <c r="G1237" s="16">
        <v>105.85889999999998</v>
      </c>
      <c r="H1237" s="16">
        <v>105.85889999999999</v>
      </c>
      <c r="I1237" s="16">
        <v>1.7977462785350005</v>
      </c>
      <c r="J1237" s="16">
        <v>105.85889999999998</v>
      </c>
      <c r="K1237" s="16">
        <v>105.85889999999999</v>
      </c>
      <c r="L1237" s="46">
        <v>0.19051241136314551</v>
      </c>
      <c r="M1237" s="16">
        <v>0.17799999999999999</v>
      </c>
      <c r="N1237" s="16">
        <v>0.17800000000000002</v>
      </c>
      <c r="O1237" s="16">
        <v>0.22116841666666653</v>
      </c>
      <c r="P1237" s="16">
        <v>0</v>
      </c>
      <c r="Q1237" s="16">
        <v>0</v>
      </c>
      <c r="R1237" s="16">
        <v>0</v>
      </c>
      <c r="S1237" s="14">
        <v>2277.65</v>
      </c>
      <c r="T1237" s="16">
        <v>0</v>
      </c>
    </row>
    <row r="1238" spans="1:20" ht="15">
      <c r="A1238" s="41">
        <v>43216</v>
      </c>
      <c r="B1238" s="16" t="s">
        <v>4</v>
      </c>
      <c r="C1238" s="16">
        <v>24</v>
      </c>
      <c r="D1238" s="16">
        <v>36</v>
      </c>
      <c r="E1238" s="16">
        <v>731.66</v>
      </c>
      <c r="F1238" s="16">
        <v>75.61</v>
      </c>
      <c r="G1238" s="16">
        <v>104.89499999999998</v>
      </c>
      <c r="H1238" s="16">
        <v>104.89499999999998</v>
      </c>
      <c r="I1238" s="16">
        <v>1.7986748456350004</v>
      </c>
      <c r="J1238" s="16">
        <v>104.89499999999998</v>
      </c>
      <c r="K1238" s="16">
        <v>104.89499999999998</v>
      </c>
      <c r="L1238" s="46">
        <v>0.1906173063631455</v>
      </c>
      <c r="M1238" s="16">
        <v>0.16599999999999998</v>
      </c>
      <c r="N1238" s="16">
        <v>0.16599999999999998</v>
      </c>
      <c r="O1238" s="16">
        <v>0.22133441666666653</v>
      </c>
      <c r="P1238" s="16">
        <v>0</v>
      </c>
      <c r="Q1238" s="16">
        <v>0</v>
      </c>
      <c r="R1238" s="16">
        <v>0</v>
      </c>
      <c r="S1238" s="14">
        <v>2276.4</v>
      </c>
      <c r="T1238" s="16">
        <v>0</v>
      </c>
    </row>
    <row r="1239" spans="1:20" ht="15">
      <c r="A1239" s="41">
        <v>43217</v>
      </c>
      <c r="B1239" s="16" t="s">
        <v>4</v>
      </c>
      <c r="C1239" s="16">
        <v>24</v>
      </c>
      <c r="D1239" s="16">
        <v>36</v>
      </c>
      <c r="E1239" s="16">
        <v>731.27</v>
      </c>
      <c r="F1239" s="16">
        <v>75.599999999999994</v>
      </c>
      <c r="G1239" s="16">
        <v>107.66385</v>
      </c>
      <c r="H1239" s="16">
        <v>107.66384999999998</v>
      </c>
      <c r="I1239" s="16">
        <v>1.7995936094850002</v>
      </c>
      <c r="J1239" s="16">
        <v>107.66385</v>
      </c>
      <c r="K1239" s="16">
        <v>107.66384999999998</v>
      </c>
      <c r="L1239" s="46">
        <v>0.19072497021314549</v>
      </c>
      <c r="M1239" s="16">
        <v>0.16799999999999998</v>
      </c>
      <c r="N1239" s="16">
        <v>0.16800000000000001</v>
      </c>
      <c r="O1239" s="16">
        <v>0.22150241666666654</v>
      </c>
      <c r="P1239" s="16">
        <v>0</v>
      </c>
      <c r="Q1239" s="16">
        <v>0</v>
      </c>
      <c r="R1239" s="16">
        <v>0</v>
      </c>
      <c r="S1239" s="14">
        <v>2276.46</v>
      </c>
      <c r="T1239" s="16">
        <v>0</v>
      </c>
    </row>
    <row r="1240" spans="1:20" ht="15">
      <c r="A1240" s="41">
        <v>43218</v>
      </c>
      <c r="B1240" s="16" t="s">
        <v>4</v>
      </c>
      <c r="C1240" s="16">
        <v>24</v>
      </c>
      <c r="D1240" s="16">
        <v>36</v>
      </c>
      <c r="E1240" s="16">
        <v>730.77</v>
      </c>
      <c r="F1240" s="16">
        <v>75.58</v>
      </c>
      <c r="G1240" s="16">
        <v>105.18884999999997</v>
      </c>
      <c r="H1240" s="16">
        <v>105.18884999999996</v>
      </c>
      <c r="I1240" s="16">
        <v>1.8004947524850003</v>
      </c>
      <c r="J1240" s="16">
        <v>105.18884999999997</v>
      </c>
      <c r="K1240" s="16">
        <v>105.18884999999996</v>
      </c>
      <c r="L1240" s="46">
        <v>0.19083015906314549</v>
      </c>
      <c r="M1240" s="16">
        <v>0.155</v>
      </c>
      <c r="N1240" s="16">
        <v>0.155</v>
      </c>
      <c r="O1240" s="16">
        <v>0.22165741666666652</v>
      </c>
      <c r="P1240" s="16">
        <v>0</v>
      </c>
      <c r="Q1240" s="16">
        <v>0</v>
      </c>
      <c r="R1240" s="16">
        <v>0</v>
      </c>
      <c r="S1240" s="14">
        <v>2276.27</v>
      </c>
      <c r="T1240" s="16">
        <v>0</v>
      </c>
    </row>
    <row r="1241" spans="1:20" ht="15">
      <c r="A1241" s="41">
        <v>43219</v>
      </c>
      <c r="B1241" s="16" t="s">
        <v>4</v>
      </c>
      <c r="C1241" s="16">
        <v>24</v>
      </c>
      <c r="D1241" s="16">
        <v>36</v>
      </c>
      <c r="E1241" s="16">
        <v>730.64</v>
      </c>
      <c r="F1241" s="16">
        <v>75.61</v>
      </c>
      <c r="G1241" s="16">
        <v>106.5924</v>
      </c>
      <c r="H1241" s="16">
        <v>106.5924</v>
      </c>
      <c r="I1241" s="16">
        <v>1.8014238170350003</v>
      </c>
      <c r="J1241" s="16">
        <v>106.5924</v>
      </c>
      <c r="K1241" s="16">
        <v>106.5924</v>
      </c>
      <c r="L1241" s="46">
        <v>0.19093675146314548</v>
      </c>
      <c r="M1241" s="16">
        <v>0.151</v>
      </c>
      <c r="N1241" s="16">
        <v>0.151</v>
      </c>
      <c r="O1241" s="16">
        <v>0.22180841666666654</v>
      </c>
      <c r="P1241" s="16">
        <v>0</v>
      </c>
      <c r="Q1241" s="16">
        <v>0</v>
      </c>
      <c r="R1241" s="16">
        <v>0</v>
      </c>
      <c r="S1241" s="14">
        <v>2276.5700000000002</v>
      </c>
      <c r="T1241" s="16">
        <v>0</v>
      </c>
    </row>
    <row r="1242" spans="1:20" ht="15">
      <c r="A1242" s="41">
        <v>43220</v>
      </c>
      <c r="B1242" s="16" t="s">
        <v>4</v>
      </c>
      <c r="C1242" s="16">
        <v>24</v>
      </c>
      <c r="D1242" s="16">
        <v>36</v>
      </c>
      <c r="E1242" s="16">
        <v>729.79</v>
      </c>
      <c r="F1242" s="16">
        <v>75.67</v>
      </c>
      <c r="G1242" s="16">
        <v>106.86149999999998</v>
      </c>
      <c r="H1242" s="16">
        <v>106.86149999999998</v>
      </c>
      <c r="I1242" s="16">
        <v>1.8023512371350001</v>
      </c>
      <c r="J1242" s="16">
        <v>106.86149999999998</v>
      </c>
      <c r="K1242" s="16">
        <v>106.86149999999998</v>
      </c>
      <c r="L1242" s="46">
        <v>0.19104361296314548</v>
      </c>
      <c r="M1242" s="16">
        <v>0.153</v>
      </c>
      <c r="N1242" s="16">
        <v>0.153</v>
      </c>
      <c r="O1242" s="16">
        <v>0.22196141666666652</v>
      </c>
      <c r="P1242" s="16">
        <v>0</v>
      </c>
      <c r="Q1242" s="16">
        <v>0</v>
      </c>
      <c r="R1242" s="16">
        <v>0</v>
      </c>
      <c r="S1242" s="14">
        <v>2276.6799999999998</v>
      </c>
      <c r="T1242" s="16">
        <v>0</v>
      </c>
    </row>
    <row r="1243" spans="1:20" ht="15">
      <c r="A1243" s="41">
        <v>43221</v>
      </c>
      <c r="B1243" s="16" t="s">
        <v>4</v>
      </c>
      <c r="C1243" s="16">
        <v>24</v>
      </c>
      <c r="D1243" s="16">
        <v>36</v>
      </c>
      <c r="E1243" s="16">
        <v>729.87</v>
      </c>
      <c r="F1243" s="16">
        <v>75.66</v>
      </c>
      <c r="G1243" s="16">
        <v>101.91194999999999</v>
      </c>
      <c r="H1243" s="16">
        <v>101.91194999999999</v>
      </c>
      <c r="I1243" s="16">
        <v>1.8032490285850002</v>
      </c>
      <c r="J1243" s="16">
        <v>101.91194999999999</v>
      </c>
      <c r="K1243" s="16">
        <v>101.91194999999999</v>
      </c>
      <c r="L1243" s="46">
        <v>0.19114552491314549</v>
      </c>
      <c r="M1243" s="16">
        <v>0.126</v>
      </c>
      <c r="N1243" s="16">
        <v>0.126</v>
      </c>
      <c r="O1243" s="16">
        <v>0.22208741666666651</v>
      </c>
      <c r="P1243" s="16">
        <v>0</v>
      </c>
      <c r="Q1243" s="16">
        <v>0</v>
      </c>
      <c r="R1243" s="16">
        <v>0</v>
      </c>
      <c r="S1243" s="14">
        <v>2276.8200000000002</v>
      </c>
      <c r="T1243" s="16">
        <v>0</v>
      </c>
    </row>
    <row r="1244" spans="1:20" ht="15">
      <c r="A1244" s="41">
        <v>43222</v>
      </c>
      <c r="B1244" s="16" t="s">
        <v>4</v>
      </c>
      <c r="C1244" s="16">
        <v>24</v>
      </c>
      <c r="D1244" s="16">
        <v>36</v>
      </c>
      <c r="E1244" s="16">
        <v>729.22</v>
      </c>
      <c r="F1244" s="16">
        <v>75.67</v>
      </c>
      <c r="G1244" s="16">
        <v>101.22569999999999</v>
      </c>
      <c r="H1244" s="16">
        <v>101.2257</v>
      </c>
      <c r="I1244" s="16">
        <v>1.8041577713350001</v>
      </c>
      <c r="J1244" s="16">
        <v>101.22569999999999</v>
      </c>
      <c r="K1244" s="16">
        <v>101.2257</v>
      </c>
      <c r="L1244" s="46">
        <v>0.1912467506131455</v>
      </c>
      <c r="M1244" s="16">
        <v>0.129</v>
      </c>
      <c r="N1244" s="16">
        <v>0.129</v>
      </c>
      <c r="O1244" s="16">
        <v>0.2222164166666665</v>
      </c>
      <c r="P1244" s="16">
        <v>0</v>
      </c>
      <c r="Q1244" s="16">
        <v>0</v>
      </c>
      <c r="R1244" s="16">
        <v>0</v>
      </c>
      <c r="S1244" s="14">
        <v>2276.65</v>
      </c>
      <c r="T1244" s="16">
        <v>0</v>
      </c>
    </row>
    <row r="1245" spans="1:20" ht="15">
      <c r="A1245" s="41">
        <v>43223</v>
      </c>
      <c r="B1245" s="16" t="s">
        <v>4</v>
      </c>
      <c r="C1245" s="16">
        <v>24</v>
      </c>
      <c r="D1245" s="16">
        <v>36</v>
      </c>
      <c r="E1245" s="16">
        <v>728.94</v>
      </c>
      <c r="F1245" s="16">
        <v>75.66</v>
      </c>
      <c r="G1245" s="16">
        <v>109.25324999999998</v>
      </c>
      <c r="H1245" s="16">
        <v>109.25324999999998</v>
      </c>
      <c r="I1245" s="16">
        <v>1.8050776398850001</v>
      </c>
      <c r="J1245" s="16">
        <v>109.25324999999998</v>
      </c>
      <c r="K1245" s="16">
        <v>109.25324999999998</v>
      </c>
      <c r="L1245" s="46">
        <v>0.1913560038631455</v>
      </c>
      <c r="M1245" s="16">
        <v>0.152</v>
      </c>
      <c r="N1245" s="16">
        <v>0.152</v>
      </c>
      <c r="O1245" s="16">
        <v>0.22236841666666651</v>
      </c>
      <c r="P1245" s="16">
        <v>0</v>
      </c>
      <c r="Q1245" s="16">
        <v>0</v>
      </c>
      <c r="R1245" s="16">
        <v>0</v>
      </c>
      <c r="S1245" s="14">
        <v>2276.7399999999998</v>
      </c>
      <c r="T1245" s="16">
        <v>0</v>
      </c>
    </row>
    <row r="1246" spans="1:20" ht="15">
      <c r="A1246" s="41">
        <v>43224</v>
      </c>
      <c r="B1246" s="16" t="s">
        <v>4</v>
      </c>
      <c r="C1246" s="16">
        <v>24</v>
      </c>
      <c r="D1246" s="16">
        <v>36</v>
      </c>
      <c r="E1246" s="16">
        <v>729.21</v>
      </c>
      <c r="F1246" s="16">
        <v>75.61</v>
      </c>
      <c r="G1246" s="16">
        <v>107.94149999999999</v>
      </c>
      <c r="H1246" s="16">
        <v>107.94149999999998</v>
      </c>
      <c r="I1246" s="16">
        <v>1.8060928301350001</v>
      </c>
      <c r="J1246" s="16">
        <v>107.94149999999999</v>
      </c>
      <c r="K1246" s="16">
        <v>107.94149999999998</v>
      </c>
      <c r="L1246" s="46">
        <v>0.19146394536314548</v>
      </c>
      <c r="M1246" s="16">
        <v>0.14200000000000002</v>
      </c>
      <c r="N1246" s="16">
        <v>0.14200000000000002</v>
      </c>
      <c r="O1246" s="16">
        <v>0.22251041666666652</v>
      </c>
      <c r="P1246" s="16">
        <v>0</v>
      </c>
      <c r="Q1246" s="16">
        <v>0</v>
      </c>
      <c r="R1246" s="16">
        <v>0</v>
      </c>
      <c r="S1246" s="14">
        <v>2276.2600000000002</v>
      </c>
      <c r="T1246" s="16">
        <v>0</v>
      </c>
    </row>
    <row r="1247" spans="1:20" ht="15">
      <c r="A1247" s="41">
        <v>43225</v>
      </c>
      <c r="B1247" s="16" t="s">
        <v>4</v>
      </c>
      <c r="C1247" s="16">
        <v>24</v>
      </c>
      <c r="D1247" s="16">
        <v>36</v>
      </c>
      <c r="E1247" s="16">
        <v>729.62</v>
      </c>
      <c r="F1247" s="16">
        <v>75.599999999999994</v>
      </c>
      <c r="G1247" s="16">
        <v>106.50915000000001</v>
      </c>
      <c r="H1247" s="16">
        <v>106.50915000000002</v>
      </c>
      <c r="I1247" s="16">
        <v>1.8070933647850003</v>
      </c>
      <c r="J1247" s="16">
        <v>106.50915000000001</v>
      </c>
      <c r="K1247" s="16">
        <v>106.50915000000002</v>
      </c>
      <c r="L1247" s="46">
        <v>0.19157045451314547</v>
      </c>
      <c r="M1247" s="16">
        <v>0.14100000000000001</v>
      </c>
      <c r="N1247" s="16">
        <v>0.14100000000000001</v>
      </c>
      <c r="O1247" s="16">
        <v>0.22265141666666652</v>
      </c>
      <c r="P1247" s="16">
        <v>0</v>
      </c>
      <c r="Q1247" s="16">
        <v>0</v>
      </c>
      <c r="R1247" s="16">
        <v>0</v>
      </c>
      <c r="S1247" s="14">
        <v>2275.66</v>
      </c>
      <c r="T1247" s="16">
        <v>0</v>
      </c>
    </row>
    <row r="1248" spans="1:20" ht="15">
      <c r="A1248" s="41">
        <v>43226</v>
      </c>
      <c r="B1248" s="16" t="s">
        <v>4</v>
      </c>
      <c r="C1248" s="16">
        <v>24</v>
      </c>
      <c r="D1248" s="16">
        <v>36</v>
      </c>
      <c r="E1248" s="16">
        <v>729.14</v>
      </c>
      <c r="F1248" s="16">
        <v>75.69</v>
      </c>
      <c r="G1248" s="16">
        <v>107.5239</v>
      </c>
      <c r="H1248" s="16">
        <v>107.52389999999998</v>
      </c>
      <c r="I1248" s="16">
        <v>1.8080660285350001</v>
      </c>
      <c r="J1248" s="16">
        <v>107.5239</v>
      </c>
      <c r="K1248" s="16">
        <v>107.52389999999998</v>
      </c>
      <c r="L1248" s="46">
        <v>0.19167797841314546</v>
      </c>
      <c r="M1248" s="16">
        <v>0.128</v>
      </c>
      <c r="N1248" s="16">
        <v>0.128</v>
      </c>
      <c r="O1248" s="16">
        <v>0.22277941666666651</v>
      </c>
      <c r="P1248" s="16">
        <v>0</v>
      </c>
      <c r="Q1248" s="16">
        <v>0</v>
      </c>
      <c r="R1248" s="16">
        <v>0</v>
      </c>
      <c r="S1248" s="14">
        <v>2275.9299999999998</v>
      </c>
      <c r="T1248" s="16">
        <v>0</v>
      </c>
    </row>
    <row r="1249" spans="1:20" ht="15">
      <c r="A1249" s="41">
        <v>43227</v>
      </c>
      <c r="B1249" s="16" t="s">
        <v>4</v>
      </c>
      <c r="C1249" s="16">
        <v>24</v>
      </c>
      <c r="D1249" s="16">
        <v>36</v>
      </c>
      <c r="E1249" s="16">
        <v>728.54</v>
      </c>
      <c r="F1249" s="16">
        <v>75.66</v>
      </c>
      <c r="G1249" s="16">
        <v>109.25054999999998</v>
      </c>
      <c r="H1249" s="16">
        <v>109.25054999999998</v>
      </c>
      <c r="I1249" s="16">
        <v>1.8090569901850002</v>
      </c>
      <c r="J1249" s="16">
        <v>109.25054999999998</v>
      </c>
      <c r="K1249" s="16">
        <v>109.25054999999998</v>
      </c>
      <c r="L1249" s="46">
        <v>0.19178722896314546</v>
      </c>
      <c r="M1249" s="16">
        <v>0.14100000000000001</v>
      </c>
      <c r="N1249" s="16">
        <v>0.14100000000000001</v>
      </c>
      <c r="O1249" s="16">
        <v>0.22292041666666651</v>
      </c>
      <c r="P1249" s="16">
        <v>0</v>
      </c>
      <c r="Q1249" s="16">
        <v>0</v>
      </c>
      <c r="R1249" s="16">
        <v>0</v>
      </c>
      <c r="S1249" s="14">
        <v>2276</v>
      </c>
      <c r="T1249" s="16">
        <v>0</v>
      </c>
    </row>
    <row r="1250" spans="1:20" ht="15">
      <c r="A1250" s="41">
        <v>43228</v>
      </c>
      <c r="B1250" s="16" t="s">
        <v>4</v>
      </c>
      <c r="C1250" s="16">
        <v>24</v>
      </c>
      <c r="D1250" s="16">
        <v>36</v>
      </c>
      <c r="E1250" s="16">
        <v>728.18</v>
      </c>
      <c r="F1250" s="16">
        <v>75.63</v>
      </c>
      <c r="G1250" s="16">
        <v>98.20304999999999</v>
      </c>
      <c r="H1250" s="16">
        <v>98.203050000000005</v>
      </c>
      <c r="I1250" s="16">
        <v>1.8100577646850002</v>
      </c>
      <c r="J1250" s="16">
        <v>98.20304999999999</v>
      </c>
      <c r="K1250" s="16">
        <v>98.203050000000005</v>
      </c>
      <c r="L1250" s="46">
        <v>0.19188543201314545</v>
      </c>
      <c r="M1250" s="16">
        <v>0.124</v>
      </c>
      <c r="N1250" s="16">
        <v>0.124</v>
      </c>
      <c r="O1250" s="16">
        <v>0.22304441666666652</v>
      </c>
      <c r="P1250" s="16">
        <v>0</v>
      </c>
      <c r="Q1250" s="16">
        <v>0</v>
      </c>
      <c r="R1250" s="16">
        <v>0</v>
      </c>
      <c r="S1250" s="14">
        <v>2275.85</v>
      </c>
      <c r="T1250" s="16">
        <v>0</v>
      </c>
    </row>
    <row r="1251" spans="1:20" ht="15">
      <c r="A1251" s="41">
        <v>43229</v>
      </c>
      <c r="B1251" s="16" t="s">
        <v>4</v>
      </c>
      <c r="C1251" s="16">
        <v>24</v>
      </c>
      <c r="D1251" s="16">
        <v>36</v>
      </c>
      <c r="E1251" s="16">
        <v>728.01</v>
      </c>
      <c r="F1251" s="16">
        <v>75.680000000000007</v>
      </c>
      <c r="G1251" s="16">
        <v>108.30914999999999</v>
      </c>
      <c r="H1251" s="16">
        <v>108.30914999999999</v>
      </c>
      <c r="I1251" s="16">
        <v>1.8110736567850001</v>
      </c>
      <c r="J1251" s="16">
        <v>108.30914999999999</v>
      </c>
      <c r="K1251" s="16">
        <v>108.30914999999999</v>
      </c>
      <c r="L1251" s="46">
        <v>0.19199374116314546</v>
      </c>
      <c r="M1251" s="16">
        <v>0.14000000000000001</v>
      </c>
      <c r="N1251" s="16">
        <v>0.14000000000000001</v>
      </c>
      <c r="O1251" s="16">
        <v>0.22318441666666652</v>
      </c>
      <c r="P1251" s="16">
        <v>0</v>
      </c>
      <c r="Q1251" s="16">
        <v>0</v>
      </c>
      <c r="R1251" s="16">
        <v>0</v>
      </c>
      <c r="S1251" s="14">
        <v>2276.0300000000002</v>
      </c>
      <c r="T1251" s="16">
        <v>0</v>
      </c>
    </row>
    <row r="1252" spans="1:20" ht="15">
      <c r="A1252" s="41">
        <v>43230</v>
      </c>
      <c r="B1252" s="16" t="s">
        <v>4</v>
      </c>
      <c r="C1252" s="16">
        <v>24</v>
      </c>
      <c r="D1252" s="16">
        <v>36</v>
      </c>
      <c r="E1252" s="16">
        <v>728.81</v>
      </c>
      <c r="F1252" s="16">
        <v>75.69</v>
      </c>
      <c r="G1252" s="16">
        <v>99.651149999999987</v>
      </c>
      <c r="H1252" s="16">
        <v>99.651149999999987</v>
      </c>
      <c r="I1252" s="16">
        <v>1.8120814117850002</v>
      </c>
      <c r="J1252" s="16">
        <v>99.651149999999987</v>
      </c>
      <c r="K1252" s="16">
        <v>99.651149999999987</v>
      </c>
      <c r="L1252" s="46">
        <v>0.19209339231314546</v>
      </c>
      <c r="M1252" s="16">
        <v>0.129</v>
      </c>
      <c r="N1252" s="16">
        <v>0.129</v>
      </c>
      <c r="O1252" s="16">
        <v>0.22331341666666651</v>
      </c>
      <c r="P1252" s="16">
        <v>0</v>
      </c>
      <c r="Q1252" s="16">
        <v>0</v>
      </c>
      <c r="R1252" s="16">
        <v>0</v>
      </c>
      <c r="S1252" s="14">
        <v>2275.7199999999998</v>
      </c>
      <c r="T1252" s="16">
        <v>0</v>
      </c>
    </row>
    <row r="1253" spans="1:20" ht="15">
      <c r="A1253" s="41">
        <v>43231</v>
      </c>
      <c r="B1253" s="16" t="s">
        <v>4</v>
      </c>
      <c r="C1253" s="16">
        <v>24</v>
      </c>
      <c r="D1253" s="16">
        <v>36</v>
      </c>
      <c r="E1253" s="16">
        <v>728.18</v>
      </c>
      <c r="F1253" s="16">
        <v>75.77</v>
      </c>
      <c r="G1253" s="16">
        <v>107.02619999999999</v>
      </c>
      <c r="H1253" s="16">
        <v>107.02619999999997</v>
      </c>
      <c r="I1253" s="16">
        <v>1.8130997258350001</v>
      </c>
      <c r="J1253" s="16">
        <v>107.02619999999999</v>
      </c>
      <c r="K1253" s="16">
        <v>107.02619999999997</v>
      </c>
      <c r="L1253" s="46">
        <v>0.19220041851314545</v>
      </c>
      <c r="M1253" s="16">
        <v>0.13300000000000001</v>
      </c>
      <c r="N1253" s="16">
        <v>0.13300000000000001</v>
      </c>
      <c r="O1253" s="16">
        <v>0.22344641666666651</v>
      </c>
      <c r="P1253" s="16">
        <v>0</v>
      </c>
      <c r="Q1253" s="16">
        <v>0</v>
      </c>
      <c r="R1253" s="16">
        <v>0</v>
      </c>
      <c r="S1253" s="14">
        <v>2275.69</v>
      </c>
      <c r="T1253" s="16">
        <v>0</v>
      </c>
    </row>
    <row r="1254" spans="1:20" ht="15">
      <c r="A1254" s="41">
        <v>43232</v>
      </c>
      <c r="B1254" s="16" t="s">
        <v>4</v>
      </c>
      <c r="C1254" s="16">
        <v>24</v>
      </c>
      <c r="D1254" s="16">
        <v>36</v>
      </c>
      <c r="E1254" s="16">
        <v>726.99</v>
      </c>
      <c r="F1254" s="16">
        <v>75.73</v>
      </c>
      <c r="G1254" s="16">
        <v>106.9263</v>
      </c>
      <c r="H1254" s="16">
        <v>106.92630000000001</v>
      </c>
      <c r="I1254" s="16">
        <v>1.8141416699350001</v>
      </c>
      <c r="J1254" s="16">
        <v>106.9263</v>
      </c>
      <c r="K1254" s="16">
        <v>106.92630000000001</v>
      </c>
      <c r="L1254" s="46">
        <v>0.19230734481314546</v>
      </c>
      <c r="M1254" s="16">
        <v>0.13800000000000001</v>
      </c>
      <c r="N1254" s="16">
        <v>0.13800000000000001</v>
      </c>
      <c r="O1254" s="16">
        <v>0.22358441666666651</v>
      </c>
      <c r="P1254" s="16">
        <v>0</v>
      </c>
      <c r="Q1254" s="16">
        <v>0</v>
      </c>
      <c r="R1254" s="16">
        <v>0</v>
      </c>
      <c r="S1254" s="14">
        <v>2275.85</v>
      </c>
      <c r="T1254" s="16">
        <v>0</v>
      </c>
    </row>
    <row r="1255" spans="1:20" ht="15">
      <c r="A1255" s="41">
        <v>43233</v>
      </c>
      <c r="B1255" s="16" t="s">
        <v>4</v>
      </c>
      <c r="C1255" s="16">
        <v>24</v>
      </c>
      <c r="D1255" s="16">
        <v>36</v>
      </c>
      <c r="E1255" s="16">
        <v>724.83</v>
      </c>
      <c r="F1255" s="16">
        <v>75.760000000000005</v>
      </c>
      <c r="G1255" s="16">
        <v>107.03115</v>
      </c>
      <c r="H1255" s="16">
        <v>107.03114999999998</v>
      </c>
      <c r="I1255" s="16">
        <v>1.8151814587850001</v>
      </c>
      <c r="J1255" s="16">
        <v>107.03115</v>
      </c>
      <c r="K1255" s="16">
        <v>107.03114999999998</v>
      </c>
      <c r="L1255" s="46">
        <v>0.19241437596314545</v>
      </c>
      <c r="M1255" s="16">
        <v>0.14400000000000002</v>
      </c>
      <c r="N1255" s="16">
        <v>0.14400000000000002</v>
      </c>
      <c r="O1255" s="16">
        <v>0.22372841666666651</v>
      </c>
      <c r="P1255" s="16">
        <v>0</v>
      </c>
      <c r="Q1255" s="16">
        <v>0</v>
      </c>
      <c r="R1255" s="16">
        <v>0</v>
      </c>
      <c r="S1255" s="14">
        <v>2276.9499999999998</v>
      </c>
      <c r="T1255" s="16">
        <v>0</v>
      </c>
    </row>
    <row r="1256" spans="1:20" ht="15">
      <c r="A1256" s="41">
        <v>43234</v>
      </c>
      <c r="B1256" s="16" t="s">
        <v>4</v>
      </c>
      <c r="C1256" s="16">
        <v>24</v>
      </c>
      <c r="D1256" s="16">
        <v>36</v>
      </c>
      <c r="E1256" s="16">
        <v>723.31</v>
      </c>
      <c r="F1256" s="16">
        <v>76.239999999999995</v>
      </c>
      <c r="G1256" s="16">
        <v>116.34389999999996</v>
      </c>
      <c r="H1256" s="16">
        <v>116.34389999999996</v>
      </c>
      <c r="I1256" s="16">
        <v>1.8162392655350001</v>
      </c>
      <c r="J1256" s="16">
        <v>116.34389999999996</v>
      </c>
      <c r="K1256" s="16">
        <v>116.34389999999996</v>
      </c>
      <c r="L1256" s="46">
        <v>0.19253071986314546</v>
      </c>
      <c r="M1256" s="16">
        <v>0.16200000000000001</v>
      </c>
      <c r="N1256" s="16">
        <v>0.16200000000000001</v>
      </c>
      <c r="O1256" s="16">
        <v>0.22389041666666651</v>
      </c>
      <c r="P1256" s="16">
        <v>0</v>
      </c>
      <c r="Q1256" s="16">
        <v>0</v>
      </c>
      <c r="R1256" s="16">
        <v>0</v>
      </c>
      <c r="S1256" s="14">
        <v>2268.4299999999998</v>
      </c>
      <c r="T1256" s="16">
        <v>0</v>
      </c>
    </row>
    <row r="1257" spans="1:20" ht="15">
      <c r="A1257" s="41">
        <v>43235</v>
      </c>
      <c r="B1257" s="16" t="s">
        <v>4</v>
      </c>
      <c r="C1257" s="16">
        <v>24</v>
      </c>
      <c r="D1257" s="16">
        <v>36</v>
      </c>
      <c r="E1257" s="16">
        <v>720.34</v>
      </c>
      <c r="F1257" s="16">
        <v>76.849999999999994</v>
      </c>
      <c r="G1257" s="16">
        <v>117.09944999999999</v>
      </c>
      <c r="H1257" s="16">
        <v>117.09944999999999</v>
      </c>
      <c r="I1257" s="16">
        <v>1.817348338085</v>
      </c>
      <c r="J1257" s="16">
        <v>117.09944999999999</v>
      </c>
      <c r="K1257" s="16">
        <v>117.09944999999999</v>
      </c>
      <c r="L1257" s="46">
        <v>0.19264781931314545</v>
      </c>
      <c r="M1257" s="16">
        <v>0.158</v>
      </c>
      <c r="N1257" s="16">
        <v>0.158</v>
      </c>
      <c r="O1257" s="16">
        <v>0.2240484166666665</v>
      </c>
      <c r="P1257" s="16">
        <v>0</v>
      </c>
      <c r="Q1257" s="16">
        <v>0</v>
      </c>
      <c r="R1257" s="16">
        <v>0</v>
      </c>
      <c r="S1257" s="14">
        <v>2251.16</v>
      </c>
      <c r="T1257" s="16">
        <v>0</v>
      </c>
    </row>
    <row r="1258" spans="1:20" ht="15">
      <c r="A1258" s="41">
        <v>43236</v>
      </c>
      <c r="B1258" s="16" t="s">
        <v>4</v>
      </c>
      <c r="C1258" s="16">
        <v>24</v>
      </c>
      <c r="D1258" s="16">
        <v>36</v>
      </c>
      <c r="E1258" s="16">
        <v>721.39</v>
      </c>
      <c r="F1258" s="16">
        <v>76.75</v>
      </c>
      <c r="G1258" s="16">
        <v>117.33165</v>
      </c>
      <c r="H1258" s="16">
        <v>117.33165000000001</v>
      </c>
      <c r="I1258" s="16">
        <v>1.8184613202850002</v>
      </c>
      <c r="J1258" s="16">
        <v>117.33165</v>
      </c>
      <c r="K1258" s="16">
        <v>117.33165000000001</v>
      </c>
      <c r="L1258" s="46">
        <v>0.19276515096314545</v>
      </c>
      <c r="M1258" s="16">
        <v>0.152</v>
      </c>
      <c r="N1258" s="16">
        <v>0.152</v>
      </c>
      <c r="O1258" s="16">
        <v>0.22420041666666651</v>
      </c>
      <c r="P1258" s="16">
        <v>0</v>
      </c>
      <c r="Q1258" s="16">
        <v>0</v>
      </c>
      <c r="R1258" s="16">
        <v>0</v>
      </c>
      <c r="S1258" s="14">
        <v>2254.33</v>
      </c>
      <c r="T1258" s="16">
        <v>0</v>
      </c>
    </row>
    <row r="1259" spans="1:20" ht="15">
      <c r="A1259" s="41">
        <v>43237</v>
      </c>
      <c r="B1259" s="16" t="s">
        <v>4</v>
      </c>
      <c r="C1259" s="16">
        <v>24</v>
      </c>
      <c r="D1259" s="16">
        <v>36</v>
      </c>
      <c r="E1259" s="16">
        <v>722.25</v>
      </c>
      <c r="F1259" s="16">
        <v>76.56</v>
      </c>
      <c r="G1259" s="16">
        <v>117.62909999999999</v>
      </c>
      <c r="H1259" s="16">
        <v>117.62909999999999</v>
      </c>
      <c r="I1259" s="16">
        <v>1.8195683417350001</v>
      </c>
      <c r="J1259" s="16">
        <v>117.62909999999999</v>
      </c>
      <c r="K1259" s="16">
        <v>117.62909999999999</v>
      </c>
      <c r="L1259" s="46">
        <v>0.19288278006314544</v>
      </c>
      <c r="M1259" s="16">
        <v>0.16400000000000001</v>
      </c>
      <c r="N1259" s="16">
        <v>0.16400000000000001</v>
      </c>
      <c r="O1259" s="16">
        <v>0.22436441666666651</v>
      </c>
      <c r="P1259" s="16">
        <v>0</v>
      </c>
      <c r="Q1259" s="16">
        <v>0</v>
      </c>
      <c r="R1259" s="16">
        <v>0</v>
      </c>
      <c r="S1259" s="14">
        <v>2259.14</v>
      </c>
      <c r="T1259" s="16">
        <v>0</v>
      </c>
    </row>
    <row r="1260" spans="1:20" ht="15">
      <c r="A1260" s="41">
        <v>43238</v>
      </c>
      <c r="B1260" s="16" t="s">
        <v>4</v>
      </c>
      <c r="C1260" s="16">
        <v>24</v>
      </c>
      <c r="D1260" s="16">
        <v>36</v>
      </c>
      <c r="E1260" s="16">
        <v>721.36</v>
      </c>
      <c r="F1260" s="16">
        <v>76.540000000000006</v>
      </c>
      <c r="G1260" s="16">
        <v>106.60589999999999</v>
      </c>
      <c r="H1260" s="16">
        <v>106.60589999999998</v>
      </c>
      <c r="I1260" s="16">
        <v>1.8206698265350001</v>
      </c>
      <c r="J1260" s="16">
        <v>106.60589999999999</v>
      </c>
      <c r="K1260" s="16">
        <v>106.60589999999998</v>
      </c>
      <c r="L1260" s="46">
        <v>0.19298938596314544</v>
      </c>
      <c r="M1260" s="16">
        <v>0.13500000000000001</v>
      </c>
      <c r="N1260" s="16">
        <v>0.13500000000000001</v>
      </c>
      <c r="O1260" s="16">
        <v>0.22449941666666651</v>
      </c>
      <c r="P1260" s="16">
        <v>0</v>
      </c>
      <c r="Q1260" s="16">
        <v>0</v>
      </c>
      <c r="R1260" s="16">
        <v>0</v>
      </c>
      <c r="S1260" s="14">
        <v>2261.94</v>
      </c>
      <c r="T1260" s="16">
        <v>0</v>
      </c>
    </row>
    <row r="1261" spans="1:20" ht="15">
      <c r="A1261" s="41">
        <v>43239</v>
      </c>
      <c r="B1261" s="16" t="s">
        <v>4</v>
      </c>
      <c r="C1261" s="16">
        <v>24</v>
      </c>
      <c r="D1261" s="16">
        <v>36</v>
      </c>
      <c r="E1261" s="16">
        <v>721</v>
      </c>
      <c r="F1261" s="16">
        <v>76.33</v>
      </c>
      <c r="G1261" s="16">
        <v>105.21719999999999</v>
      </c>
      <c r="H1261" s="16">
        <v>105.21719999999999</v>
      </c>
      <c r="I1261" s="16">
        <v>1.8217040188350002</v>
      </c>
      <c r="J1261" s="16">
        <v>105.21719999999999</v>
      </c>
      <c r="K1261" s="16">
        <v>105.21719999999999</v>
      </c>
      <c r="L1261" s="46">
        <v>0.19309460316314545</v>
      </c>
      <c r="M1261" s="16">
        <v>0.13900000000000001</v>
      </c>
      <c r="N1261" s="16">
        <v>0.13900000000000001</v>
      </c>
      <c r="O1261" s="16">
        <v>0.22463841666666651</v>
      </c>
      <c r="P1261" s="16">
        <v>0</v>
      </c>
      <c r="Q1261" s="16">
        <v>0</v>
      </c>
      <c r="R1261" s="16">
        <v>0</v>
      </c>
      <c r="S1261" s="14">
        <v>2265.52</v>
      </c>
      <c r="T1261" s="16">
        <v>0</v>
      </c>
    </row>
    <row r="1262" spans="1:20" ht="15">
      <c r="A1262" s="41">
        <v>43240</v>
      </c>
      <c r="B1262" s="16" t="s">
        <v>4</v>
      </c>
      <c r="C1262" s="16">
        <v>24</v>
      </c>
      <c r="D1262" s="16">
        <v>36</v>
      </c>
      <c r="E1262" s="16">
        <v>720.18</v>
      </c>
      <c r="F1262" s="16">
        <v>76.3</v>
      </c>
      <c r="G1262" s="16">
        <v>99.857699999999994</v>
      </c>
      <c r="H1262" s="16">
        <v>99.85769999999998</v>
      </c>
      <c r="I1262" s="16">
        <v>1.8227406693350001</v>
      </c>
      <c r="J1262" s="16">
        <v>99.857699999999994</v>
      </c>
      <c r="K1262" s="16">
        <v>99.85769999999998</v>
      </c>
      <c r="L1262" s="46">
        <v>0.19319446086314546</v>
      </c>
      <c r="M1262" s="16">
        <v>0.13100000000000001</v>
      </c>
      <c r="N1262" s="16">
        <v>0.13100000000000001</v>
      </c>
      <c r="O1262" s="16">
        <v>0.2247694166666665</v>
      </c>
      <c r="P1262" s="16">
        <v>0</v>
      </c>
      <c r="Q1262" s="16">
        <v>0</v>
      </c>
      <c r="R1262" s="16">
        <v>0</v>
      </c>
      <c r="S1262" s="14">
        <v>2267.5</v>
      </c>
      <c r="T1262" s="16">
        <v>0</v>
      </c>
    </row>
    <row r="1263" spans="1:20" ht="15">
      <c r="A1263" s="41">
        <v>43241</v>
      </c>
      <c r="B1263" s="16" t="s">
        <v>4</v>
      </c>
      <c r="C1263" s="16">
        <v>24</v>
      </c>
      <c r="D1263" s="16">
        <v>36</v>
      </c>
      <c r="E1263" s="16">
        <v>719.53</v>
      </c>
      <c r="F1263" s="16">
        <v>76.290000000000006</v>
      </c>
      <c r="G1263" s="16">
        <v>98.371349999999993</v>
      </c>
      <c r="H1263" s="16">
        <v>98.371349999999993</v>
      </c>
      <c r="I1263" s="16">
        <v>1.8237203129850001</v>
      </c>
      <c r="J1263" s="16">
        <v>98.371349999999993</v>
      </c>
      <c r="K1263" s="16">
        <v>98.371349999999993</v>
      </c>
      <c r="L1263" s="46">
        <v>0.19329283221314544</v>
      </c>
      <c r="M1263" s="16">
        <v>0.13400000000000001</v>
      </c>
      <c r="N1263" s="16">
        <v>0.13400000000000001</v>
      </c>
      <c r="O1263" s="16">
        <v>0.22490341666666649</v>
      </c>
      <c r="P1263" s="16">
        <v>0</v>
      </c>
      <c r="Q1263" s="16">
        <v>0</v>
      </c>
      <c r="R1263" s="16">
        <v>0</v>
      </c>
      <c r="S1263" s="14">
        <v>2268.0500000000002</v>
      </c>
      <c r="T1263" s="16">
        <v>0</v>
      </c>
    </row>
    <row r="1264" spans="1:20" ht="15">
      <c r="A1264" s="41">
        <v>43242</v>
      </c>
      <c r="B1264" s="16" t="s">
        <v>4</v>
      </c>
      <c r="C1264" s="16">
        <v>24</v>
      </c>
      <c r="D1264" s="16">
        <v>36</v>
      </c>
      <c r="E1264" s="16">
        <v>719.2</v>
      </c>
      <c r="F1264" s="16">
        <v>76.25</v>
      </c>
      <c r="G1264" s="16">
        <v>105.74594999999999</v>
      </c>
      <c r="H1264" s="16">
        <v>105.74594999999999</v>
      </c>
      <c r="I1264" s="16">
        <v>1.824710112585</v>
      </c>
      <c r="J1264" s="16">
        <v>105.74594999999999</v>
      </c>
      <c r="K1264" s="16">
        <v>105.74594999999999</v>
      </c>
      <c r="L1264" s="46">
        <v>0.19339857816314546</v>
      </c>
      <c r="M1264" s="16">
        <v>0.13200000000000001</v>
      </c>
      <c r="N1264" s="16">
        <v>0.13200000000000001</v>
      </c>
      <c r="O1264" s="16">
        <v>0.22503541666666649</v>
      </c>
      <c r="P1264" s="16">
        <v>0</v>
      </c>
      <c r="Q1264" s="16">
        <v>0</v>
      </c>
      <c r="R1264" s="16">
        <v>0</v>
      </c>
      <c r="S1264" s="14">
        <v>2269.11</v>
      </c>
      <c r="T1264" s="16">
        <v>0</v>
      </c>
    </row>
    <row r="1265" spans="1:20" ht="15">
      <c r="A1265" s="41">
        <v>43243</v>
      </c>
      <c r="B1265" s="16" t="s">
        <v>4</v>
      </c>
      <c r="C1265" s="16">
        <v>24</v>
      </c>
      <c r="D1265" s="16">
        <v>36</v>
      </c>
      <c r="E1265" s="16">
        <v>718.99</v>
      </c>
      <c r="F1265" s="16">
        <v>76.239999999999995</v>
      </c>
      <c r="G1265" s="16">
        <v>107.25344999999999</v>
      </c>
      <c r="H1265" s="16">
        <v>107.25344999999999</v>
      </c>
      <c r="I1265" s="16">
        <v>1.826326259085</v>
      </c>
      <c r="J1265" s="16">
        <v>107.25344999999999</v>
      </c>
      <c r="K1265" s="16">
        <v>107.25344999999999</v>
      </c>
      <c r="L1265" s="46">
        <v>0.19350583161314547</v>
      </c>
      <c r="M1265" s="16">
        <v>0.13400000000000001</v>
      </c>
      <c r="N1265" s="16">
        <v>0.13400000000000001</v>
      </c>
      <c r="O1265" s="16">
        <v>0.22516941666666648</v>
      </c>
      <c r="P1265" s="16">
        <v>0</v>
      </c>
      <c r="Q1265" s="16">
        <v>0</v>
      </c>
      <c r="R1265" s="16">
        <v>0</v>
      </c>
      <c r="S1265" s="14">
        <v>2269.17</v>
      </c>
      <c r="T1265" s="16">
        <v>0</v>
      </c>
    </row>
    <row r="1266" spans="1:20" ht="15">
      <c r="A1266" s="41">
        <v>43244</v>
      </c>
      <c r="B1266" s="16" t="s">
        <v>4</v>
      </c>
      <c r="C1266" s="16">
        <v>24</v>
      </c>
      <c r="D1266" s="16">
        <v>36</v>
      </c>
      <c r="E1266" s="16">
        <v>719.19</v>
      </c>
      <c r="F1266" s="16">
        <v>76.260000000000005</v>
      </c>
      <c r="G1266" s="16">
        <v>105.46199999999999</v>
      </c>
      <c r="H1266" s="16">
        <v>105.46199999999999</v>
      </c>
      <c r="I1266" s="16">
        <v>1.8273790026350001</v>
      </c>
      <c r="J1266" s="16">
        <v>105.46199999999999</v>
      </c>
      <c r="K1266" s="16">
        <v>105.46199999999999</v>
      </c>
      <c r="L1266" s="46">
        <v>0.19361129361314547</v>
      </c>
      <c r="M1266" s="16">
        <v>0.13400000000000001</v>
      </c>
      <c r="N1266" s="16">
        <v>0.13400000000000001</v>
      </c>
      <c r="O1266" s="16">
        <v>0.22530341666666648</v>
      </c>
      <c r="P1266" s="16">
        <v>0</v>
      </c>
      <c r="Q1266" s="16">
        <v>0</v>
      </c>
      <c r="R1266" s="16">
        <v>0</v>
      </c>
      <c r="S1266" s="14">
        <v>2268.7199999999998</v>
      </c>
      <c r="T1266" s="16">
        <v>0</v>
      </c>
    </row>
    <row r="1267" spans="1:20" ht="15">
      <c r="A1267" s="41">
        <v>43245</v>
      </c>
      <c r="B1267" s="16" t="s">
        <v>4</v>
      </c>
      <c r="C1267" s="16">
        <v>24</v>
      </c>
      <c r="D1267" s="16">
        <v>36</v>
      </c>
      <c r="E1267" s="16">
        <v>719.29</v>
      </c>
      <c r="F1267" s="16">
        <v>76.319999999999993</v>
      </c>
      <c r="G1267" s="16">
        <v>105.03494999999998</v>
      </c>
      <c r="H1267" s="16">
        <v>105.03494999999998</v>
      </c>
      <c r="I1267" s="16">
        <v>1.828404264585</v>
      </c>
      <c r="J1267" s="16">
        <v>105.03494999999998</v>
      </c>
      <c r="K1267" s="16">
        <v>105.03494999999998</v>
      </c>
      <c r="L1267" s="46">
        <v>0.19371632856314547</v>
      </c>
      <c r="M1267" s="16">
        <v>0.14000000000000001</v>
      </c>
      <c r="N1267" s="16">
        <v>0.14000000000000001</v>
      </c>
      <c r="O1267" s="16">
        <v>0.22544341666666648</v>
      </c>
      <c r="P1267" s="16">
        <v>0</v>
      </c>
      <c r="Q1267" s="16">
        <v>0</v>
      </c>
      <c r="R1267" s="16">
        <v>0</v>
      </c>
      <c r="S1267" s="14">
        <v>2267.9</v>
      </c>
      <c r="T1267" s="16">
        <v>0</v>
      </c>
    </row>
    <row r="1268" spans="1:20" ht="15">
      <c r="A1268" s="41">
        <v>43246</v>
      </c>
      <c r="B1268" s="16" t="s">
        <v>4</v>
      </c>
      <c r="C1268" s="16">
        <v>24</v>
      </c>
      <c r="D1268" s="16">
        <v>36</v>
      </c>
      <c r="E1268" s="16">
        <v>718.9</v>
      </c>
      <c r="F1268" s="16">
        <v>76.290000000000006</v>
      </c>
      <c r="G1268" s="16">
        <v>105.68249999999998</v>
      </c>
      <c r="H1268" s="16">
        <v>105.68249999999996</v>
      </c>
      <c r="I1268" s="16">
        <v>1.8294220041350002</v>
      </c>
      <c r="J1268" s="16">
        <v>105.68249999999998</v>
      </c>
      <c r="K1268" s="16">
        <v>105.68249999999996</v>
      </c>
      <c r="L1268" s="46">
        <v>0.19382201106314548</v>
      </c>
      <c r="M1268" s="16">
        <v>0.14499999999999999</v>
      </c>
      <c r="N1268" s="16">
        <v>0.14499999999999999</v>
      </c>
      <c r="O1268" s="16">
        <v>0.22558841666666649</v>
      </c>
      <c r="P1268" s="16">
        <v>0</v>
      </c>
      <c r="Q1268" s="16">
        <v>0</v>
      </c>
      <c r="R1268" s="16">
        <v>0</v>
      </c>
      <c r="S1268" s="14">
        <v>2268.81</v>
      </c>
      <c r="T1268" s="16">
        <v>0</v>
      </c>
    </row>
    <row r="1269" spans="1:20" ht="15">
      <c r="A1269" s="41">
        <v>43247</v>
      </c>
      <c r="B1269" s="16" t="s">
        <v>4</v>
      </c>
      <c r="C1269" s="16">
        <v>24</v>
      </c>
      <c r="D1269" s="16">
        <v>36</v>
      </c>
      <c r="E1269" s="16">
        <v>718.05308675430831</v>
      </c>
      <c r="F1269" s="16">
        <v>76.29742431640625</v>
      </c>
      <c r="G1269" s="16">
        <v>105.89265</v>
      </c>
      <c r="H1269" s="16">
        <v>105.89265</v>
      </c>
      <c r="I1269" s="16">
        <v>1.8304625142850002</v>
      </c>
      <c r="J1269" s="16">
        <v>105.89265</v>
      </c>
      <c r="K1269" s="16">
        <v>105.89265</v>
      </c>
      <c r="L1269" s="46">
        <v>0.19392790371314547</v>
      </c>
      <c r="M1269" s="16">
        <v>0.13600000000000001</v>
      </c>
      <c r="N1269" s="16">
        <v>0.13600000000000001</v>
      </c>
      <c r="O1269" s="16">
        <v>0.22572441666666648</v>
      </c>
      <c r="P1269" s="16">
        <v>0</v>
      </c>
      <c r="Q1269" s="16">
        <v>0</v>
      </c>
      <c r="R1269" s="16">
        <v>0</v>
      </c>
      <c r="S1269" s="14">
        <v>2269.3699305495538</v>
      </c>
      <c r="T1269" s="16">
        <v>0</v>
      </c>
    </row>
    <row r="1270" spans="1:20" ht="15">
      <c r="A1270" s="41">
        <v>43248</v>
      </c>
      <c r="B1270" s="16" t="s">
        <v>4</v>
      </c>
      <c r="C1270" s="16">
        <v>24</v>
      </c>
      <c r="D1270" s="16">
        <v>36</v>
      </c>
      <c r="E1270" s="16">
        <v>716.67834429130426</v>
      </c>
      <c r="F1270" s="16">
        <v>76.356307983398438</v>
      </c>
      <c r="G1270" s="16">
        <v>108.89009999999999</v>
      </c>
      <c r="H1270" s="16">
        <v>108.8901</v>
      </c>
      <c r="I1270" s="16">
        <v>1.8314949867350001</v>
      </c>
      <c r="J1270" s="16">
        <v>108.89009999999999</v>
      </c>
      <c r="K1270" s="16">
        <v>108.8901</v>
      </c>
      <c r="L1270" s="46">
        <v>0.19403679381314548</v>
      </c>
      <c r="M1270" s="16">
        <v>0.13900000000000001</v>
      </c>
      <c r="N1270" s="16">
        <v>0.13900000000000001</v>
      </c>
      <c r="O1270" s="16">
        <v>0.22586341666666648</v>
      </c>
      <c r="P1270" s="16">
        <v>0</v>
      </c>
      <c r="Q1270" s="16">
        <v>0</v>
      </c>
      <c r="R1270" s="16">
        <v>0</v>
      </c>
      <c r="S1270" s="14">
        <v>2269.9033408231653</v>
      </c>
      <c r="T1270" s="16">
        <v>0</v>
      </c>
    </row>
    <row r="1271" spans="1:20" ht="15">
      <c r="A1271" s="41">
        <v>43249</v>
      </c>
      <c r="B1271" s="16" t="s">
        <v>4</v>
      </c>
      <c r="C1271" s="16">
        <v>24</v>
      </c>
      <c r="D1271" s="16">
        <v>36</v>
      </c>
      <c r="E1271" s="16">
        <v>717.35835032518867</v>
      </c>
      <c r="F1271" s="16">
        <v>76.111373901367188</v>
      </c>
      <c r="G1271" s="16">
        <v>107.30699999999999</v>
      </c>
      <c r="H1271" s="16">
        <v>107.30699999999997</v>
      </c>
      <c r="I1271" s="16">
        <v>1.8325251596350001</v>
      </c>
      <c r="J1271" s="16">
        <v>107.30699999999999</v>
      </c>
      <c r="K1271" s="16">
        <v>107.30699999999997</v>
      </c>
      <c r="L1271" s="46">
        <v>0.19414410081314548</v>
      </c>
      <c r="M1271" s="16">
        <v>0.13600000000000001</v>
      </c>
      <c r="N1271" s="16">
        <v>0.13600000000000001</v>
      </c>
      <c r="O1271" s="16">
        <v>0.22599941666666648</v>
      </c>
      <c r="P1271" s="16">
        <v>0</v>
      </c>
      <c r="Q1271" s="16">
        <v>0</v>
      </c>
      <c r="R1271" s="16">
        <v>0</v>
      </c>
      <c r="S1271" s="14">
        <v>2270.4439746559788</v>
      </c>
      <c r="T1271" s="16">
        <v>0</v>
      </c>
    </row>
    <row r="1272" spans="1:20" ht="15">
      <c r="A1272" s="41">
        <v>43250</v>
      </c>
      <c r="B1272" s="16" t="s">
        <v>4</v>
      </c>
      <c r="C1272" s="16">
        <v>24</v>
      </c>
      <c r="D1272" s="16">
        <v>36</v>
      </c>
      <c r="E1272" s="16">
        <v>716.13303639077196</v>
      </c>
      <c r="F1272" s="16">
        <v>76.35791015625</v>
      </c>
      <c r="G1272" s="16">
        <v>108.11699999999999</v>
      </c>
      <c r="H1272" s="16">
        <v>108.117</v>
      </c>
      <c r="I1272" s="16">
        <v>1.833552922635</v>
      </c>
      <c r="J1272" s="16">
        <v>108.11699999999999</v>
      </c>
      <c r="K1272" s="16">
        <v>108.117</v>
      </c>
      <c r="L1272" s="46">
        <v>0.19425221781314547</v>
      </c>
      <c r="M1272" s="16">
        <v>0.13900000000000001</v>
      </c>
      <c r="N1272" s="16">
        <v>0.13900000000000001</v>
      </c>
      <c r="O1272" s="16">
        <v>0.22613841666666648</v>
      </c>
      <c r="P1272" s="16">
        <v>0</v>
      </c>
      <c r="Q1272" s="16">
        <v>0</v>
      </c>
      <c r="R1272" s="16">
        <v>0</v>
      </c>
      <c r="S1272" s="14">
        <v>2269.683942917211</v>
      </c>
      <c r="T1272" s="16">
        <v>0</v>
      </c>
    </row>
    <row r="1273" spans="1:20" ht="15">
      <c r="A1273" s="41">
        <v>43251</v>
      </c>
      <c r="B1273" s="16" t="s">
        <v>4</v>
      </c>
      <c r="C1273" s="16">
        <v>24</v>
      </c>
      <c r="D1273" s="16">
        <v>36</v>
      </c>
      <c r="E1273" s="16">
        <v>714.65433133062743</v>
      </c>
      <c r="F1273" s="16">
        <v>76.433395385742188</v>
      </c>
      <c r="G1273" s="16">
        <v>107.8956</v>
      </c>
      <c r="H1273" s="16">
        <v>107.8956</v>
      </c>
      <c r="I1273" s="16">
        <v>1.8346118632350001</v>
      </c>
      <c r="J1273" s="16">
        <v>107.8956</v>
      </c>
      <c r="K1273" s="16">
        <v>107.8956</v>
      </c>
      <c r="L1273" s="46">
        <v>0.19436011341314546</v>
      </c>
      <c r="M1273" s="16">
        <v>0.156</v>
      </c>
      <c r="N1273" s="16">
        <v>0.156</v>
      </c>
      <c r="O1273" s="16">
        <v>0.22629441666666647</v>
      </c>
      <c r="P1273" s="16">
        <v>0</v>
      </c>
      <c r="Q1273" s="16">
        <v>0</v>
      </c>
      <c r="R1273" s="16">
        <v>0</v>
      </c>
      <c r="S1273" s="14">
        <v>2270.6040260657451</v>
      </c>
      <c r="T1273" s="16">
        <v>0</v>
      </c>
    </row>
    <row r="1274" spans="1:20" ht="15">
      <c r="A1274" s="41">
        <v>43252</v>
      </c>
      <c r="B1274" s="16" t="s">
        <v>4</v>
      </c>
      <c r="C1274" s="16">
        <v>24</v>
      </c>
      <c r="D1274" s="16">
        <v>36</v>
      </c>
      <c r="E1274" s="16">
        <v>717.24808481854859</v>
      </c>
      <c r="F1274" s="16">
        <v>76.33258056640625</v>
      </c>
      <c r="G1274" s="16">
        <v>108.55529999999999</v>
      </c>
      <c r="H1274" s="16">
        <v>108.55529999999999</v>
      </c>
      <c r="I1274" s="16">
        <v>1.835659440935</v>
      </c>
      <c r="J1274" s="16">
        <v>108.55529999999999</v>
      </c>
      <c r="K1274" s="16">
        <v>108.55529999999999</v>
      </c>
      <c r="L1274" s="46">
        <v>0.19446866871314547</v>
      </c>
      <c r="M1274" s="16">
        <v>0.153</v>
      </c>
      <c r="N1274" s="16">
        <v>0.153</v>
      </c>
      <c r="O1274" s="16">
        <v>0.22644741666666646</v>
      </c>
      <c r="P1274" s="16">
        <v>0</v>
      </c>
      <c r="Q1274" s="16">
        <v>0</v>
      </c>
      <c r="R1274" s="16">
        <v>0</v>
      </c>
      <c r="S1274" s="14">
        <v>2271.0959362835501</v>
      </c>
      <c r="T1274" s="16">
        <v>0</v>
      </c>
    </row>
    <row r="1275" spans="1:20" ht="15">
      <c r="A1275" s="41">
        <v>43253</v>
      </c>
      <c r="B1275" s="16" t="s">
        <v>4</v>
      </c>
      <c r="C1275" s="16">
        <v>24</v>
      </c>
      <c r="D1275" s="16">
        <v>36</v>
      </c>
      <c r="E1275" s="16">
        <v>710.91061554545411</v>
      </c>
      <c r="F1275" s="16">
        <v>75.575119018554688</v>
      </c>
      <c r="G1275" s="16">
        <v>105.48629999999997</v>
      </c>
      <c r="H1275" s="16">
        <v>105.48629999999997</v>
      </c>
      <c r="I1275" s="16">
        <v>1.8367163509350002</v>
      </c>
      <c r="J1275" s="16">
        <v>105.48629999999997</v>
      </c>
      <c r="K1275" s="16">
        <v>105.48629999999997</v>
      </c>
      <c r="L1275" s="46">
        <v>0.19457415501314548</v>
      </c>
      <c r="M1275" s="16">
        <v>0.13800000000000001</v>
      </c>
      <c r="N1275" s="16">
        <v>0.13800000000000001</v>
      </c>
      <c r="O1275" s="16">
        <v>0.22658541666666646</v>
      </c>
      <c r="P1275" s="16">
        <v>0</v>
      </c>
      <c r="Q1275" s="16">
        <v>0</v>
      </c>
      <c r="R1275" s="16">
        <v>0</v>
      </c>
      <c r="S1275" s="14">
        <v>2292.5578388643412</v>
      </c>
      <c r="T1275" s="16">
        <v>0</v>
      </c>
    </row>
    <row r="1276" spans="1:20" ht="15">
      <c r="A1276" s="41">
        <v>43254</v>
      </c>
      <c r="B1276" s="16" t="s">
        <v>4</v>
      </c>
      <c r="C1276" s="16">
        <v>24</v>
      </c>
      <c r="D1276" s="16">
        <v>36</v>
      </c>
      <c r="E1276" s="16">
        <v>704.2747141304319</v>
      </c>
      <c r="F1276" s="16">
        <v>74.899078369140625</v>
      </c>
      <c r="G1276" s="16">
        <v>108.53504999999998</v>
      </c>
      <c r="H1276" s="16">
        <v>108.53505</v>
      </c>
      <c r="I1276" s="16">
        <v>1.8377535246850003</v>
      </c>
      <c r="J1276" s="16">
        <v>108.53504999999998</v>
      </c>
      <c r="K1276" s="16">
        <v>108.53505</v>
      </c>
      <c r="L1276" s="46">
        <v>0.19468269006314548</v>
      </c>
      <c r="M1276" s="16">
        <v>0.151</v>
      </c>
      <c r="N1276" s="16">
        <v>0.151</v>
      </c>
      <c r="O1276" s="16">
        <v>0.22673641666666647</v>
      </c>
      <c r="P1276" s="16">
        <v>0</v>
      </c>
      <c r="Q1276" s="16">
        <v>0</v>
      </c>
      <c r="R1276" s="16">
        <v>0</v>
      </c>
      <c r="S1276" s="14">
        <v>2300.8499182744085</v>
      </c>
      <c r="T1276" s="16">
        <v>0</v>
      </c>
    </row>
    <row r="1277" spans="1:20" ht="15">
      <c r="A1277" s="41">
        <v>43255</v>
      </c>
      <c r="B1277" s="16" t="s">
        <v>4</v>
      </c>
      <c r="C1277" s="16">
        <v>24</v>
      </c>
      <c r="D1277" s="16">
        <v>36</v>
      </c>
      <c r="E1277" s="16">
        <v>701.61410731028968</v>
      </c>
      <c r="F1277" s="16">
        <v>74.629745483398438</v>
      </c>
      <c r="G1277" s="16">
        <v>106.2927</v>
      </c>
      <c r="H1277" s="16">
        <v>106.29270000000001</v>
      </c>
      <c r="I1277" s="16">
        <v>1.8388105273350002</v>
      </c>
      <c r="J1277" s="16">
        <v>106.2927</v>
      </c>
      <c r="K1277" s="16">
        <v>106.29270000000001</v>
      </c>
      <c r="L1277" s="46">
        <v>0.19478898276314549</v>
      </c>
      <c r="M1277" s="16">
        <v>0.14599999999999999</v>
      </c>
      <c r="N1277" s="16">
        <v>0.14599999999999999</v>
      </c>
      <c r="O1277" s="16">
        <v>0.22688241666666648</v>
      </c>
      <c r="P1277" s="16">
        <v>0</v>
      </c>
      <c r="Q1277" s="16">
        <v>0</v>
      </c>
      <c r="R1277" s="16">
        <v>0</v>
      </c>
      <c r="S1277" s="14">
        <v>2307.33384166936</v>
      </c>
      <c r="T1277" s="16">
        <v>0</v>
      </c>
    </row>
    <row r="1278" spans="1:20" ht="15">
      <c r="A1278" s="41">
        <v>43256</v>
      </c>
      <c r="B1278" s="16" t="s">
        <v>4</v>
      </c>
      <c r="C1278" s="16">
        <v>24</v>
      </c>
      <c r="D1278" s="16">
        <v>36</v>
      </c>
      <c r="E1278" s="16">
        <v>697.00151066386559</v>
      </c>
      <c r="F1278" s="16">
        <v>74.485549926757813</v>
      </c>
      <c r="G1278" s="16">
        <v>107.34164999999999</v>
      </c>
      <c r="H1278" s="16">
        <v>107.34165</v>
      </c>
      <c r="I1278" s="16">
        <v>1.8398435332850001</v>
      </c>
      <c r="J1278" s="16">
        <v>107.34164999999999</v>
      </c>
      <c r="K1278" s="16">
        <v>107.34165</v>
      </c>
      <c r="L1278" s="46">
        <v>0.1948963244131455</v>
      </c>
      <c r="M1278" s="16">
        <v>0.14599999999999999</v>
      </c>
      <c r="N1278" s="16">
        <v>0.14599999999999999</v>
      </c>
      <c r="O1278" s="16">
        <v>0.22702841666666648</v>
      </c>
      <c r="P1278" s="16">
        <v>0</v>
      </c>
      <c r="Q1278" s="16">
        <v>0</v>
      </c>
      <c r="R1278" s="16">
        <v>0</v>
      </c>
      <c r="S1278" s="14">
        <v>2313.0117008404341</v>
      </c>
      <c r="T1278" s="16">
        <v>0</v>
      </c>
    </row>
    <row r="1279" spans="1:20" ht="15">
      <c r="A1279" s="41">
        <v>43257</v>
      </c>
      <c r="B1279" s="16" t="s">
        <v>4</v>
      </c>
      <c r="C1279" s="16">
        <v>24</v>
      </c>
      <c r="D1279" s="16">
        <v>36</v>
      </c>
      <c r="E1279" s="16">
        <v>697.43492421597693</v>
      </c>
      <c r="F1279" s="16">
        <v>74.351333618164063</v>
      </c>
      <c r="G1279" s="16">
        <v>104.69519999999999</v>
      </c>
      <c r="H1279" s="16">
        <v>104.69519999999999</v>
      </c>
      <c r="I1279" s="16">
        <v>1.8408331498350001</v>
      </c>
      <c r="J1279" s="16">
        <v>104.69519999999999</v>
      </c>
      <c r="K1279" s="16">
        <v>104.69519999999999</v>
      </c>
      <c r="L1279" s="46">
        <v>0.1950010196131455</v>
      </c>
      <c r="M1279" s="16">
        <v>0.13400000000000001</v>
      </c>
      <c r="N1279" s="16">
        <v>0.13400000000000001</v>
      </c>
      <c r="O1279" s="16">
        <v>0.22716241666666648</v>
      </c>
      <c r="P1279" s="16">
        <v>0</v>
      </c>
      <c r="Q1279" s="16">
        <v>0</v>
      </c>
      <c r="R1279" s="16">
        <v>0</v>
      </c>
      <c r="S1279" s="14">
        <v>2318.0528953328349</v>
      </c>
      <c r="T1279" s="16">
        <v>0</v>
      </c>
    </row>
    <row r="1280" spans="1:20" ht="15">
      <c r="A1280" s="41">
        <v>43258</v>
      </c>
      <c r="B1280" s="16" t="s">
        <v>4</v>
      </c>
      <c r="C1280" s="16">
        <v>24</v>
      </c>
      <c r="D1280" s="16">
        <v>36</v>
      </c>
      <c r="E1280" s="16">
        <v>696.37568132399508</v>
      </c>
      <c r="F1280" s="16">
        <v>74.29058837890625</v>
      </c>
      <c r="G1280" s="16">
        <v>104.72174999999999</v>
      </c>
      <c r="H1280" s="16">
        <v>104.72174999999999</v>
      </c>
      <c r="I1280" s="16">
        <v>1.8418359743850004</v>
      </c>
      <c r="J1280" s="16">
        <v>104.72174999999999</v>
      </c>
      <c r="K1280" s="16">
        <v>104.72174999999999</v>
      </c>
      <c r="L1280" s="46">
        <v>0.19510574136314551</v>
      </c>
      <c r="M1280" s="16">
        <v>0.13800000000000001</v>
      </c>
      <c r="N1280" s="16">
        <v>0.13800000000000001</v>
      </c>
      <c r="O1280" s="16">
        <v>0.22730041666666648</v>
      </c>
      <c r="P1280" s="16">
        <v>0</v>
      </c>
      <c r="Q1280" s="16">
        <v>0</v>
      </c>
      <c r="R1280" s="16">
        <v>0</v>
      </c>
      <c r="S1280" s="14">
        <v>2320.1032530388361</v>
      </c>
      <c r="T1280" s="16">
        <v>0</v>
      </c>
    </row>
    <row r="1281" spans="1:20" ht="15">
      <c r="A1281" s="41">
        <v>43259</v>
      </c>
      <c r="B1281" s="16" t="s">
        <v>4</v>
      </c>
      <c r="C1281" s="16">
        <v>24</v>
      </c>
      <c r="D1281" s="16">
        <v>36</v>
      </c>
      <c r="E1281" s="16">
        <v>714.91685813416939</v>
      </c>
      <c r="F1281" s="16">
        <v>76.249481201171875</v>
      </c>
      <c r="G1281" s="16">
        <v>105.55199999999999</v>
      </c>
      <c r="H1281" s="16">
        <v>105.55199999999998</v>
      </c>
      <c r="I1281" s="16">
        <v>1.8428444886350002</v>
      </c>
      <c r="J1281" s="16">
        <v>105.55199999999999</v>
      </c>
      <c r="K1281" s="16">
        <v>105.55199999999998</v>
      </c>
      <c r="L1281" s="46">
        <v>0.19521129336314552</v>
      </c>
      <c r="M1281" s="16">
        <v>0.14200000000000002</v>
      </c>
      <c r="N1281" s="16">
        <v>0.14200000000000002</v>
      </c>
      <c r="O1281" s="16">
        <v>0.22744241666666648</v>
      </c>
      <c r="P1281" s="16">
        <v>0</v>
      </c>
      <c r="Q1281" s="16">
        <v>0</v>
      </c>
      <c r="R1281" s="16">
        <v>0</v>
      </c>
      <c r="S1281" s="14">
        <v>2272.4031172222544</v>
      </c>
      <c r="T1281" s="16">
        <v>0</v>
      </c>
    </row>
    <row r="1282" spans="1:20" ht="15">
      <c r="A1282" s="41">
        <v>43260</v>
      </c>
      <c r="B1282" s="16" t="s">
        <v>4</v>
      </c>
      <c r="C1282" s="16">
        <v>24</v>
      </c>
      <c r="D1282" s="16">
        <v>36</v>
      </c>
      <c r="E1282" s="16">
        <v>719.26012933309676</v>
      </c>
      <c r="F1282" s="16">
        <v>76.385604858398438</v>
      </c>
      <c r="G1282" s="16">
        <v>107.72009999999997</v>
      </c>
      <c r="H1282" s="16">
        <v>107.72009999999996</v>
      </c>
      <c r="I1282" s="16">
        <v>1.8438681357350002</v>
      </c>
      <c r="J1282" s="16">
        <v>107.72009999999997</v>
      </c>
      <c r="K1282" s="16">
        <v>107.72009999999996</v>
      </c>
      <c r="L1282" s="46">
        <v>0.19531901346314551</v>
      </c>
      <c r="M1282" s="16">
        <v>0.14400000000000002</v>
      </c>
      <c r="N1282" s="16">
        <v>0.14400000000000002</v>
      </c>
      <c r="O1282" s="16">
        <v>0.22758641666666649</v>
      </c>
      <c r="P1282" s="16">
        <v>0</v>
      </c>
      <c r="Q1282" s="16">
        <v>0</v>
      </c>
      <c r="R1282" s="16">
        <v>0</v>
      </c>
      <c r="S1282" s="14">
        <v>2270.8153505820032</v>
      </c>
      <c r="T1282" s="16">
        <v>0</v>
      </c>
    </row>
    <row r="1283" spans="1:20" ht="15">
      <c r="A1283" s="41">
        <v>43261</v>
      </c>
      <c r="B1283" s="16" t="s">
        <v>4</v>
      </c>
      <c r="C1283" s="16">
        <v>24</v>
      </c>
      <c r="D1283" s="16">
        <v>36</v>
      </c>
      <c r="E1283" s="16">
        <v>718.61121293146346</v>
      </c>
      <c r="F1283" s="16">
        <v>76.302108764648438</v>
      </c>
      <c r="G1283" s="16">
        <v>107.7354</v>
      </c>
      <c r="H1283" s="16">
        <v>107.73539999999998</v>
      </c>
      <c r="I1283" s="16">
        <v>1.8449082460350004</v>
      </c>
      <c r="J1283" s="16">
        <v>107.7354</v>
      </c>
      <c r="K1283" s="16">
        <v>107.73539999999998</v>
      </c>
      <c r="L1283" s="46">
        <v>0.19542674886314551</v>
      </c>
      <c r="M1283" s="16">
        <v>0.13900000000000001</v>
      </c>
      <c r="N1283" s="16">
        <v>0.13900000000000001</v>
      </c>
      <c r="O1283" s="16">
        <v>0.22772541666666649</v>
      </c>
      <c r="P1283" s="16">
        <v>0</v>
      </c>
      <c r="Q1283" s="16">
        <v>0</v>
      </c>
      <c r="R1283" s="16">
        <v>0</v>
      </c>
      <c r="S1283" s="14">
        <v>2270.5664918855787</v>
      </c>
      <c r="T1283" s="16">
        <v>0</v>
      </c>
    </row>
    <row r="1284" spans="1:20" ht="15">
      <c r="A1284" s="41">
        <v>43262</v>
      </c>
      <c r="B1284" s="16" t="s">
        <v>4</v>
      </c>
      <c r="C1284" s="16">
        <v>24</v>
      </c>
      <c r="D1284" s="16">
        <v>36</v>
      </c>
      <c r="E1284" s="16">
        <v>720.13849996820079</v>
      </c>
      <c r="F1284" s="16">
        <v>76.207901000976563</v>
      </c>
      <c r="G1284" s="16">
        <v>108.08279999999999</v>
      </c>
      <c r="H1284" s="16">
        <v>108.08279999999998</v>
      </c>
      <c r="I1284" s="16">
        <v>1.8459409004350003</v>
      </c>
      <c r="J1284" s="16">
        <v>108.08279999999999</v>
      </c>
      <c r="K1284" s="16">
        <v>108.08279999999998</v>
      </c>
      <c r="L1284" s="46">
        <v>0.1955348316631455</v>
      </c>
      <c r="M1284" s="16">
        <v>0.13700000000000001</v>
      </c>
      <c r="N1284" s="16">
        <v>0.13700000000000001</v>
      </c>
      <c r="O1284" s="16">
        <v>0.22786241666666648</v>
      </c>
      <c r="P1284" s="16">
        <v>0</v>
      </c>
      <c r="Q1284" s="16">
        <v>0</v>
      </c>
      <c r="R1284" s="16">
        <v>0</v>
      </c>
      <c r="S1284" s="14">
        <v>2271.2695849812258</v>
      </c>
      <c r="T1284" s="16">
        <v>0</v>
      </c>
    </row>
    <row r="1285" spans="1:20" ht="15">
      <c r="A1285" s="41">
        <v>43263</v>
      </c>
      <c r="B1285" s="16" t="s">
        <v>4</v>
      </c>
      <c r="C1285" s="16">
        <v>24</v>
      </c>
      <c r="D1285" s="16">
        <v>36</v>
      </c>
      <c r="E1285" s="16">
        <v>718.90086349161629</v>
      </c>
      <c r="F1285" s="16">
        <v>76.2838134765625</v>
      </c>
      <c r="G1285" s="16">
        <v>109.48544999999999</v>
      </c>
      <c r="H1285" s="16">
        <v>109.48544999999997</v>
      </c>
      <c r="I1285" s="16">
        <v>1.8469743380850001</v>
      </c>
      <c r="J1285" s="16">
        <v>109.48544999999999</v>
      </c>
      <c r="K1285" s="16">
        <v>109.48544999999997</v>
      </c>
      <c r="L1285" s="46">
        <v>0.1956443171131455</v>
      </c>
      <c r="M1285" s="16">
        <v>0.14599999999999999</v>
      </c>
      <c r="N1285" s="16">
        <v>0.14599999999999999</v>
      </c>
      <c r="O1285" s="16">
        <v>0.22800841666666649</v>
      </c>
      <c r="P1285" s="16">
        <v>0</v>
      </c>
      <c r="Q1285" s="16">
        <v>0</v>
      </c>
      <c r="R1285" s="16">
        <v>0</v>
      </c>
      <c r="S1285" s="14">
        <v>2271.5481877449524</v>
      </c>
      <c r="T1285" s="16">
        <v>0</v>
      </c>
    </row>
    <row r="1286" spans="1:20" ht="15">
      <c r="A1286" s="41">
        <v>43264</v>
      </c>
      <c r="B1286" s="16" t="s">
        <v>4</v>
      </c>
      <c r="C1286" s="16">
        <v>24</v>
      </c>
      <c r="D1286" s="16">
        <v>36</v>
      </c>
      <c r="E1286" s="16">
        <v>719.21197227175105</v>
      </c>
      <c r="F1286" s="16">
        <v>76.230880737304688</v>
      </c>
      <c r="G1286" s="16">
        <v>110.69504999999998</v>
      </c>
      <c r="H1286" s="16">
        <v>110.69504999999998</v>
      </c>
      <c r="I1286" s="16">
        <v>1.8480409136850002</v>
      </c>
      <c r="J1286" s="16">
        <v>110.69504999999998</v>
      </c>
      <c r="K1286" s="16">
        <v>110.69504999999998</v>
      </c>
      <c r="L1286" s="46">
        <v>0.1957550121631455</v>
      </c>
      <c r="M1286" s="16">
        <v>0.14899999999999999</v>
      </c>
      <c r="N1286" s="16">
        <v>0.14899999999999999</v>
      </c>
      <c r="O1286" s="16">
        <v>0.2281574166666665</v>
      </c>
      <c r="P1286" s="16">
        <v>0</v>
      </c>
      <c r="Q1286" s="16">
        <v>0</v>
      </c>
      <c r="R1286" s="16">
        <v>0</v>
      </c>
      <c r="S1286" s="14">
        <v>2272.7608958603696</v>
      </c>
      <c r="T1286" s="16">
        <v>0</v>
      </c>
    </row>
    <row r="1287" spans="1:20" ht="15">
      <c r="A1287" s="41">
        <v>43265</v>
      </c>
      <c r="B1287" s="16" t="s">
        <v>4</v>
      </c>
      <c r="C1287" s="16">
        <v>24</v>
      </c>
      <c r="D1287" s="16">
        <v>36</v>
      </c>
      <c r="E1287" s="16">
        <v>718.23197607336601</v>
      </c>
      <c r="F1287" s="16">
        <v>76.13568115234375</v>
      </c>
      <c r="G1287" s="16">
        <v>109.10114999999999</v>
      </c>
      <c r="H1287" s="16">
        <v>109.10115</v>
      </c>
      <c r="I1287" s="16">
        <v>1.8491195297850003</v>
      </c>
      <c r="J1287" s="16">
        <v>109.10114999999999</v>
      </c>
      <c r="K1287" s="16">
        <v>109.10115</v>
      </c>
      <c r="L1287" s="46">
        <v>0.19586411331314552</v>
      </c>
      <c r="M1287" s="16">
        <v>0.14200000000000002</v>
      </c>
      <c r="N1287" s="16">
        <v>0.14200000000000002</v>
      </c>
      <c r="O1287" s="16">
        <v>0.2282994166666665</v>
      </c>
      <c r="P1287" s="16">
        <v>0</v>
      </c>
      <c r="Q1287" s="16">
        <v>0</v>
      </c>
      <c r="R1287" s="16">
        <v>0</v>
      </c>
      <c r="S1287" s="14">
        <v>2273.3360894666193</v>
      </c>
      <c r="T1287" s="16">
        <v>0</v>
      </c>
    </row>
    <row r="1288" spans="1:20" ht="15">
      <c r="A1288" s="41">
        <v>43266</v>
      </c>
      <c r="B1288" s="16" t="s">
        <v>4</v>
      </c>
      <c r="C1288" s="16">
        <v>24</v>
      </c>
      <c r="D1288" s="16">
        <v>36</v>
      </c>
      <c r="E1288" s="16">
        <v>715.95733393606804</v>
      </c>
      <c r="F1288" s="16">
        <v>76.110336303710938</v>
      </c>
      <c r="G1288" s="16">
        <v>110.46015</v>
      </c>
      <c r="H1288" s="16">
        <v>110.46015</v>
      </c>
      <c r="I1288" s="16">
        <v>1.8501841737850002</v>
      </c>
      <c r="J1288" s="16">
        <v>110.46015</v>
      </c>
      <c r="K1288" s="16">
        <v>110.46015</v>
      </c>
      <c r="L1288" s="46">
        <v>0.19597457346314551</v>
      </c>
      <c r="M1288" s="16">
        <v>0.14300000000000002</v>
      </c>
      <c r="N1288" s="16">
        <v>0.14300000000000002</v>
      </c>
      <c r="O1288" s="16">
        <v>0.22844241666666651</v>
      </c>
      <c r="P1288" s="16">
        <v>0</v>
      </c>
      <c r="Q1288" s="16">
        <v>0</v>
      </c>
      <c r="R1288" s="16">
        <v>0</v>
      </c>
      <c r="S1288" s="14">
        <v>2271.9359937272011</v>
      </c>
      <c r="T1288" s="16">
        <v>0</v>
      </c>
    </row>
    <row r="1289" spans="1:20" ht="15">
      <c r="A1289" s="41">
        <v>43267</v>
      </c>
      <c r="B1289" s="16" t="s">
        <v>4</v>
      </c>
      <c r="C1289" s="16">
        <v>24</v>
      </c>
      <c r="D1289" s="16">
        <v>36</v>
      </c>
      <c r="E1289" s="16">
        <v>717.99374025812051</v>
      </c>
      <c r="F1289" s="16">
        <v>76.152725219726563</v>
      </c>
      <c r="G1289" s="16">
        <v>112.90004999999999</v>
      </c>
      <c r="H1289" s="16">
        <v>112.90005000000001</v>
      </c>
      <c r="I1289" s="16">
        <v>1.8512674656850003</v>
      </c>
      <c r="J1289" s="16">
        <v>112.90004999999999</v>
      </c>
      <c r="K1289" s="16">
        <v>112.90005000000001</v>
      </c>
      <c r="L1289" s="46">
        <v>0.19608747351314551</v>
      </c>
      <c r="M1289" s="16">
        <v>0.14699999999999999</v>
      </c>
      <c r="N1289" s="16">
        <v>0.14699999999999999</v>
      </c>
      <c r="O1289" s="16">
        <v>0.22858941666666652</v>
      </c>
      <c r="P1289" s="16">
        <v>0</v>
      </c>
      <c r="Q1289" s="16">
        <v>0</v>
      </c>
      <c r="R1289" s="16">
        <v>0</v>
      </c>
      <c r="S1289" s="14">
        <v>2272.9730702071224</v>
      </c>
      <c r="T1289" s="16">
        <v>0</v>
      </c>
    </row>
    <row r="1290" spans="1:20" ht="15">
      <c r="A1290" s="41">
        <v>43268</v>
      </c>
      <c r="B1290" s="16" t="s">
        <v>4</v>
      </c>
      <c r="C1290" s="16">
        <v>24</v>
      </c>
      <c r="D1290" s="16">
        <v>36</v>
      </c>
      <c r="E1290" s="16">
        <v>717.69297108233343</v>
      </c>
      <c r="F1290" s="16">
        <v>76.080642700195313</v>
      </c>
      <c r="G1290" s="16">
        <v>112.08149999999998</v>
      </c>
      <c r="H1290" s="16">
        <v>112.08149999999996</v>
      </c>
      <c r="I1290" s="16">
        <v>1.8523630881350004</v>
      </c>
      <c r="J1290" s="16">
        <v>112.08149999999998</v>
      </c>
      <c r="K1290" s="16">
        <v>112.08149999999996</v>
      </c>
      <c r="L1290" s="46">
        <v>0.19619955501314551</v>
      </c>
      <c r="M1290" s="16">
        <v>0.14699999999999999</v>
      </c>
      <c r="N1290" s="16">
        <v>0.14699999999999999</v>
      </c>
      <c r="O1290" s="16">
        <v>0.22873641666666653</v>
      </c>
      <c r="P1290" s="16">
        <v>0</v>
      </c>
      <c r="Q1290" s="16">
        <v>0</v>
      </c>
      <c r="R1290" s="16">
        <v>0</v>
      </c>
      <c r="S1290" s="14">
        <v>2272.9805770431558</v>
      </c>
      <c r="T1290" s="16">
        <v>0</v>
      </c>
    </row>
    <row r="1291" spans="1:20" ht="15">
      <c r="A1291" s="41">
        <v>43269</v>
      </c>
      <c r="B1291" s="16" t="s">
        <v>4</v>
      </c>
      <c r="C1291" s="16">
        <v>24</v>
      </c>
      <c r="D1291" s="16">
        <v>36</v>
      </c>
      <c r="E1291" s="16">
        <v>716.40512378737526</v>
      </c>
      <c r="F1291" s="16">
        <v>76.118362426757813</v>
      </c>
      <c r="G1291" s="16">
        <v>111.99554999999998</v>
      </c>
      <c r="H1291" s="16">
        <v>111.99554999999998</v>
      </c>
      <c r="I1291" s="16">
        <v>1.8533990021850004</v>
      </c>
      <c r="J1291" s="16">
        <v>111.99554999999998</v>
      </c>
      <c r="K1291" s="16">
        <v>111.99554999999998</v>
      </c>
      <c r="L1291" s="46">
        <v>0.1963115505631455</v>
      </c>
      <c r="M1291" s="16">
        <v>0.16</v>
      </c>
      <c r="N1291" s="16">
        <v>0.16</v>
      </c>
      <c r="O1291" s="16">
        <v>0.22889641666666652</v>
      </c>
      <c r="P1291" s="16">
        <v>0</v>
      </c>
      <c r="Q1291" s="16">
        <v>0</v>
      </c>
      <c r="R1291" s="16">
        <v>0</v>
      </c>
      <c r="S1291" s="14">
        <v>2275.2972149707152</v>
      </c>
      <c r="T1291" s="16">
        <v>0</v>
      </c>
    </row>
    <row r="1292" spans="1:20" ht="15">
      <c r="A1292" s="41">
        <v>43270</v>
      </c>
      <c r="B1292" s="16" t="s">
        <v>4</v>
      </c>
      <c r="C1292" s="16">
        <v>24</v>
      </c>
      <c r="D1292" s="16">
        <v>36</v>
      </c>
      <c r="E1292" s="16">
        <v>715.71435323389585</v>
      </c>
      <c r="F1292" s="16">
        <v>76.147323608398438</v>
      </c>
      <c r="G1292" s="16">
        <v>111.99689999999998</v>
      </c>
      <c r="H1292" s="16">
        <v>111.99689999999998</v>
      </c>
      <c r="I1292" s="16">
        <v>1.8544336565350006</v>
      </c>
      <c r="J1292" s="16">
        <v>111.99689999999998</v>
      </c>
      <c r="K1292" s="16">
        <v>111.99689999999998</v>
      </c>
      <c r="L1292" s="46">
        <v>0.1964235474631455</v>
      </c>
      <c r="M1292" s="16">
        <v>0.16</v>
      </c>
      <c r="N1292" s="16">
        <v>0.16</v>
      </c>
      <c r="O1292" s="16">
        <v>0.22905641666666651</v>
      </c>
      <c r="P1292" s="16">
        <v>0</v>
      </c>
      <c r="Q1292" s="16">
        <v>0</v>
      </c>
      <c r="R1292" s="16">
        <v>0</v>
      </c>
      <c r="S1292" s="14">
        <v>2276.0301937720801</v>
      </c>
      <c r="T1292" s="16">
        <v>0</v>
      </c>
    </row>
    <row r="1293" spans="1:20" ht="15">
      <c r="A1293" s="41">
        <v>43271</v>
      </c>
      <c r="B1293" s="16" t="s">
        <v>4</v>
      </c>
      <c r="C1293" s="16">
        <v>24</v>
      </c>
      <c r="D1293" s="16">
        <v>36</v>
      </c>
      <c r="E1293" s="16">
        <v>714.20455854150021</v>
      </c>
      <c r="F1293" s="16">
        <v>76.187026977539063</v>
      </c>
      <c r="G1293" s="16">
        <v>110.81519999999998</v>
      </c>
      <c r="H1293" s="16">
        <v>110.81519999999996</v>
      </c>
      <c r="I1293" s="16">
        <v>1.8554832338350005</v>
      </c>
      <c r="J1293" s="16">
        <v>110.81519999999998</v>
      </c>
      <c r="K1293" s="16">
        <v>110.81519999999996</v>
      </c>
      <c r="L1293" s="46">
        <v>0.1965343626631455</v>
      </c>
      <c r="M1293" s="16">
        <v>0.152</v>
      </c>
      <c r="N1293" s="16">
        <v>0.152</v>
      </c>
      <c r="O1293" s="16">
        <v>0.22920841666666653</v>
      </c>
      <c r="P1293" s="16">
        <v>0</v>
      </c>
      <c r="Q1293" s="16">
        <v>0</v>
      </c>
      <c r="R1293" s="16">
        <v>0</v>
      </c>
      <c r="S1293" s="14">
        <v>2276.4389622398558</v>
      </c>
      <c r="T1293" s="16">
        <v>0</v>
      </c>
    </row>
    <row r="1294" spans="1:20" ht="15">
      <c r="A1294" s="41">
        <v>43272</v>
      </c>
      <c r="B1294" s="16" t="s">
        <v>4</v>
      </c>
      <c r="C1294" s="16">
        <v>24</v>
      </c>
      <c r="D1294" s="16">
        <v>36</v>
      </c>
      <c r="E1294" s="16">
        <v>715.53829668315257</v>
      </c>
      <c r="F1294" s="16">
        <v>76.125930786132813</v>
      </c>
      <c r="G1294" s="16">
        <v>111.81869999999998</v>
      </c>
      <c r="H1294" s="16">
        <v>111.81869999999998</v>
      </c>
      <c r="I1294" s="16">
        <v>1.8565396163350005</v>
      </c>
      <c r="J1294" s="16">
        <v>111.81869999999998</v>
      </c>
      <c r="K1294" s="16">
        <v>111.81869999999998</v>
      </c>
      <c r="L1294" s="46">
        <v>0.19664618136314549</v>
      </c>
      <c r="M1294" s="16">
        <v>0.153</v>
      </c>
      <c r="N1294" s="16">
        <v>0.153</v>
      </c>
      <c r="O1294" s="16">
        <v>0.22936141666666651</v>
      </c>
      <c r="P1294" s="16">
        <v>0</v>
      </c>
      <c r="Q1294" s="16">
        <v>0</v>
      </c>
      <c r="R1294" s="16">
        <v>0</v>
      </c>
      <c r="S1294" s="14">
        <v>2276.8443313856537</v>
      </c>
      <c r="T1294" s="16">
        <v>0</v>
      </c>
    </row>
    <row r="1295" spans="1:20" ht="15">
      <c r="A1295" s="41">
        <v>43273</v>
      </c>
      <c r="B1295" s="16" t="s">
        <v>4</v>
      </c>
      <c r="C1295" s="16">
        <v>24</v>
      </c>
      <c r="D1295" s="16">
        <v>36</v>
      </c>
      <c r="E1295" s="16">
        <v>715.55982572234234</v>
      </c>
      <c r="F1295" s="16">
        <v>76.280792236328125</v>
      </c>
      <c r="G1295" s="16">
        <v>109.53045</v>
      </c>
      <c r="H1295" s="16">
        <v>109.53045000000002</v>
      </c>
      <c r="I1295" s="16">
        <v>1.8576092730850007</v>
      </c>
      <c r="J1295" s="16">
        <v>109.53045</v>
      </c>
      <c r="K1295" s="16">
        <v>109.53045000000002</v>
      </c>
      <c r="L1295" s="46">
        <v>0.1967557118131455</v>
      </c>
      <c r="M1295" s="16">
        <v>0.152</v>
      </c>
      <c r="N1295" s="16">
        <v>0.152</v>
      </c>
      <c r="O1295" s="16">
        <v>0.22951341666666653</v>
      </c>
      <c r="P1295" s="16">
        <v>0</v>
      </c>
      <c r="Q1295" s="16">
        <v>0</v>
      </c>
      <c r="R1295" s="16">
        <v>0</v>
      </c>
      <c r="S1295" s="14">
        <v>2275.5765259265204</v>
      </c>
      <c r="T1295" s="16">
        <v>0</v>
      </c>
    </row>
    <row r="1296" spans="1:20" ht="15">
      <c r="A1296" s="41">
        <v>43274</v>
      </c>
      <c r="B1296" s="16" t="s">
        <v>4</v>
      </c>
      <c r="C1296" s="16">
        <v>24</v>
      </c>
      <c r="D1296" s="16">
        <v>36</v>
      </c>
      <c r="E1296" s="16">
        <v>713.40309756613351</v>
      </c>
      <c r="F1296" s="16">
        <v>76.238998413085938</v>
      </c>
      <c r="G1296" s="16">
        <v>109.53584999999998</v>
      </c>
      <c r="H1296" s="16">
        <v>109.53584999999998</v>
      </c>
      <c r="I1296" s="16">
        <v>1.8586539144850007</v>
      </c>
      <c r="J1296" s="16">
        <v>109.53584999999998</v>
      </c>
      <c r="K1296" s="16">
        <v>109.53584999999998</v>
      </c>
      <c r="L1296" s="46">
        <v>0.1968652476631455</v>
      </c>
      <c r="M1296" s="16">
        <v>0.14799999999999999</v>
      </c>
      <c r="N1296" s="16">
        <v>0.14799999999999999</v>
      </c>
      <c r="O1296" s="16">
        <v>0.22966141666666653</v>
      </c>
      <c r="P1296" s="16">
        <v>0</v>
      </c>
      <c r="Q1296" s="16">
        <v>0</v>
      </c>
      <c r="R1296" s="16">
        <v>0</v>
      </c>
      <c r="S1296" s="14">
        <v>2274.6193335130665</v>
      </c>
      <c r="T1296" s="16">
        <v>0</v>
      </c>
    </row>
    <row r="1297" spans="1:20" ht="15">
      <c r="A1297" s="41">
        <v>43275</v>
      </c>
      <c r="B1297" s="16" t="s">
        <v>4</v>
      </c>
      <c r="C1297" s="16">
        <v>24</v>
      </c>
      <c r="D1297" s="16">
        <v>36</v>
      </c>
      <c r="E1297" s="16">
        <v>713.48114033319666</v>
      </c>
      <c r="F1297" s="16">
        <v>76.224716186523438</v>
      </c>
      <c r="G1297" s="16">
        <v>109.02374999999998</v>
      </c>
      <c r="H1297" s="16">
        <v>109.02374999999999</v>
      </c>
      <c r="I1297" s="16">
        <v>1.8597062653850007</v>
      </c>
      <c r="J1297" s="16">
        <v>109.02374999999998</v>
      </c>
      <c r="K1297" s="16">
        <v>109.02374999999999</v>
      </c>
      <c r="L1297" s="46">
        <v>0.1969742714131455</v>
      </c>
      <c r="M1297" s="16">
        <v>0.35</v>
      </c>
      <c r="N1297" s="16">
        <v>0.34999999999999992</v>
      </c>
      <c r="O1297" s="16">
        <v>0.23001141666666652</v>
      </c>
      <c r="P1297" s="16">
        <v>0</v>
      </c>
      <c r="Q1297" s="16">
        <v>0</v>
      </c>
      <c r="R1297" s="16">
        <v>0</v>
      </c>
      <c r="S1297" s="14">
        <v>2274.8536034526719</v>
      </c>
      <c r="T1297" s="16">
        <v>0</v>
      </c>
    </row>
    <row r="1298" spans="1:20" ht="15">
      <c r="A1298" s="41">
        <v>43276</v>
      </c>
      <c r="B1298" s="16" t="s">
        <v>4</v>
      </c>
      <c r="C1298" s="16">
        <v>24</v>
      </c>
      <c r="D1298" s="16">
        <v>36</v>
      </c>
      <c r="E1298" s="16">
        <v>710.42734527100833</v>
      </c>
      <c r="F1298" s="16">
        <v>76.260971069335938</v>
      </c>
      <c r="G1298" s="16">
        <v>109.07145</v>
      </c>
      <c r="H1298" s="16">
        <v>109.07144999999998</v>
      </c>
      <c r="I1298" s="16">
        <v>1.8607552360850006</v>
      </c>
      <c r="J1298" s="16">
        <v>109.07145</v>
      </c>
      <c r="K1298" s="16">
        <v>109.07144999999998</v>
      </c>
      <c r="L1298" s="46">
        <v>0.19708334286314549</v>
      </c>
      <c r="M1298" s="16">
        <v>0.154</v>
      </c>
      <c r="N1298" s="16">
        <v>0.154</v>
      </c>
      <c r="O1298" s="16">
        <v>0.23016541666666651</v>
      </c>
      <c r="P1298" s="16">
        <v>0</v>
      </c>
      <c r="Q1298" s="16">
        <v>0</v>
      </c>
      <c r="R1298" s="16">
        <v>0</v>
      </c>
      <c r="S1298" s="14">
        <v>2276.1602178377134</v>
      </c>
      <c r="T1298" s="16">
        <v>0</v>
      </c>
    </row>
    <row r="1299" spans="1:20" ht="15">
      <c r="A1299" s="41">
        <v>43277</v>
      </c>
      <c r="B1299" s="16" t="s">
        <v>4</v>
      </c>
      <c r="C1299" s="16">
        <v>24</v>
      </c>
      <c r="D1299" s="16">
        <v>36</v>
      </c>
      <c r="E1299" s="16">
        <v>707.788267490056</v>
      </c>
      <c r="F1299" s="16">
        <v>76.241851806640625</v>
      </c>
      <c r="G1299" s="16">
        <v>108.52424999999999</v>
      </c>
      <c r="H1299" s="16">
        <v>108.52424999999999</v>
      </c>
      <c r="I1299" s="16">
        <v>1.8617877908850007</v>
      </c>
      <c r="J1299" s="16">
        <v>108.52424999999999</v>
      </c>
      <c r="K1299" s="16">
        <v>108.52424999999999</v>
      </c>
      <c r="L1299" s="46">
        <v>0.19719186711314549</v>
      </c>
      <c r="M1299" s="16">
        <v>0.14799999999999999</v>
      </c>
      <c r="N1299" s="16">
        <v>0.14799999999999999</v>
      </c>
      <c r="O1299" s="16">
        <v>0.23031341666666652</v>
      </c>
      <c r="P1299" s="16">
        <v>0</v>
      </c>
      <c r="Q1299" s="16">
        <v>0</v>
      </c>
      <c r="R1299" s="16">
        <v>0</v>
      </c>
      <c r="S1299" s="14">
        <v>2277.6376481521165</v>
      </c>
      <c r="T1299" s="16">
        <v>0</v>
      </c>
    </row>
    <row r="1300" spans="1:20" ht="15">
      <c r="A1300" s="41">
        <v>43278</v>
      </c>
      <c r="B1300" s="16" t="s">
        <v>4</v>
      </c>
      <c r="C1300" s="16">
        <v>24</v>
      </c>
      <c r="D1300" s="16">
        <v>36</v>
      </c>
      <c r="E1300" s="16">
        <v>707.19225303669498</v>
      </c>
      <c r="F1300" s="16">
        <v>76.304306030273438</v>
      </c>
      <c r="G1300" s="16">
        <v>110.06100000000001</v>
      </c>
      <c r="H1300" s="16">
        <v>110.06099999999999</v>
      </c>
      <c r="I1300" s="16">
        <v>1.8628336076350005</v>
      </c>
      <c r="J1300" s="16">
        <v>110.06100000000001</v>
      </c>
      <c r="K1300" s="16">
        <v>110.06099999999999</v>
      </c>
      <c r="L1300" s="46">
        <v>0.19730192811314548</v>
      </c>
      <c r="M1300" s="16">
        <v>0.14699999999999999</v>
      </c>
      <c r="N1300" s="16">
        <v>0.14699999999999999</v>
      </c>
      <c r="O1300" s="16">
        <v>0.23046041666666653</v>
      </c>
      <c r="P1300" s="16">
        <v>0</v>
      </c>
      <c r="Q1300" s="16">
        <v>0</v>
      </c>
      <c r="R1300" s="16">
        <v>0</v>
      </c>
      <c r="S1300" s="14">
        <v>2277.6018136329385</v>
      </c>
      <c r="T1300" s="16">
        <v>0</v>
      </c>
    </row>
    <row r="1301" spans="1:20" ht="15">
      <c r="A1301" s="41">
        <v>43279</v>
      </c>
      <c r="B1301" s="16" t="s">
        <v>4</v>
      </c>
      <c r="C1301" s="16">
        <v>24</v>
      </c>
      <c r="D1301" s="16">
        <v>36</v>
      </c>
      <c r="E1301" s="16">
        <v>708.05072347439</v>
      </c>
      <c r="F1301" s="16">
        <v>76.44024658203125</v>
      </c>
      <c r="G1301" s="16">
        <v>112.3578</v>
      </c>
      <c r="H1301" s="16">
        <v>112.3578</v>
      </c>
      <c r="I1301" s="16">
        <v>1.8639063074350004</v>
      </c>
      <c r="J1301" s="16">
        <v>112.3578</v>
      </c>
      <c r="K1301" s="16">
        <v>112.3578</v>
      </c>
      <c r="L1301" s="46">
        <v>0.19741428591314547</v>
      </c>
      <c r="M1301" s="16">
        <v>0.14899999999999999</v>
      </c>
      <c r="N1301" s="16">
        <v>0.14899999999999999</v>
      </c>
      <c r="O1301" s="16">
        <v>0.23060941666666654</v>
      </c>
      <c r="P1301" s="16">
        <v>0</v>
      </c>
      <c r="Q1301" s="16">
        <v>0</v>
      </c>
      <c r="R1301" s="16">
        <v>0</v>
      </c>
      <c r="S1301" s="14">
        <v>2276.9324304802335</v>
      </c>
      <c r="T1301" s="16">
        <v>0</v>
      </c>
    </row>
    <row r="1302" spans="1:20" ht="15">
      <c r="A1302" s="41">
        <v>43280</v>
      </c>
      <c r="B1302" s="16" t="s">
        <v>4</v>
      </c>
      <c r="C1302" s="16">
        <v>24</v>
      </c>
      <c r="D1302" s="16">
        <v>36</v>
      </c>
      <c r="E1302" s="16">
        <v>708.46310372176652</v>
      </c>
      <c r="F1302" s="16">
        <v>76.294586181640625</v>
      </c>
      <c r="G1302" s="16">
        <v>112.47704999999999</v>
      </c>
      <c r="H1302" s="16">
        <v>112.47705000000001</v>
      </c>
      <c r="I1302" s="16">
        <v>1.8649687356850004</v>
      </c>
      <c r="J1302" s="16">
        <v>112.47704999999999</v>
      </c>
      <c r="K1302" s="16">
        <v>112.47705000000001</v>
      </c>
      <c r="L1302" s="46">
        <v>0.19752676296314547</v>
      </c>
      <c r="M1302" s="16">
        <v>0.14400000000000002</v>
      </c>
      <c r="N1302" s="16">
        <v>0.14400000000000002</v>
      </c>
      <c r="O1302" s="16">
        <v>0.23075341666666654</v>
      </c>
      <c r="P1302" s="16">
        <v>0</v>
      </c>
      <c r="Q1302" s="16">
        <v>0</v>
      </c>
      <c r="R1302" s="16">
        <v>0</v>
      </c>
      <c r="S1302" s="14">
        <v>2277.7587489975595</v>
      </c>
      <c r="T1302" s="16">
        <v>0</v>
      </c>
    </row>
    <row r="1303" spans="1:20" ht="15">
      <c r="A1303" s="41">
        <v>43281</v>
      </c>
      <c r="B1303" s="16" t="s">
        <v>4</v>
      </c>
      <c r="C1303" s="16">
        <v>24</v>
      </c>
      <c r="D1303" s="16">
        <v>36</v>
      </c>
      <c r="E1303" s="16">
        <v>706.52584429071999</v>
      </c>
      <c r="F1303" s="16">
        <v>76.125518798828125</v>
      </c>
      <c r="G1303" s="16">
        <v>110.09474999999998</v>
      </c>
      <c r="H1303" s="16">
        <v>110.09474999999998</v>
      </c>
      <c r="I1303" s="16">
        <v>1.8660400003850002</v>
      </c>
      <c r="J1303" s="16">
        <v>110.09474999999998</v>
      </c>
      <c r="K1303" s="16">
        <v>110.09474999999998</v>
      </c>
      <c r="L1303" s="46">
        <v>0.19763685771314549</v>
      </c>
      <c r="M1303" s="16">
        <v>0.14300000000000002</v>
      </c>
      <c r="N1303" s="16">
        <v>0.14300000000000002</v>
      </c>
      <c r="O1303" s="16">
        <v>0.23089641666666655</v>
      </c>
      <c r="P1303" s="16">
        <v>0</v>
      </c>
      <c r="Q1303" s="16">
        <v>0</v>
      </c>
      <c r="R1303" s="16">
        <v>0</v>
      </c>
      <c r="S1303" s="14">
        <v>2278.2525005147686</v>
      </c>
      <c r="T1303" s="16">
        <v>0</v>
      </c>
    </row>
    <row r="1304" spans="1:20" ht="15">
      <c r="A1304" s="41">
        <v>43282</v>
      </c>
      <c r="B1304" s="16" t="s">
        <v>4</v>
      </c>
      <c r="C1304" s="16">
        <v>24</v>
      </c>
      <c r="D1304" s="16">
        <v>36</v>
      </c>
      <c r="E1304" s="16">
        <v>706.98829371805436</v>
      </c>
      <c r="F1304" s="16">
        <v>76.21502685546875</v>
      </c>
      <c r="G1304" s="16">
        <v>111.36509999999998</v>
      </c>
      <c r="H1304" s="16">
        <v>111.36509999999998</v>
      </c>
      <c r="I1304" s="16">
        <v>1.8670866877350003</v>
      </c>
      <c r="J1304" s="16">
        <v>111.36509999999998</v>
      </c>
      <c r="K1304" s="16">
        <v>111.36509999999998</v>
      </c>
      <c r="L1304" s="46">
        <v>0.1977482228131455</v>
      </c>
      <c r="M1304" s="16">
        <v>0.11899999999999999</v>
      </c>
      <c r="N1304" s="16">
        <v>0.11899999999999999</v>
      </c>
      <c r="O1304" s="16">
        <v>0.23101541666666656</v>
      </c>
      <c r="P1304" s="16">
        <v>0</v>
      </c>
      <c r="Q1304" s="16">
        <v>0</v>
      </c>
      <c r="R1304" s="16">
        <v>0</v>
      </c>
      <c r="S1304" s="14">
        <v>2279.3271111748563</v>
      </c>
      <c r="T1304" s="16">
        <v>0</v>
      </c>
    </row>
    <row r="1305" spans="1:20" ht="15">
      <c r="A1305" s="41">
        <v>43283</v>
      </c>
      <c r="B1305" s="16" t="s">
        <v>4</v>
      </c>
      <c r="C1305" s="16">
        <v>24</v>
      </c>
      <c r="D1305" s="16">
        <v>36</v>
      </c>
      <c r="E1305" s="16">
        <v>706.37209579045305</v>
      </c>
      <c r="F1305" s="16">
        <v>76.2281494140625</v>
      </c>
      <c r="G1305" s="16">
        <v>111.65309999999999</v>
      </c>
      <c r="H1305" s="16">
        <v>111.65309999999999</v>
      </c>
      <c r="I1305" s="16">
        <v>1.8681620357350004</v>
      </c>
      <c r="J1305" s="16">
        <v>111.65309999999999</v>
      </c>
      <c r="K1305" s="16">
        <v>111.65309999999999</v>
      </c>
      <c r="L1305" s="46">
        <v>0.19785987591314549</v>
      </c>
      <c r="M1305" s="16">
        <v>0.11799999999999999</v>
      </c>
      <c r="N1305" s="16">
        <v>0.11799999999999999</v>
      </c>
      <c r="O1305" s="16">
        <v>0.23113341666666656</v>
      </c>
      <c r="P1305" s="16">
        <v>0</v>
      </c>
      <c r="Q1305" s="16">
        <v>0</v>
      </c>
      <c r="R1305" s="16">
        <v>0</v>
      </c>
      <c r="S1305" s="14">
        <v>2278.8451156461524</v>
      </c>
      <c r="T1305" s="16">
        <v>0</v>
      </c>
    </row>
    <row r="1306" spans="1:20" ht="15">
      <c r="A1306" s="41">
        <v>43284</v>
      </c>
      <c r="B1306" s="16" t="s">
        <v>4</v>
      </c>
      <c r="C1306" s="16">
        <v>24</v>
      </c>
      <c r="D1306" s="16">
        <v>36</v>
      </c>
      <c r="E1306" s="16">
        <v>706.78320129208805</v>
      </c>
      <c r="F1306" s="16">
        <v>76.159133911132813</v>
      </c>
      <c r="G1306" s="16">
        <v>110.68289999999999</v>
      </c>
      <c r="H1306" s="16">
        <v>110.68289999999998</v>
      </c>
      <c r="I1306" s="16">
        <v>1.8692389075350002</v>
      </c>
      <c r="J1306" s="16">
        <v>110.68289999999999</v>
      </c>
      <c r="K1306" s="16">
        <v>110.68289999999998</v>
      </c>
      <c r="L1306" s="46">
        <v>0.19797055881314549</v>
      </c>
      <c r="M1306" s="16">
        <v>0.122</v>
      </c>
      <c r="N1306" s="16">
        <v>0.122</v>
      </c>
      <c r="O1306" s="16">
        <v>0.23125541666666657</v>
      </c>
      <c r="P1306" s="16">
        <v>0</v>
      </c>
      <c r="Q1306" s="16">
        <v>0</v>
      </c>
      <c r="R1306" s="16">
        <v>0</v>
      </c>
      <c r="S1306" s="14">
        <v>2279.5024595335212</v>
      </c>
      <c r="T1306" s="16">
        <v>0</v>
      </c>
    </row>
    <row r="1307" spans="1:20" ht="15">
      <c r="A1307" s="41">
        <v>43285</v>
      </c>
      <c r="B1307" s="16" t="s">
        <v>4</v>
      </c>
      <c r="C1307" s="16">
        <v>24</v>
      </c>
      <c r="D1307" s="16">
        <v>36</v>
      </c>
      <c r="E1307" s="16">
        <v>706.44737660840963</v>
      </c>
      <c r="F1307" s="16">
        <v>76.091903686523438</v>
      </c>
      <c r="G1307" s="16">
        <v>111.39299999999997</v>
      </c>
      <c r="H1307" s="16">
        <v>111.39299999999997</v>
      </c>
      <c r="I1307" s="16">
        <v>1.8703046046350003</v>
      </c>
      <c r="J1307" s="16">
        <v>111.39299999999997</v>
      </c>
      <c r="K1307" s="16">
        <v>111.39299999999997</v>
      </c>
      <c r="L1307" s="46">
        <v>0.19808195181314547</v>
      </c>
      <c r="M1307" s="16">
        <v>0.121</v>
      </c>
      <c r="N1307" s="16">
        <v>0.121</v>
      </c>
      <c r="O1307" s="16">
        <v>0.23137641666666658</v>
      </c>
      <c r="P1307" s="16">
        <v>0</v>
      </c>
      <c r="Q1307" s="16">
        <v>0</v>
      </c>
      <c r="R1307" s="16">
        <v>0</v>
      </c>
      <c r="S1307" s="14">
        <v>2278.8265610136923</v>
      </c>
      <c r="T1307" s="16">
        <v>0</v>
      </c>
    </row>
    <row r="1308" spans="1:20" ht="15">
      <c r="A1308" s="41">
        <v>43286</v>
      </c>
      <c r="B1308" s="16" t="s">
        <v>4</v>
      </c>
      <c r="C1308" s="16">
        <v>24</v>
      </c>
      <c r="D1308" s="16">
        <v>36</v>
      </c>
      <c r="E1308" s="16">
        <v>705.35229919724986</v>
      </c>
      <c r="F1308" s="16">
        <v>75.98248291015625</v>
      </c>
      <c r="G1308" s="16">
        <v>112.2921</v>
      </c>
      <c r="H1308" s="16">
        <v>112.2921</v>
      </c>
      <c r="I1308" s="16">
        <v>1.8713781757350003</v>
      </c>
      <c r="J1308" s="16">
        <v>112.2921</v>
      </c>
      <c r="K1308" s="16">
        <v>112.2921</v>
      </c>
      <c r="L1308" s="46">
        <v>0.19819424391314547</v>
      </c>
      <c r="M1308" s="16">
        <v>0.123</v>
      </c>
      <c r="N1308" s="16">
        <v>0.123</v>
      </c>
      <c r="O1308" s="16">
        <v>0.2314994166666666</v>
      </c>
      <c r="P1308" s="16">
        <v>0</v>
      </c>
      <c r="Q1308" s="16">
        <v>0</v>
      </c>
      <c r="R1308" s="16">
        <v>0</v>
      </c>
      <c r="S1308" s="14">
        <v>2280.6289098537632</v>
      </c>
      <c r="T1308" s="16">
        <v>0</v>
      </c>
    </row>
    <row r="1309" spans="1:20" ht="15">
      <c r="A1309" s="41">
        <v>43287</v>
      </c>
      <c r="B1309" s="16" t="s">
        <v>4</v>
      </c>
      <c r="C1309" s="16">
        <v>24</v>
      </c>
      <c r="D1309" s="16">
        <v>36</v>
      </c>
      <c r="E1309" s="16">
        <v>705.71715975615143</v>
      </c>
      <c r="F1309" s="16">
        <v>75.998214721679688</v>
      </c>
      <c r="G1309" s="16">
        <v>111.0087</v>
      </c>
      <c r="H1309" s="16">
        <v>111.00870000000002</v>
      </c>
      <c r="I1309" s="16">
        <v>1.8724598453350003</v>
      </c>
      <c r="J1309" s="16">
        <v>111.0087</v>
      </c>
      <c r="K1309" s="16">
        <v>111.00870000000002</v>
      </c>
      <c r="L1309" s="46">
        <v>0.19830525261314547</v>
      </c>
      <c r="M1309" s="16">
        <v>0.128</v>
      </c>
      <c r="N1309" s="16">
        <v>0.128</v>
      </c>
      <c r="O1309" s="16">
        <v>0.23162741666666659</v>
      </c>
      <c r="P1309" s="16">
        <v>0</v>
      </c>
      <c r="Q1309" s="16">
        <v>0</v>
      </c>
      <c r="R1309" s="16">
        <v>0</v>
      </c>
      <c r="S1309" s="14">
        <v>2279.8647706009397</v>
      </c>
      <c r="T1309" s="16">
        <v>0</v>
      </c>
    </row>
    <row r="1310" spans="1:20" ht="15">
      <c r="A1310" s="41">
        <v>43288</v>
      </c>
      <c r="B1310" s="16" t="s">
        <v>4</v>
      </c>
      <c r="C1310" s="16">
        <v>24</v>
      </c>
      <c r="D1310" s="16">
        <v>36</v>
      </c>
      <c r="E1310" s="16">
        <v>707.2237675841933</v>
      </c>
      <c r="F1310" s="16">
        <v>76.515396118164063</v>
      </c>
      <c r="G1310" s="16">
        <v>109.47239999999999</v>
      </c>
      <c r="H1310" s="16">
        <v>109.47239999999999</v>
      </c>
      <c r="I1310" s="16">
        <v>1.8735092800350002</v>
      </c>
      <c r="J1310" s="16">
        <v>109.47239999999999</v>
      </c>
      <c r="K1310" s="16">
        <v>109.47239999999999</v>
      </c>
      <c r="L1310" s="46">
        <v>0.19841472501314547</v>
      </c>
      <c r="M1310" s="16">
        <v>0.13</v>
      </c>
      <c r="N1310" s="16">
        <v>0.13</v>
      </c>
      <c r="O1310" s="16">
        <v>0.23175741666666658</v>
      </c>
      <c r="P1310" s="16">
        <v>0</v>
      </c>
      <c r="Q1310" s="16">
        <v>0</v>
      </c>
      <c r="R1310" s="16">
        <v>0</v>
      </c>
      <c r="S1310" s="14">
        <v>2280.7641745407786</v>
      </c>
      <c r="T1310" s="16">
        <v>0</v>
      </c>
    </row>
    <row r="1311" spans="1:20" ht="15">
      <c r="A1311" s="41">
        <v>43289</v>
      </c>
      <c r="B1311" s="16" t="s">
        <v>4</v>
      </c>
      <c r="C1311" s="16">
        <v>24</v>
      </c>
      <c r="D1311" s="16">
        <v>36</v>
      </c>
      <c r="E1311" s="16">
        <v>705.04111959790714</v>
      </c>
      <c r="F1311" s="16">
        <v>76.136810302734375</v>
      </c>
      <c r="G1311" s="16">
        <v>108.3501</v>
      </c>
      <c r="H1311" s="16">
        <v>108.3501</v>
      </c>
      <c r="I1311" s="16">
        <v>1.8745467017350004</v>
      </c>
      <c r="J1311" s="16">
        <v>108.3501</v>
      </c>
      <c r="K1311" s="16">
        <v>108.3501</v>
      </c>
      <c r="L1311" s="46">
        <v>0.19852307511314546</v>
      </c>
      <c r="M1311" s="16">
        <v>0.122</v>
      </c>
      <c r="N1311" s="16">
        <v>0.122</v>
      </c>
      <c r="O1311" s="16">
        <v>0.23187941666666659</v>
      </c>
      <c r="P1311" s="16">
        <v>0</v>
      </c>
      <c r="Q1311" s="16">
        <v>0</v>
      </c>
      <c r="R1311" s="16">
        <v>0</v>
      </c>
      <c r="S1311" s="14">
        <v>2281.7904865011046</v>
      </c>
      <c r="T1311" s="16">
        <v>0</v>
      </c>
    </row>
    <row r="1312" spans="1:20" ht="15">
      <c r="A1312" s="41">
        <v>43290</v>
      </c>
      <c r="B1312" s="16" t="s">
        <v>4</v>
      </c>
      <c r="C1312" s="16">
        <v>23.3</v>
      </c>
      <c r="D1312" s="16">
        <v>36</v>
      </c>
      <c r="E1312" s="16">
        <v>702.73184686796503</v>
      </c>
      <c r="F1312" s="16">
        <v>75.957305908203125</v>
      </c>
      <c r="G1312" s="16">
        <v>104.89454999999998</v>
      </c>
      <c r="H1312" s="16">
        <v>101.83512562499999</v>
      </c>
      <c r="I1312" s="16">
        <v>1.8755760871850002</v>
      </c>
      <c r="J1312" s="16">
        <v>104.89454999999998</v>
      </c>
      <c r="K1312" s="16">
        <v>101.83512562499999</v>
      </c>
      <c r="L1312" s="46">
        <v>0.19862796966314547</v>
      </c>
      <c r="M1312" s="16">
        <v>0.125</v>
      </c>
      <c r="N1312" s="16">
        <v>0.12135416666666667</v>
      </c>
      <c r="O1312" s="16">
        <v>0.23200441666666657</v>
      </c>
      <c r="P1312" s="16">
        <v>0</v>
      </c>
      <c r="Q1312" s="16">
        <v>0</v>
      </c>
      <c r="R1312" s="16">
        <v>0</v>
      </c>
      <c r="S1312" s="14">
        <v>2282.2372140642942</v>
      </c>
      <c r="T1312" s="16">
        <v>0</v>
      </c>
    </row>
    <row r="1313" spans="1:20" ht="15">
      <c r="A1313" s="41">
        <v>43291</v>
      </c>
      <c r="B1313" s="16" t="s">
        <v>4</v>
      </c>
      <c r="C1313" s="16">
        <v>24</v>
      </c>
      <c r="D1313" s="16">
        <v>36</v>
      </c>
      <c r="E1313" s="16">
        <v>708.50686999222489</v>
      </c>
      <c r="F1313" s="16">
        <v>76.708419799804688</v>
      </c>
      <c r="G1313" s="16">
        <v>106.54784999999998</v>
      </c>
      <c r="H1313" s="16">
        <v>106.54784999999998</v>
      </c>
      <c r="I1313" s="16">
        <v>1.8765929574850002</v>
      </c>
      <c r="J1313" s="16">
        <v>106.54784999999998</v>
      </c>
      <c r="K1313" s="16">
        <v>106.54784999999998</v>
      </c>
      <c r="L1313" s="46">
        <v>0.19873451751314547</v>
      </c>
      <c r="M1313" s="16">
        <v>0.129</v>
      </c>
      <c r="N1313" s="16">
        <v>0.129</v>
      </c>
      <c r="O1313" s="16">
        <v>0.23213341666666656</v>
      </c>
      <c r="P1313" s="16">
        <v>0</v>
      </c>
      <c r="Q1313" s="16">
        <v>0</v>
      </c>
      <c r="R1313" s="16">
        <v>0</v>
      </c>
      <c r="S1313" s="14">
        <v>2273.1529509950901</v>
      </c>
      <c r="T1313" s="16">
        <v>0</v>
      </c>
    </row>
    <row r="1314" spans="1:20" ht="15">
      <c r="A1314" s="41">
        <v>43292</v>
      </c>
      <c r="B1314" s="16" t="s">
        <v>4</v>
      </c>
      <c r="C1314" s="16">
        <v>24</v>
      </c>
      <c r="D1314" s="16">
        <v>36</v>
      </c>
      <c r="E1314" s="16">
        <v>705.44146057994726</v>
      </c>
      <c r="F1314" s="16">
        <v>76.311859130859375</v>
      </c>
      <c r="G1314" s="16">
        <v>108.43424999999999</v>
      </c>
      <c r="H1314" s="16">
        <v>108.43424999999998</v>
      </c>
      <c r="I1314" s="16">
        <v>1.8776199318850002</v>
      </c>
      <c r="J1314" s="16">
        <v>108.43424999999999</v>
      </c>
      <c r="K1314" s="16">
        <v>108.43424999999998</v>
      </c>
      <c r="L1314" s="46">
        <v>0.19884295176314548</v>
      </c>
      <c r="M1314" s="16">
        <v>0.13300000000000001</v>
      </c>
      <c r="N1314" s="16">
        <v>0.13300000000000001</v>
      </c>
      <c r="O1314" s="16">
        <v>0.23226641666666656</v>
      </c>
      <c r="P1314" s="16">
        <v>0</v>
      </c>
      <c r="Q1314" s="16">
        <v>0</v>
      </c>
      <c r="R1314" s="16">
        <v>0</v>
      </c>
      <c r="S1314" s="14">
        <v>2277.2199564641505</v>
      </c>
      <c r="T1314" s="16">
        <v>0</v>
      </c>
    </row>
    <row r="1315" spans="1:20" ht="15">
      <c r="A1315" s="41">
        <v>43293</v>
      </c>
      <c r="B1315" s="16" t="s">
        <v>4</v>
      </c>
      <c r="C1315" s="16">
        <v>24</v>
      </c>
      <c r="D1315" s="16">
        <v>36</v>
      </c>
      <c r="E1315" s="16">
        <v>706.39199598786206</v>
      </c>
      <c r="F1315" s="16">
        <v>76.139846801757813</v>
      </c>
      <c r="G1315" s="16">
        <v>106.98929999999999</v>
      </c>
      <c r="H1315" s="16">
        <v>106.9893</v>
      </c>
      <c r="I1315" s="16">
        <v>1.8786633919350004</v>
      </c>
      <c r="J1315" s="16">
        <v>106.98929999999999</v>
      </c>
      <c r="K1315" s="16">
        <v>106.9893</v>
      </c>
      <c r="L1315" s="46">
        <v>0.19894994106314548</v>
      </c>
      <c r="M1315" s="16">
        <v>0.125</v>
      </c>
      <c r="N1315" s="16">
        <v>0.125</v>
      </c>
      <c r="O1315" s="16">
        <v>0.23239141666666654</v>
      </c>
      <c r="P1315" s="16">
        <v>0</v>
      </c>
      <c r="Q1315" s="16">
        <v>0</v>
      </c>
      <c r="R1315" s="16">
        <v>0</v>
      </c>
      <c r="S1315" s="14">
        <v>2278.8716020298925</v>
      </c>
      <c r="T1315" s="16">
        <v>0</v>
      </c>
    </row>
    <row r="1316" spans="1:20" ht="15">
      <c r="A1316" s="41">
        <v>43294</v>
      </c>
      <c r="B1316" s="16" t="s">
        <v>4</v>
      </c>
      <c r="C1316" s="16">
        <v>24</v>
      </c>
      <c r="D1316" s="16">
        <v>36</v>
      </c>
      <c r="E1316" s="16">
        <v>703.96162241247691</v>
      </c>
      <c r="F1316" s="16">
        <v>76.207061767578125</v>
      </c>
      <c r="G1316" s="16">
        <v>106.38719999999998</v>
      </c>
      <c r="H1316" s="16">
        <v>106.38719999999996</v>
      </c>
      <c r="I1316" s="16">
        <v>1.8797004918350004</v>
      </c>
      <c r="J1316" s="16">
        <v>106.38719999999998</v>
      </c>
      <c r="K1316" s="16">
        <v>106.38719999999996</v>
      </c>
      <c r="L1316" s="46">
        <v>0.19905632826314548</v>
      </c>
      <c r="M1316" s="16">
        <v>0.122</v>
      </c>
      <c r="N1316" s="16">
        <v>0.122</v>
      </c>
      <c r="O1316" s="16">
        <v>0.23251341666666656</v>
      </c>
      <c r="P1316" s="16">
        <v>0</v>
      </c>
      <c r="Q1316" s="16">
        <v>0</v>
      </c>
      <c r="R1316" s="16">
        <v>0</v>
      </c>
      <c r="S1316" s="14">
        <v>2279.1095545683065</v>
      </c>
      <c r="T1316" s="16">
        <v>0</v>
      </c>
    </row>
    <row r="1317" spans="1:20" ht="15">
      <c r="A1317" s="41">
        <v>43295</v>
      </c>
      <c r="B1317" s="16" t="s">
        <v>4</v>
      </c>
      <c r="C1317" s="16">
        <v>24</v>
      </c>
      <c r="D1317" s="16">
        <v>36</v>
      </c>
      <c r="E1317" s="16">
        <v>703.89866413668824</v>
      </c>
      <c r="F1317" s="16">
        <v>76.073028564453125</v>
      </c>
      <c r="G1317" s="16">
        <v>106.71074999999999</v>
      </c>
      <c r="H1317" s="16">
        <v>106.71075</v>
      </c>
      <c r="I1317" s="16">
        <v>1.8807293623850003</v>
      </c>
      <c r="J1317" s="16">
        <v>106.71074999999999</v>
      </c>
      <c r="K1317" s="16">
        <v>106.71075</v>
      </c>
      <c r="L1317" s="46">
        <v>0.19916303901314547</v>
      </c>
      <c r="M1317" s="16">
        <v>0.127</v>
      </c>
      <c r="N1317" s="16">
        <v>0.127</v>
      </c>
      <c r="O1317" s="16">
        <v>0.23264041666666654</v>
      </c>
      <c r="P1317" s="16">
        <v>0</v>
      </c>
      <c r="Q1317" s="16">
        <v>0</v>
      </c>
      <c r="R1317" s="16">
        <v>0</v>
      </c>
      <c r="S1317" s="14">
        <v>2280.4321740943246</v>
      </c>
      <c r="T1317" s="16">
        <v>0</v>
      </c>
    </row>
    <row r="1318" spans="1:20" ht="15">
      <c r="A1318" s="41">
        <v>43296</v>
      </c>
      <c r="B1318" s="16" t="s">
        <v>4</v>
      </c>
      <c r="C1318" s="16">
        <v>24</v>
      </c>
      <c r="D1318" s="16">
        <v>36</v>
      </c>
      <c r="E1318" s="16">
        <v>703.05414508294189</v>
      </c>
      <c r="F1318" s="16">
        <v>75.984954833984375</v>
      </c>
      <c r="G1318" s="16">
        <v>104.97194999999999</v>
      </c>
      <c r="H1318" s="16">
        <v>104.97194999999999</v>
      </c>
      <c r="I1318" s="16">
        <v>1.8817551475850003</v>
      </c>
      <c r="J1318" s="16">
        <v>104.97194999999999</v>
      </c>
      <c r="K1318" s="16">
        <v>104.97194999999999</v>
      </c>
      <c r="L1318" s="46">
        <v>0.19926801096314548</v>
      </c>
      <c r="M1318" s="16">
        <v>0.11799999999999999</v>
      </c>
      <c r="N1318" s="16">
        <v>0.11799999999999999</v>
      </c>
      <c r="O1318" s="16">
        <v>0.23275841666666655</v>
      </c>
      <c r="P1318" s="16">
        <v>0</v>
      </c>
      <c r="Q1318" s="16">
        <v>0</v>
      </c>
      <c r="R1318" s="16">
        <v>0</v>
      </c>
      <c r="S1318" s="14">
        <v>2281.043627134999</v>
      </c>
      <c r="T1318" s="16">
        <v>0</v>
      </c>
    </row>
    <row r="1319" spans="1:20" ht="15">
      <c r="A1319" s="41">
        <v>43297</v>
      </c>
      <c r="B1319" s="16" t="s">
        <v>4</v>
      </c>
      <c r="C1319" s="16">
        <v>24</v>
      </c>
      <c r="D1319" s="16">
        <v>36</v>
      </c>
      <c r="E1319" s="16">
        <v>701.58861239545956</v>
      </c>
      <c r="F1319" s="16">
        <v>76.15155029296875</v>
      </c>
      <c r="G1319" s="16">
        <v>105.20099999999999</v>
      </c>
      <c r="H1319" s="16">
        <v>105.20099999999998</v>
      </c>
      <c r="I1319" s="16">
        <v>1.8827625796350003</v>
      </c>
      <c r="J1319" s="16">
        <v>105.20099999999999</v>
      </c>
      <c r="K1319" s="16">
        <v>105.20099999999998</v>
      </c>
      <c r="L1319" s="46">
        <v>0.19937321196314547</v>
      </c>
      <c r="M1319" s="16">
        <v>0.122</v>
      </c>
      <c r="N1319" s="16">
        <v>0.122</v>
      </c>
      <c r="O1319" s="16">
        <v>0.23288041666666656</v>
      </c>
      <c r="P1319" s="16">
        <v>0</v>
      </c>
      <c r="Q1319" s="16">
        <v>0</v>
      </c>
      <c r="R1319" s="16">
        <v>0</v>
      </c>
      <c r="S1319" s="14">
        <v>2281.5971500636433</v>
      </c>
      <c r="T1319" s="16">
        <v>0</v>
      </c>
    </row>
    <row r="1320" spans="1:20" ht="15">
      <c r="A1320" s="41">
        <v>43298</v>
      </c>
      <c r="B1320" s="16" t="s">
        <v>4</v>
      </c>
      <c r="C1320" s="16">
        <v>24</v>
      </c>
      <c r="D1320" s="16">
        <v>36</v>
      </c>
      <c r="E1320" s="16">
        <v>702.03994320715981</v>
      </c>
      <c r="F1320" s="16">
        <v>76.019927978515625</v>
      </c>
      <c r="G1320" s="16">
        <v>104.00894999999998</v>
      </c>
      <c r="H1320" s="16">
        <v>104.00894999999998</v>
      </c>
      <c r="I1320" s="16">
        <v>1.8837808355850003</v>
      </c>
      <c r="J1320" s="16">
        <v>104.00894999999998</v>
      </c>
      <c r="K1320" s="16">
        <v>104.00894999999998</v>
      </c>
      <c r="L1320" s="46">
        <v>0.19947722091314549</v>
      </c>
      <c r="M1320" s="16">
        <v>0.11300000000000002</v>
      </c>
      <c r="N1320" s="16">
        <v>0.11300000000000003</v>
      </c>
      <c r="O1320" s="16">
        <v>0.23299341666666656</v>
      </c>
      <c r="P1320" s="16">
        <v>0</v>
      </c>
      <c r="Q1320" s="16">
        <v>0</v>
      </c>
      <c r="R1320" s="16">
        <v>0</v>
      </c>
      <c r="S1320" s="14">
        <v>2281.3209551529844</v>
      </c>
      <c r="T1320" s="16">
        <v>0</v>
      </c>
    </row>
    <row r="1321" spans="1:20" ht="15">
      <c r="A1321" s="41">
        <v>43299</v>
      </c>
      <c r="B1321" s="16" t="s">
        <v>4</v>
      </c>
      <c r="C1321" s="16">
        <v>24</v>
      </c>
      <c r="D1321" s="16">
        <v>36</v>
      </c>
      <c r="E1321" s="16">
        <v>701.92125021478421</v>
      </c>
      <c r="F1321" s="16">
        <v>76.168685913085938</v>
      </c>
      <c r="G1321" s="16">
        <v>105.24599999999998</v>
      </c>
      <c r="H1321" s="16">
        <v>105.24599999999998</v>
      </c>
      <c r="I1321" s="16">
        <v>1.8847943776350002</v>
      </c>
      <c r="J1321" s="16">
        <v>105.24599999999998</v>
      </c>
      <c r="K1321" s="16">
        <v>105.24599999999998</v>
      </c>
      <c r="L1321" s="46">
        <v>0.19958246691314549</v>
      </c>
      <c r="M1321" s="16">
        <v>0.11899999999999999</v>
      </c>
      <c r="N1321" s="16">
        <v>0.11899999999999999</v>
      </c>
      <c r="O1321" s="16">
        <v>0.23311241666666657</v>
      </c>
      <c r="P1321" s="16">
        <v>0</v>
      </c>
      <c r="Q1321" s="16">
        <v>0</v>
      </c>
      <c r="R1321" s="16">
        <v>0</v>
      </c>
      <c r="S1321" s="14">
        <v>2280.9388147073646</v>
      </c>
      <c r="T1321" s="16">
        <v>0</v>
      </c>
    </row>
    <row r="1322" spans="1:20" ht="15">
      <c r="A1322" s="41">
        <v>43300</v>
      </c>
      <c r="B1322" s="16" t="s">
        <v>4</v>
      </c>
      <c r="C1322" s="16">
        <v>24</v>
      </c>
      <c r="D1322" s="16">
        <v>36</v>
      </c>
      <c r="E1322" s="16">
        <v>700.91816695463638</v>
      </c>
      <c r="F1322" s="16">
        <v>76.07354736328125</v>
      </c>
      <c r="G1322" s="16">
        <v>102.98204999999999</v>
      </c>
      <c r="H1322" s="16">
        <v>102.98205</v>
      </c>
      <c r="I1322" s="16">
        <v>1.8858167516850004</v>
      </c>
      <c r="J1322" s="16">
        <v>102.98204999999999</v>
      </c>
      <c r="K1322" s="16">
        <v>102.98205</v>
      </c>
      <c r="L1322" s="46">
        <v>0.1996854489631455</v>
      </c>
      <c r="M1322" s="16">
        <v>0.11799999999999999</v>
      </c>
      <c r="N1322" s="16">
        <v>0.11799999999999999</v>
      </c>
      <c r="O1322" s="16">
        <v>0.23323041666666658</v>
      </c>
      <c r="P1322" s="16">
        <v>0</v>
      </c>
      <c r="Q1322" s="16">
        <v>0</v>
      </c>
      <c r="R1322" s="16">
        <v>0</v>
      </c>
      <c r="S1322" s="14">
        <v>2281.9856642379705</v>
      </c>
      <c r="T1322" s="16">
        <v>0</v>
      </c>
    </row>
    <row r="1323" spans="1:20" ht="15">
      <c r="A1323" s="41">
        <v>43301</v>
      </c>
      <c r="B1323" s="16" t="s">
        <v>4</v>
      </c>
      <c r="C1323" s="16">
        <v>24</v>
      </c>
      <c r="D1323" s="16">
        <v>36</v>
      </c>
      <c r="E1323" s="16">
        <v>701.07234037015053</v>
      </c>
      <c r="F1323" s="16">
        <v>75.998687744140625</v>
      </c>
      <c r="G1323" s="16">
        <v>103.82354999999998</v>
      </c>
      <c r="H1323" s="16">
        <v>103.82355</v>
      </c>
      <c r="I1323" s="16">
        <v>1.8868161191850004</v>
      </c>
      <c r="J1323" s="16">
        <v>103.82354999999998</v>
      </c>
      <c r="K1323" s="16">
        <v>103.82355</v>
      </c>
      <c r="L1323" s="46">
        <v>0.19978927251314549</v>
      </c>
      <c r="M1323" s="16">
        <v>0.11799999999999999</v>
      </c>
      <c r="N1323" s="16">
        <v>0.11799999999999999</v>
      </c>
      <c r="O1323" s="16">
        <v>0.23334841666666659</v>
      </c>
      <c r="P1323" s="16">
        <v>0</v>
      </c>
      <c r="Q1323" s="16">
        <v>0</v>
      </c>
      <c r="R1323" s="16">
        <v>0</v>
      </c>
      <c r="S1323" s="14">
        <v>2281.6532388762694</v>
      </c>
      <c r="T1323" s="16">
        <v>0</v>
      </c>
    </row>
    <row r="1324" spans="1:20" ht="15">
      <c r="A1324" s="41">
        <v>43302</v>
      </c>
      <c r="B1324" s="16" t="s">
        <v>4</v>
      </c>
      <c r="C1324" s="16">
        <v>24</v>
      </c>
      <c r="D1324" s="16">
        <v>36</v>
      </c>
      <c r="E1324" s="16">
        <v>700.91816695463638</v>
      </c>
      <c r="F1324" s="16">
        <v>76.0863037109375</v>
      </c>
      <c r="G1324" s="16">
        <v>105.0147</v>
      </c>
      <c r="H1324" s="16">
        <v>105.0147</v>
      </c>
      <c r="I1324" s="16">
        <v>1.8878182083350004</v>
      </c>
      <c r="J1324" s="16">
        <v>105.0147</v>
      </c>
      <c r="K1324" s="16">
        <v>105.0147</v>
      </c>
      <c r="L1324" s="46">
        <v>0.19989428721314548</v>
      </c>
      <c r="M1324" s="16">
        <v>0.122</v>
      </c>
      <c r="N1324" s="16">
        <v>0.122</v>
      </c>
      <c r="O1324" s="16">
        <v>0.2334704166666666</v>
      </c>
      <c r="P1324" s="16">
        <v>0</v>
      </c>
      <c r="Q1324" s="16">
        <v>0</v>
      </c>
      <c r="R1324" s="16">
        <v>0</v>
      </c>
      <c r="S1324" s="14">
        <v>2282.2441543466643</v>
      </c>
      <c r="T1324" s="16">
        <v>0</v>
      </c>
    </row>
    <row r="1325" spans="1:20" ht="15">
      <c r="A1325" s="41">
        <v>43303</v>
      </c>
      <c r="B1325" s="16" t="s">
        <v>4</v>
      </c>
      <c r="C1325" s="16">
        <v>24</v>
      </c>
      <c r="D1325" s="16">
        <v>36</v>
      </c>
      <c r="E1325" s="16">
        <v>701.41765482768233</v>
      </c>
      <c r="F1325" s="16">
        <v>76.01080322265625</v>
      </c>
      <c r="G1325" s="16">
        <v>105.4332</v>
      </c>
      <c r="H1325" s="16">
        <v>105.4332</v>
      </c>
      <c r="I1325" s="16">
        <v>1.8888319358350003</v>
      </c>
      <c r="J1325" s="16">
        <v>105.4332</v>
      </c>
      <c r="K1325" s="16">
        <v>105.4332</v>
      </c>
      <c r="L1325" s="46">
        <v>0.19999972041314548</v>
      </c>
      <c r="M1325" s="16">
        <v>0.121</v>
      </c>
      <c r="N1325" s="16">
        <v>0.121</v>
      </c>
      <c r="O1325" s="16">
        <v>0.23359141666666661</v>
      </c>
      <c r="P1325" s="16">
        <v>0</v>
      </c>
      <c r="Q1325" s="16">
        <v>0</v>
      </c>
      <c r="R1325" s="16">
        <v>0</v>
      </c>
      <c r="S1325" s="14">
        <v>2281.767965993005</v>
      </c>
      <c r="T1325" s="16">
        <v>0</v>
      </c>
    </row>
    <row r="1326" spans="1:20" ht="15">
      <c r="A1326" s="41">
        <v>43304</v>
      </c>
      <c r="B1326" s="16" t="s">
        <v>4</v>
      </c>
      <c r="C1326" s="16">
        <v>24</v>
      </c>
      <c r="D1326" s="16">
        <v>36</v>
      </c>
      <c r="E1326" s="16">
        <v>700.03420160211124</v>
      </c>
      <c r="F1326" s="16">
        <v>75.971817016601563</v>
      </c>
      <c r="G1326" s="16">
        <v>105.47414999999998</v>
      </c>
      <c r="H1326" s="16">
        <v>105.47414999999997</v>
      </c>
      <c r="I1326" s="16">
        <v>1.8898455837850003</v>
      </c>
      <c r="J1326" s="16">
        <v>105.47414999999998</v>
      </c>
      <c r="K1326" s="16">
        <v>105.47414999999997</v>
      </c>
      <c r="L1326" s="46">
        <v>0.20010519456314549</v>
      </c>
      <c r="M1326" s="16">
        <v>0.11100000000000002</v>
      </c>
      <c r="N1326" s="16">
        <v>0.11100000000000003</v>
      </c>
      <c r="O1326" s="16">
        <v>0.23370241666666661</v>
      </c>
      <c r="P1326" s="16">
        <v>0</v>
      </c>
      <c r="Q1326" s="16">
        <v>0</v>
      </c>
      <c r="R1326" s="16">
        <v>0</v>
      </c>
      <c r="S1326" s="14">
        <v>2282.0549254232592</v>
      </c>
      <c r="T1326" s="16">
        <v>0</v>
      </c>
    </row>
    <row r="1327" spans="1:20" ht="15">
      <c r="A1327" s="41">
        <v>43305</v>
      </c>
      <c r="B1327" s="16" t="s">
        <v>4</v>
      </c>
      <c r="C1327" s="16">
        <v>24</v>
      </c>
      <c r="D1327" s="16">
        <v>36</v>
      </c>
      <c r="E1327" s="16">
        <v>700.39389235883903</v>
      </c>
      <c r="F1327" s="16">
        <v>76.015945434570313</v>
      </c>
      <c r="G1327" s="16">
        <v>106.53795</v>
      </c>
      <c r="H1327" s="16">
        <v>106.53794999999998</v>
      </c>
      <c r="I1327" s="16">
        <v>1.8908479175850004</v>
      </c>
      <c r="J1327" s="16">
        <v>106.53795</v>
      </c>
      <c r="K1327" s="16">
        <v>106.53794999999998</v>
      </c>
      <c r="L1327" s="46">
        <v>0.2002117325131455</v>
      </c>
      <c r="M1327" s="16">
        <v>0.14000000000000001</v>
      </c>
      <c r="N1327" s="16">
        <v>0.14000000000000001</v>
      </c>
      <c r="O1327" s="16">
        <v>0.23384241666666661</v>
      </c>
      <c r="P1327" s="16">
        <v>0</v>
      </c>
      <c r="Q1327" s="16">
        <v>0</v>
      </c>
      <c r="R1327" s="16">
        <v>0</v>
      </c>
      <c r="S1327" s="14">
        <v>2282.7724656373098</v>
      </c>
      <c r="T1327" s="16">
        <v>0</v>
      </c>
    </row>
    <row r="1328" spans="1:20" ht="15">
      <c r="A1328" s="41">
        <v>43306</v>
      </c>
      <c r="B1328" s="16" t="s">
        <v>4</v>
      </c>
      <c r="C1328" s="16">
        <v>24</v>
      </c>
      <c r="D1328" s="16">
        <v>36</v>
      </c>
      <c r="E1328" s="16">
        <v>700.07881770306392</v>
      </c>
      <c r="F1328" s="16">
        <v>76.125381469726563</v>
      </c>
      <c r="G1328" s="16">
        <v>107.16884999999999</v>
      </c>
      <c r="H1328" s="16">
        <v>107.16884999999998</v>
      </c>
      <c r="I1328" s="16">
        <v>1.8918684784850004</v>
      </c>
      <c r="J1328" s="16">
        <v>107.16884999999999</v>
      </c>
      <c r="K1328" s="16">
        <v>107.16884999999998</v>
      </c>
      <c r="L1328" s="46">
        <v>0.20031890136314551</v>
      </c>
      <c r="M1328" s="16">
        <v>0.11899999999999999</v>
      </c>
      <c r="N1328" s="16">
        <v>0.11899999999999999</v>
      </c>
      <c r="O1328" s="16">
        <v>0.23396141666666662</v>
      </c>
      <c r="P1328" s="16">
        <v>0</v>
      </c>
      <c r="Q1328" s="16">
        <v>0</v>
      </c>
      <c r="R1328" s="16">
        <v>0</v>
      </c>
      <c r="S1328" s="14">
        <v>2282.4321085243287</v>
      </c>
      <c r="T1328" s="16">
        <v>0</v>
      </c>
    </row>
    <row r="1329" spans="1:20" ht="15">
      <c r="A1329" s="41">
        <v>43307</v>
      </c>
      <c r="B1329" s="16" t="s">
        <v>4</v>
      </c>
      <c r="C1329" s="16">
        <v>24</v>
      </c>
      <c r="D1329" s="16">
        <v>36</v>
      </c>
      <c r="E1329" s="16">
        <v>698.74075958973197</v>
      </c>
      <c r="F1329" s="16">
        <v>76.074020385742188</v>
      </c>
      <c r="G1329" s="16">
        <v>106.93709999999999</v>
      </c>
      <c r="H1329" s="16">
        <v>106.93709999999999</v>
      </c>
      <c r="I1329" s="16">
        <v>1.8929027297350003</v>
      </c>
      <c r="J1329" s="16">
        <v>106.93709999999999</v>
      </c>
      <c r="K1329" s="16">
        <v>106.93709999999999</v>
      </c>
      <c r="L1329" s="46">
        <v>0.20042583846314552</v>
      </c>
      <c r="M1329" s="16">
        <v>0.11000000000000001</v>
      </c>
      <c r="N1329" s="16">
        <v>0.11000000000000003</v>
      </c>
      <c r="O1329" s="16">
        <v>0.23407141666666662</v>
      </c>
      <c r="P1329" s="16">
        <v>0</v>
      </c>
      <c r="Q1329" s="16">
        <v>0</v>
      </c>
      <c r="R1329" s="16">
        <v>0</v>
      </c>
      <c r="S1329" s="14">
        <v>2283.339302577032</v>
      </c>
      <c r="T1329" s="16">
        <v>0</v>
      </c>
    </row>
    <row r="1330" spans="1:20" ht="15">
      <c r="A1330" s="41">
        <v>43308</v>
      </c>
      <c r="B1330" s="16" t="s">
        <v>4</v>
      </c>
      <c r="C1330" s="16">
        <v>24</v>
      </c>
      <c r="D1330" s="16">
        <v>36</v>
      </c>
      <c r="E1330" s="16">
        <v>699.0889068155783</v>
      </c>
      <c r="F1330" s="16">
        <v>76.150253295898438</v>
      </c>
      <c r="G1330" s="16">
        <v>107.69084999999998</v>
      </c>
      <c r="H1330" s="16">
        <v>107.69085</v>
      </c>
      <c r="I1330" s="16">
        <v>1.8939337044850002</v>
      </c>
      <c r="J1330" s="16">
        <v>107.69084999999998</v>
      </c>
      <c r="K1330" s="16">
        <v>107.69085</v>
      </c>
      <c r="L1330" s="46">
        <v>0.20053352931314553</v>
      </c>
      <c r="M1330" s="16">
        <v>0.11300000000000002</v>
      </c>
      <c r="N1330" s="16">
        <v>0.11300000000000003</v>
      </c>
      <c r="O1330" s="16">
        <v>0.23418441666666662</v>
      </c>
      <c r="P1330" s="16">
        <v>0</v>
      </c>
      <c r="Q1330" s="16">
        <v>0</v>
      </c>
      <c r="R1330" s="16">
        <v>0</v>
      </c>
      <c r="S1330" s="14">
        <v>2283.3737207120525</v>
      </c>
      <c r="T1330" s="16">
        <v>0</v>
      </c>
    </row>
    <row r="1331" spans="1:20" ht="15">
      <c r="A1331" s="41">
        <v>43309</v>
      </c>
      <c r="B1331" s="16" t="s">
        <v>4</v>
      </c>
      <c r="C1331" s="16">
        <v>24</v>
      </c>
      <c r="D1331" s="16">
        <v>36</v>
      </c>
      <c r="E1331" s="16">
        <v>697.84397596058398</v>
      </c>
      <c r="F1331" s="16">
        <v>76.114532470703125</v>
      </c>
      <c r="G1331" s="16">
        <v>97.38539999999999</v>
      </c>
      <c r="H1331" s="16">
        <v>97.38539999999999</v>
      </c>
      <c r="I1331" s="16">
        <v>1.8949606650350002</v>
      </c>
      <c r="J1331" s="16">
        <v>97.38539999999999</v>
      </c>
      <c r="K1331" s="16">
        <v>97.38539999999999</v>
      </c>
      <c r="L1331" s="46">
        <v>0.20063091471314554</v>
      </c>
      <c r="M1331" s="16">
        <v>8.8999999999999996E-2</v>
      </c>
      <c r="N1331" s="16">
        <v>8.900000000000001E-2</v>
      </c>
      <c r="O1331" s="16">
        <v>0.23427341666666662</v>
      </c>
      <c r="P1331" s="16">
        <v>0</v>
      </c>
      <c r="Q1331" s="16">
        <v>0</v>
      </c>
      <c r="R1331" s="16">
        <v>0</v>
      </c>
      <c r="S1331" s="14">
        <v>2283.3912838756023</v>
      </c>
      <c r="T1331" s="16">
        <v>0</v>
      </c>
    </row>
    <row r="1332" spans="1:20" ht="15">
      <c r="A1332" s="41">
        <v>43310</v>
      </c>
      <c r="B1332" s="16" t="s">
        <v>4</v>
      </c>
      <c r="C1332" s="16">
        <v>24</v>
      </c>
      <c r="D1332" s="16">
        <v>36</v>
      </c>
      <c r="E1332" s="16">
        <v>670.92056688873504</v>
      </c>
      <c r="F1332" s="16">
        <v>75.075469970703125</v>
      </c>
      <c r="G1332" s="16">
        <v>96.935399999999987</v>
      </c>
      <c r="H1332" s="16">
        <v>96.935400000000001</v>
      </c>
      <c r="I1332" s="16">
        <v>1.8959321670350002</v>
      </c>
      <c r="J1332" s="16">
        <v>96.935399999999987</v>
      </c>
      <c r="K1332" s="16">
        <v>96.935400000000001</v>
      </c>
      <c r="L1332" s="46">
        <v>0.20072785011314553</v>
      </c>
      <c r="M1332" s="16">
        <v>8.199999999999999E-2</v>
      </c>
      <c r="N1332" s="16">
        <v>8.199999999999999E-2</v>
      </c>
      <c r="O1332" s="16">
        <v>0.23435541666666662</v>
      </c>
      <c r="P1332" s="16">
        <v>0</v>
      </c>
      <c r="Q1332" s="16">
        <v>0</v>
      </c>
      <c r="R1332" s="16">
        <v>0</v>
      </c>
      <c r="S1332" s="14">
        <v>2315.228200408078</v>
      </c>
      <c r="T1332" s="16">
        <v>0</v>
      </c>
    </row>
    <row r="1333" spans="1:20" ht="15">
      <c r="A1333" s="41">
        <v>43311</v>
      </c>
      <c r="B1333" s="16" t="s">
        <v>4</v>
      </c>
      <c r="C1333" s="16">
        <v>24</v>
      </c>
      <c r="D1333" s="16">
        <v>36</v>
      </c>
      <c r="E1333" s="16">
        <v>663.61669870516482</v>
      </c>
      <c r="F1333" s="16">
        <v>74.6639404296875</v>
      </c>
      <c r="G1333" s="16">
        <v>96.878249999999994</v>
      </c>
      <c r="H1333" s="16">
        <v>96.878249999999994</v>
      </c>
      <c r="I1333" s="16">
        <v>1.8969161178850003</v>
      </c>
      <c r="J1333" s="16">
        <v>96.878249999999994</v>
      </c>
      <c r="K1333" s="16">
        <v>96.878249999999994</v>
      </c>
      <c r="L1333" s="46">
        <v>0.20082472836314552</v>
      </c>
      <c r="M1333" s="16">
        <v>8.4999999999999992E-2</v>
      </c>
      <c r="N1333" s="16">
        <v>8.5000000000000006E-2</v>
      </c>
      <c r="O1333" s="16">
        <v>0.23444041666666662</v>
      </c>
      <c r="P1333" s="16">
        <v>0</v>
      </c>
      <c r="Q1333" s="16">
        <v>0</v>
      </c>
      <c r="R1333" s="16">
        <v>0</v>
      </c>
      <c r="S1333" s="14">
        <v>2323.5062576149885</v>
      </c>
      <c r="T1333" s="16">
        <v>0</v>
      </c>
    </row>
    <row r="1334" spans="1:20" ht="15">
      <c r="A1334" s="41">
        <v>43312</v>
      </c>
      <c r="B1334" s="16" t="s">
        <v>4</v>
      </c>
      <c r="C1334" s="16">
        <v>24</v>
      </c>
      <c r="D1334" s="16">
        <v>36</v>
      </c>
      <c r="E1334" s="16">
        <v>655.04566243533179</v>
      </c>
      <c r="F1334" s="16">
        <v>74.361984252929688</v>
      </c>
      <c r="G1334" s="16">
        <v>95.785199999999989</v>
      </c>
      <c r="H1334" s="16">
        <v>95.785199999999989</v>
      </c>
      <c r="I1334" s="16">
        <v>1.8979096268350004</v>
      </c>
      <c r="J1334" s="16">
        <v>95.785199999999989</v>
      </c>
      <c r="K1334" s="16">
        <v>95.785199999999989</v>
      </c>
      <c r="L1334" s="46">
        <v>0.20092051356314553</v>
      </c>
      <c r="M1334" s="16">
        <v>8.3999999999999991E-2</v>
      </c>
      <c r="N1334" s="16">
        <v>8.4000000000000005E-2</v>
      </c>
      <c r="O1334" s="16">
        <v>0.23452441666666662</v>
      </c>
      <c r="P1334" s="16">
        <v>0</v>
      </c>
      <c r="Q1334" s="16">
        <v>0</v>
      </c>
      <c r="R1334" s="16">
        <v>0</v>
      </c>
      <c r="S1334" s="14">
        <v>2333.1594822001507</v>
      </c>
      <c r="T1334" s="16">
        <v>0</v>
      </c>
    </row>
    <row r="1335" spans="1:20" ht="15">
      <c r="A1335" s="41">
        <v>43313</v>
      </c>
      <c r="B1335" s="16" t="s">
        <v>4</v>
      </c>
      <c r="C1335" s="16">
        <v>24</v>
      </c>
      <c r="D1335" s="16">
        <v>36</v>
      </c>
      <c r="E1335" s="16">
        <v>636.33437788787467</v>
      </c>
      <c r="F1335" s="16">
        <v>73.868515014648438</v>
      </c>
      <c r="G1335" s="16">
        <v>97.738649999999993</v>
      </c>
      <c r="H1335" s="16">
        <v>97.738649999999993</v>
      </c>
      <c r="I1335" s="16">
        <v>1.8988768392850004</v>
      </c>
      <c r="J1335" s="16">
        <v>97.738649999999993</v>
      </c>
      <c r="K1335" s="16">
        <v>97.738649999999993</v>
      </c>
      <c r="L1335" s="46">
        <v>0.20101825221314554</v>
      </c>
      <c r="M1335" s="16">
        <v>0.125</v>
      </c>
      <c r="N1335" s="16">
        <v>0.125</v>
      </c>
      <c r="O1335" s="16">
        <v>0.23464941666666661</v>
      </c>
      <c r="P1335" s="16">
        <v>0</v>
      </c>
      <c r="Q1335" s="16">
        <v>0</v>
      </c>
      <c r="R1335" s="16">
        <v>0</v>
      </c>
      <c r="S1335" s="14">
        <v>2341.8800178177789</v>
      </c>
      <c r="T1335" s="16">
        <v>0</v>
      </c>
    </row>
    <row r="1336" spans="1:20" ht="15">
      <c r="A1336" s="41">
        <v>43314</v>
      </c>
      <c r="B1336" s="16" t="s">
        <v>4</v>
      </c>
      <c r="C1336" s="16">
        <v>24</v>
      </c>
      <c r="D1336" s="16">
        <v>36</v>
      </c>
      <c r="E1336" s="16">
        <v>639.47457238365382</v>
      </c>
      <c r="F1336" s="16">
        <v>73.784713745117188</v>
      </c>
      <c r="G1336" s="16">
        <v>98.22645</v>
      </c>
      <c r="H1336" s="16">
        <v>98.22645</v>
      </c>
      <c r="I1336" s="16">
        <v>1.8998221530850004</v>
      </c>
      <c r="J1336" s="16">
        <v>98.22645</v>
      </c>
      <c r="K1336" s="16">
        <v>98.22645</v>
      </c>
      <c r="L1336" s="46">
        <v>0.20111647866314553</v>
      </c>
      <c r="M1336" s="16">
        <v>0.128</v>
      </c>
      <c r="N1336" s="16">
        <v>0.128</v>
      </c>
      <c r="O1336" s="16">
        <v>0.2347774166666666</v>
      </c>
      <c r="P1336" s="16">
        <v>0</v>
      </c>
      <c r="Q1336" s="16">
        <v>0</v>
      </c>
      <c r="R1336" s="16">
        <v>0</v>
      </c>
      <c r="S1336" s="14">
        <v>2344.550468507814</v>
      </c>
      <c r="T1336" s="16">
        <v>0</v>
      </c>
    </row>
    <row r="1337" spans="1:20" ht="15">
      <c r="A1337" s="41">
        <v>43315</v>
      </c>
      <c r="B1337" s="16" t="s">
        <v>4</v>
      </c>
      <c r="C1337" s="16">
        <v>24</v>
      </c>
      <c r="D1337" s="16">
        <v>36</v>
      </c>
      <c r="E1337" s="16">
        <v>643.70991510980048</v>
      </c>
      <c r="F1337" s="16">
        <v>73.753250122070313</v>
      </c>
      <c r="G1337" s="16">
        <v>97.215749999999986</v>
      </c>
      <c r="H1337" s="16">
        <v>97.21575</v>
      </c>
      <c r="I1337" s="16">
        <v>1.9007714063850005</v>
      </c>
      <c r="J1337" s="16">
        <v>97.215749999999986</v>
      </c>
      <c r="K1337" s="16">
        <v>97.21575</v>
      </c>
      <c r="L1337" s="46">
        <v>0.20121369441314552</v>
      </c>
      <c r="M1337" s="16">
        <v>0.123</v>
      </c>
      <c r="N1337" s="16">
        <v>0.123</v>
      </c>
      <c r="O1337" s="16">
        <v>0.23490041666666661</v>
      </c>
      <c r="P1337" s="16">
        <v>0</v>
      </c>
      <c r="Q1337" s="16">
        <v>0</v>
      </c>
      <c r="R1337" s="16">
        <v>0</v>
      </c>
      <c r="S1337" s="14">
        <v>2342.1172621641144</v>
      </c>
      <c r="T1337" s="16">
        <v>0</v>
      </c>
    </row>
    <row r="1338" spans="1:20" ht="15">
      <c r="A1338" s="41">
        <v>43316</v>
      </c>
      <c r="B1338" s="16" t="s">
        <v>4</v>
      </c>
      <c r="C1338" s="16">
        <v>24</v>
      </c>
      <c r="D1338" s="16">
        <v>36</v>
      </c>
      <c r="E1338" s="16">
        <v>737.68580001524924</v>
      </c>
      <c r="F1338" s="16">
        <v>75.419158935546875</v>
      </c>
      <c r="G1338" s="16">
        <v>95.775299999999987</v>
      </c>
      <c r="H1338" s="16">
        <v>95.775299999999973</v>
      </c>
      <c r="I1338" s="16">
        <v>1.9017083409350004</v>
      </c>
      <c r="J1338" s="16">
        <v>95.775299999999987</v>
      </c>
      <c r="K1338" s="16">
        <v>95.775299999999973</v>
      </c>
      <c r="L1338" s="46">
        <v>0.20130946971314551</v>
      </c>
      <c r="M1338" s="16">
        <v>0.122</v>
      </c>
      <c r="N1338" s="16">
        <v>0.122</v>
      </c>
      <c r="O1338" s="16">
        <v>0.23502241666666662</v>
      </c>
      <c r="P1338" s="16">
        <v>0</v>
      </c>
      <c r="Q1338" s="16">
        <v>0</v>
      </c>
      <c r="R1338" s="16">
        <v>0</v>
      </c>
      <c r="S1338" s="14">
        <v>2271.8463366100486</v>
      </c>
      <c r="T1338" s="16">
        <v>0</v>
      </c>
    </row>
    <row r="1339" spans="1:20" ht="15">
      <c r="A1339" s="41">
        <v>43317</v>
      </c>
      <c r="B1339" s="16" t="s">
        <v>4</v>
      </c>
      <c r="C1339" s="16">
        <v>24</v>
      </c>
      <c r="D1339" s="16">
        <v>36</v>
      </c>
      <c r="E1339" s="16">
        <v>637.37648253155407</v>
      </c>
      <c r="F1339" s="16">
        <v>72.869293212890625</v>
      </c>
      <c r="G1339" s="16">
        <v>94.710149999999999</v>
      </c>
      <c r="H1339" s="16">
        <v>94.710149999999999</v>
      </c>
      <c r="I1339" s="16">
        <v>1.9026258427850005</v>
      </c>
      <c r="J1339" s="16">
        <v>94.710149999999999</v>
      </c>
      <c r="K1339" s="16">
        <v>94.710149999999999</v>
      </c>
      <c r="L1339" s="46">
        <v>0.20140417986314552</v>
      </c>
      <c r="M1339" s="16">
        <v>0.121</v>
      </c>
      <c r="N1339" s="16">
        <v>0.121</v>
      </c>
      <c r="O1339" s="16">
        <v>0.23514341666666663</v>
      </c>
      <c r="P1339" s="16">
        <v>0</v>
      </c>
      <c r="Q1339" s="16">
        <v>0</v>
      </c>
      <c r="R1339" s="16">
        <v>0</v>
      </c>
      <c r="S1339" s="14">
        <v>2345.7569445329395</v>
      </c>
      <c r="T1339" s="16">
        <v>0</v>
      </c>
    </row>
    <row r="1340" spans="1:20" ht="15">
      <c r="A1340" s="41">
        <v>43318</v>
      </c>
      <c r="B1340" s="16" t="s">
        <v>4</v>
      </c>
      <c r="C1340" s="16">
        <v>24</v>
      </c>
      <c r="D1340" s="16">
        <v>36</v>
      </c>
      <c r="E1340" s="16">
        <v>647.68478478943325</v>
      </c>
      <c r="F1340" s="16">
        <v>73.763336181640625</v>
      </c>
      <c r="G1340" s="16">
        <v>92.618999999999986</v>
      </c>
      <c r="H1340" s="16">
        <v>92.618999999999986</v>
      </c>
      <c r="I1340" s="16">
        <v>1.9035313876350004</v>
      </c>
      <c r="J1340" s="16">
        <v>92.618999999999986</v>
      </c>
      <c r="K1340" s="16">
        <v>92.618999999999986</v>
      </c>
      <c r="L1340" s="46">
        <v>0.2014967988631455</v>
      </c>
      <c r="M1340" s="16">
        <v>0.129</v>
      </c>
      <c r="N1340" s="16">
        <v>0.129</v>
      </c>
      <c r="O1340" s="16">
        <v>0.23527241666666662</v>
      </c>
      <c r="P1340" s="16">
        <v>0</v>
      </c>
      <c r="Q1340" s="16">
        <v>0</v>
      </c>
      <c r="R1340" s="16">
        <v>0</v>
      </c>
      <c r="S1340" s="14">
        <v>2347.1223388605058</v>
      </c>
      <c r="T1340" s="16">
        <v>0</v>
      </c>
    </row>
    <row r="1341" spans="1:20" ht="15">
      <c r="A1341" s="41">
        <v>43319</v>
      </c>
      <c r="B1341" s="16" t="s">
        <v>4</v>
      </c>
      <c r="C1341" s="16">
        <v>24</v>
      </c>
      <c r="D1341" s="16">
        <v>36</v>
      </c>
      <c r="E1341" s="16">
        <v>642.69011851659741</v>
      </c>
      <c r="F1341" s="16">
        <v>73.645736694335938</v>
      </c>
      <c r="G1341" s="16">
        <v>84.880349999999993</v>
      </c>
      <c r="H1341" s="16">
        <v>84.880349999999993</v>
      </c>
      <c r="I1341" s="16">
        <v>1.9044097649850005</v>
      </c>
      <c r="J1341" s="16">
        <v>84.880349999999993</v>
      </c>
      <c r="K1341" s="16">
        <v>84.880349999999993</v>
      </c>
      <c r="L1341" s="46">
        <v>0.20158167921314551</v>
      </c>
      <c r="M1341" s="16">
        <v>0.10300000000000001</v>
      </c>
      <c r="N1341" s="16">
        <v>0.10300000000000002</v>
      </c>
      <c r="O1341" s="16">
        <v>0.23537541666666661</v>
      </c>
      <c r="P1341" s="16">
        <v>0</v>
      </c>
      <c r="Q1341" s="16">
        <v>0</v>
      </c>
      <c r="R1341" s="16">
        <v>0</v>
      </c>
      <c r="S1341" s="14">
        <v>2351.5076058496948</v>
      </c>
      <c r="T1341" s="16">
        <v>0</v>
      </c>
    </row>
    <row r="1342" spans="1:20" ht="15">
      <c r="A1342" s="41">
        <v>43320</v>
      </c>
      <c r="B1342" s="16" t="s">
        <v>4</v>
      </c>
      <c r="C1342" s="16">
        <v>24</v>
      </c>
      <c r="D1342" s="16">
        <v>36</v>
      </c>
      <c r="E1342" s="16">
        <v>642.58537690817047</v>
      </c>
      <c r="F1342" s="16">
        <v>73.539642333984375</v>
      </c>
      <c r="G1342" s="16">
        <v>93.878099999999989</v>
      </c>
      <c r="H1342" s="16">
        <v>93.878099999999975</v>
      </c>
      <c r="I1342" s="16">
        <v>1.9053033137350004</v>
      </c>
      <c r="J1342" s="16">
        <v>93.878099999999989</v>
      </c>
      <c r="K1342" s="16">
        <v>93.878099999999975</v>
      </c>
      <c r="L1342" s="46">
        <v>0.20167555731314551</v>
      </c>
      <c r="M1342" s="16">
        <v>0.10500000000000001</v>
      </c>
      <c r="N1342" s="16">
        <v>0.10500000000000002</v>
      </c>
      <c r="O1342" s="16">
        <v>0.23548041666666661</v>
      </c>
      <c r="P1342" s="16">
        <v>0</v>
      </c>
      <c r="Q1342" s="16">
        <v>0</v>
      </c>
      <c r="R1342" s="16">
        <v>0</v>
      </c>
      <c r="S1342" s="14">
        <v>2352.2881751587424</v>
      </c>
      <c r="T1342" s="16">
        <v>0</v>
      </c>
    </row>
    <row r="1343" spans="1:20" ht="15">
      <c r="A1343" s="41">
        <v>43321</v>
      </c>
      <c r="B1343" s="16" t="s">
        <v>4</v>
      </c>
      <c r="C1343" s="16">
        <v>24</v>
      </c>
      <c r="D1343" s="16">
        <v>36</v>
      </c>
      <c r="E1343" s="16">
        <v>634.57721170241939</v>
      </c>
      <c r="F1343" s="16">
        <v>73.3851318359375</v>
      </c>
      <c r="G1343" s="16">
        <v>97.131149999999991</v>
      </c>
      <c r="H1343" s="16">
        <v>97.131149999999991</v>
      </c>
      <c r="I1343" s="16">
        <v>1.9062119777850004</v>
      </c>
      <c r="J1343" s="16">
        <v>97.131149999999991</v>
      </c>
      <c r="K1343" s="16">
        <v>97.131149999999991</v>
      </c>
      <c r="L1343" s="46">
        <v>0.20177268846314553</v>
      </c>
      <c r="M1343" s="16">
        <v>0.1</v>
      </c>
      <c r="N1343" s="16">
        <v>0.10000000000000002</v>
      </c>
      <c r="O1343" s="16">
        <v>0.2355804166666666</v>
      </c>
      <c r="P1343" s="16">
        <v>0</v>
      </c>
      <c r="Q1343" s="16">
        <v>0</v>
      </c>
      <c r="R1343" s="16">
        <v>0</v>
      </c>
      <c r="S1343" s="14">
        <v>2355.1107455072638</v>
      </c>
      <c r="T1343" s="16">
        <v>0</v>
      </c>
    </row>
    <row r="1344" spans="1:20" ht="15">
      <c r="A1344" s="41">
        <v>43322</v>
      </c>
      <c r="B1344" s="16" t="s">
        <v>4</v>
      </c>
      <c r="C1344" s="16">
        <v>24</v>
      </c>
      <c r="D1344" s="16">
        <v>36</v>
      </c>
      <c r="E1344" s="16">
        <v>634.39754337207512</v>
      </c>
      <c r="F1344" s="16">
        <v>73.243331909179688</v>
      </c>
      <c r="G1344" s="16">
        <v>97.816499999999991</v>
      </c>
      <c r="H1344" s="16">
        <v>97.816499999999976</v>
      </c>
      <c r="I1344" s="16">
        <v>1.9070623941350004</v>
      </c>
      <c r="J1344" s="16">
        <v>97.816499999999991</v>
      </c>
      <c r="K1344" s="16">
        <v>97.816499999999976</v>
      </c>
      <c r="L1344" s="46">
        <v>0.20187050496314551</v>
      </c>
      <c r="M1344" s="16">
        <v>9.8000000000000004E-2</v>
      </c>
      <c r="N1344" s="16">
        <v>9.8000000000000018E-2</v>
      </c>
      <c r="O1344" s="16">
        <v>0.23567841666666658</v>
      </c>
      <c r="P1344" s="16">
        <v>0</v>
      </c>
      <c r="Q1344" s="16">
        <v>0</v>
      </c>
      <c r="R1344" s="16">
        <v>0</v>
      </c>
      <c r="S1344" s="14">
        <v>2356.2415866183933</v>
      </c>
      <c r="T1344" s="16">
        <v>0</v>
      </c>
    </row>
    <row r="1345" spans="1:20" ht="15">
      <c r="A1345" s="41">
        <v>43323</v>
      </c>
      <c r="B1345" s="16" t="s">
        <v>4</v>
      </c>
      <c r="C1345" s="16">
        <v>24</v>
      </c>
      <c r="D1345" s="16">
        <v>36</v>
      </c>
      <c r="E1345" s="16">
        <v>639.59128243820919</v>
      </c>
      <c r="F1345" s="16">
        <v>73.292160034179688</v>
      </c>
      <c r="G1345" s="16">
        <v>96.290999999999983</v>
      </c>
      <c r="H1345" s="16">
        <v>96.290999999999983</v>
      </c>
      <c r="I1345" s="16">
        <v>1.9078965726350003</v>
      </c>
      <c r="J1345" s="16">
        <v>96.290999999999983</v>
      </c>
      <c r="K1345" s="16">
        <v>96.290999999999983</v>
      </c>
      <c r="L1345" s="46">
        <v>0.20196679596314551</v>
      </c>
      <c r="M1345" s="16">
        <v>8.7999999999999995E-2</v>
      </c>
      <c r="N1345" s="16">
        <v>8.8000000000000009E-2</v>
      </c>
      <c r="O1345" s="16">
        <v>0.23576641666666659</v>
      </c>
      <c r="P1345" s="16">
        <v>0</v>
      </c>
      <c r="Q1345" s="16">
        <v>0</v>
      </c>
      <c r="R1345" s="16">
        <v>0</v>
      </c>
      <c r="S1345" s="14">
        <v>2354.6903626893986</v>
      </c>
      <c r="T1345" s="16">
        <v>0</v>
      </c>
    </row>
    <row r="1346" spans="1:20" ht="15">
      <c r="A1346" s="41">
        <v>43324</v>
      </c>
      <c r="B1346" s="16" t="s">
        <v>4</v>
      </c>
      <c r="C1346" s="16">
        <v>24</v>
      </c>
      <c r="D1346" s="16">
        <v>36</v>
      </c>
      <c r="E1346" s="16">
        <v>630.01043508348164</v>
      </c>
      <c r="F1346" s="16">
        <v>73.076278686523438</v>
      </c>
      <c r="G1346" s="16">
        <v>96.105599999999995</v>
      </c>
      <c r="H1346" s="16">
        <v>96.105599999999995</v>
      </c>
      <c r="I1346" s="16">
        <v>1.9087115932350003</v>
      </c>
      <c r="J1346" s="16">
        <v>96.105599999999995</v>
      </c>
      <c r="K1346" s="16">
        <v>96.105599999999995</v>
      </c>
      <c r="L1346" s="46">
        <v>0.20206290156314552</v>
      </c>
      <c r="M1346" s="16">
        <v>7.9000000000000015E-2</v>
      </c>
      <c r="N1346" s="16">
        <v>7.9000000000000015E-2</v>
      </c>
      <c r="O1346" s="16">
        <v>0.23584541666666659</v>
      </c>
      <c r="P1346" s="16">
        <v>0</v>
      </c>
      <c r="Q1346" s="16">
        <v>0</v>
      </c>
      <c r="R1346" s="16">
        <v>0</v>
      </c>
      <c r="S1346" s="14">
        <v>2357.3258286907503</v>
      </c>
      <c r="T1346" s="16">
        <v>0</v>
      </c>
    </row>
    <row r="1347" spans="1:20" ht="15">
      <c r="A1347" s="41">
        <v>43325</v>
      </c>
      <c r="B1347" s="16" t="s">
        <v>4</v>
      </c>
      <c r="C1347" s="16">
        <v>24</v>
      </c>
      <c r="D1347" s="16">
        <v>36</v>
      </c>
      <c r="E1347" s="16">
        <v>642.79209817591766</v>
      </c>
      <c r="F1347" s="16">
        <v>73.371078491210938</v>
      </c>
      <c r="G1347" s="16">
        <v>96.703199999999981</v>
      </c>
      <c r="H1347" s="16">
        <v>96.703199999999981</v>
      </c>
      <c r="I1347" s="16">
        <v>1.9095322118350004</v>
      </c>
      <c r="J1347" s="16">
        <v>96.703199999999981</v>
      </c>
      <c r="K1347" s="16">
        <v>96.703199999999981</v>
      </c>
      <c r="L1347" s="46">
        <v>0.20215960476314551</v>
      </c>
      <c r="M1347" s="16">
        <v>7.2000000000000008E-2</v>
      </c>
      <c r="N1347" s="16">
        <v>7.2000000000000008E-2</v>
      </c>
      <c r="O1347" s="16">
        <v>0.23591741666666657</v>
      </c>
      <c r="P1347" s="16">
        <v>0</v>
      </c>
      <c r="Q1347" s="16">
        <v>0</v>
      </c>
      <c r="R1347" s="16">
        <v>0</v>
      </c>
      <c r="S1347" s="14">
        <v>2358.7654415481552</v>
      </c>
      <c r="T1347" s="16">
        <v>0</v>
      </c>
    </row>
    <row r="1348" spans="1:20" ht="15">
      <c r="A1348" s="41">
        <v>43326</v>
      </c>
      <c r="B1348" s="16" t="s">
        <v>4</v>
      </c>
      <c r="C1348" s="16">
        <v>24</v>
      </c>
      <c r="D1348" s="16">
        <v>36</v>
      </c>
      <c r="E1348" s="16">
        <v>638.60335448854369</v>
      </c>
      <c r="F1348" s="16">
        <v>73.381179809570313</v>
      </c>
      <c r="G1348" s="16">
        <v>88.811549999999997</v>
      </c>
      <c r="H1348" s="16">
        <v>88.811549999999997</v>
      </c>
      <c r="I1348" s="16">
        <v>1.9103582921850002</v>
      </c>
      <c r="J1348" s="16">
        <v>88.811549999999997</v>
      </c>
      <c r="K1348" s="16">
        <v>88.811549999999997</v>
      </c>
      <c r="L1348" s="46">
        <v>0.20224841631314552</v>
      </c>
      <c r="M1348" s="16">
        <v>7.1000000000000008E-2</v>
      </c>
      <c r="N1348" s="16">
        <v>7.1000000000000008E-2</v>
      </c>
      <c r="O1348" s="16">
        <v>0.23598841666666656</v>
      </c>
      <c r="P1348" s="16">
        <v>0</v>
      </c>
      <c r="Q1348" s="16">
        <v>0</v>
      </c>
      <c r="R1348" s="16">
        <v>0</v>
      </c>
      <c r="S1348" s="14">
        <v>2358.4940623436305</v>
      </c>
      <c r="T1348" s="16">
        <v>0</v>
      </c>
    </row>
    <row r="1349" spans="1:20" ht="15">
      <c r="A1349" s="41">
        <v>43327</v>
      </c>
      <c r="B1349" s="16" t="s">
        <v>4</v>
      </c>
      <c r="C1349" s="16">
        <v>24</v>
      </c>
      <c r="D1349" s="16">
        <v>36</v>
      </c>
      <c r="E1349" s="16">
        <v>639.34235292257665</v>
      </c>
      <c r="F1349" s="16">
        <v>73.383941650390625</v>
      </c>
      <c r="G1349" s="16">
        <v>93.284549999999996</v>
      </c>
      <c r="H1349" s="16">
        <v>93.28455000000001</v>
      </c>
      <c r="I1349" s="16">
        <v>1.9111449501850002</v>
      </c>
      <c r="J1349" s="16">
        <v>93.284549999999996</v>
      </c>
      <c r="K1349" s="16">
        <v>93.28455000000001</v>
      </c>
      <c r="L1349" s="46">
        <v>0.20234170086314551</v>
      </c>
      <c r="M1349" s="16">
        <v>0.125</v>
      </c>
      <c r="N1349" s="16">
        <v>0.125</v>
      </c>
      <c r="O1349" s="16">
        <v>0.23611341666666655</v>
      </c>
      <c r="P1349" s="16">
        <v>0</v>
      </c>
      <c r="Q1349" s="16">
        <v>0</v>
      </c>
      <c r="R1349" s="16">
        <v>0</v>
      </c>
      <c r="S1349" s="14">
        <v>2360.0832453680391</v>
      </c>
      <c r="T1349" s="16">
        <v>0</v>
      </c>
    </row>
    <row r="1350" spans="1:20" ht="15">
      <c r="A1350" s="41">
        <v>43328</v>
      </c>
      <c r="B1350" s="16" t="s">
        <v>4</v>
      </c>
      <c r="C1350" s="16">
        <v>24</v>
      </c>
      <c r="D1350" s="16">
        <v>36</v>
      </c>
      <c r="E1350" s="16">
        <v>637.82264354108042</v>
      </c>
      <c r="F1350" s="16">
        <v>73.35791015625</v>
      </c>
      <c r="G1350" s="16">
        <v>94.094999999999985</v>
      </c>
      <c r="H1350" s="16">
        <v>94.094999999999985</v>
      </c>
      <c r="I1350" s="16">
        <v>1.9119512836350001</v>
      </c>
      <c r="J1350" s="16">
        <v>94.094999999999985</v>
      </c>
      <c r="K1350" s="16">
        <v>94.094999999999985</v>
      </c>
      <c r="L1350" s="46">
        <v>0.2024357958631455</v>
      </c>
      <c r="M1350" s="16">
        <v>0.127</v>
      </c>
      <c r="N1350" s="16">
        <v>0.127</v>
      </c>
      <c r="O1350" s="16">
        <v>0.23624041666666654</v>
      </c>
      <c r="P1350" s="16">
        <v>0</v>
      </c>
      <c r="Q1350" s="16">
        <v>0</v>
      </c>
      <c r="R1350" s="16">
        <v>0</v>
      </c>
      <c r="S1350" s="14">
        <v>2360.0605832215233</v>
      </c>
      <c r="T1350" s="16">
        <v>0</v>
      </c>
    </row>
    <row r="1351" spans="1:20" ht="15">
      <c r="A1351" s="41">
        <v>43329</v>
      </c>
      <c r="B1351" s="16" t="s">
        <v>4</v>
      </c>
      <c r="C1351" s="16">
        <v>24</v>
      </c>
      <c r="D1351" s="16">
        <v>36</v>
      </c>
      <c r="E1351" s="16">
        <v>638.42935169482848</v>
      </c>
      <c r="F1351" s="16">
        <v>73.48260498046875</v>
      </c>
      <c r="G1351" s="16">
        <v>92.40209999999999</v>
      </c>
      <c r="H1351" s="16">
        <v>92.402099999999976</v>
      </c>
      <c r="I1351" s="16">
        <v>1.9127588217350002</v>
      </c>
      <c r="J1351" s="16">
        <v>92.40209999999999</v>
      </c>
      <c r="K1351" s="16">
        <v>92.402099999999976</v>
      </c>
      <c r="L1351" s="46">
        <v>0.2025281979631455</v>
      </c>
      <c r="M1351" s="16">
        <v>0.13</v>
      </c>
      <c r="N1351" s="16">
        <v>0.13</v>
      </c>
      <c r="O1351" s="16">
        <v>0.23637041666666653</v>
      </c>
      <c r="P1351" s="16">
        <v>0</v>
      </c>
      <c r="Q1351" s="16">
        <v>0</v>
      </c>
      <c r="R1351" s="16">
        <v>0</v>
      </c>
      <c r="S1351" s="14">
        <v>2358.9943292279631</v>
      </c>
      <c r="T1351" s="16">
        <v>0</v>
      </c>
    </row>
    <row r="1352" spans="1:20" ht="15">
      <c r="A1352" s="41">
        <v>43330</v>
      </c>
      <c r="B1352" s="16" t="s">
        <v>4</v>
      </c>
      <c r="C1352" s="16">
        <v>24</v>
      </c>
      <c r="D1352" s="16">
        <v>36</v>
      </c>
      <c r="E1352" s="16">
        <v>640.25620398081924</v>
      </c>
      <c r="F1352" s="16">
        <v>73.410079956054688</v>
      </c>
      <c r="G1352" s="16">
        <v>92.255399999999995</v>
      </c>
      <c r="H1352" s="16">
        <v>92.255399999999995</v>
      </c>
      <c r="I1352" s="16">
        <v>1.9135559350350002</v>
      </c>
      <c r="J1352" s="16">
        <v>92.255399999999995</v>
      </c>
      <c r="K1352" s="16">
        <v>92.255399999999995</v>
      </c>
      <c r="L1352" s="46">
        <v>0.20262045336314549</v>
      </c>
      <c r="M1352" s="16">
        <v>0.128</v>
      </c>
      <c r="N1352" s="16">
        <v>0.128</v>
      </c>
      <c r="O1352" s="16">
        <v>0.23649841666666652</v>
      </c>
      <c r="P1352" s="16">
        <v>0</v>
      </c>
      <c r="Q1352" s="16">
        <v>0</v>
      </c>
      <c r="R1352" s="16">
        <v>0</v>
      </c>
      <c r="S1352" s="14">
        <v>2359.8764532810837</v>
      </c>
      <c r="T1352" s="16">
        <v>0</v>
      </c>
    </row>
    <row r="1353" spans="1:20" ht="15">
      <c r="A1353" s="41">
        <v>43331</v>
      </c>
      <c r="B1353" s="16" t="s">
        <v>4</v>
      </c>
      <c r="C1353" s="16">
        <v>24</v>
      </c>
      <c r="D1353" s="16">
        <v>36</v>
      </c>
      <c r="E1353" s="16">
        <v>638.39705813604371</v>
      </c>
      <c r="F1353" s="16">
        <v>73.51837158203125</v>
      </c>
      <c r="G1353" s="16">
        <v>92.06774999999999</v>
      </c>
      <c r="H1353" s="16">
        <v>92.06774999999999</v>
      </c>
      <c r="I1353" s="16">
        <v>1.9143522893850002</v>
      </c>
      <c r="J1353" s="16">
        <v>92.06774999999999</v>
      </c>
      <c r="K1353" s="16">
        <v>92.06774999999999</v>
      </c>
      <c r="L1353" s="46">
        <v>0.2027125211131455</v>
      </c>
      <c r="M1353" s="16">
        <v>0.125</v>
      </c>
      <c r="N1353" s="16">
        <v>0.125</v>
      </c>
      <c r="O1353" s="16">
        <v>0.2366234166666665</v>
      </c>
      <c r="P1353" s="16">
        <v>0</v>
      </c>
      <c r="Q1353" s="16">
        <v>0</v>
      </c>
      <c r="R1353" s="16">
        <v>0</v>
      </c>
      <c r="S1353" s="14">
        <v>2360.9851987993607</v>
      </c>
      <c r="T1353" s="16">
        <v>0</v>
      </c>
    </row>
    <row r="1354" spans="1:20" ht="15">
      <c r="A1354" s="41">
        <v>43332</v>
      </c>
      <c r="B1354" s="16" t="s">
        <v>4</v>
      </c>
      <c r="C1354" s="16">
        <v>24</v>
      </c>
      <c r="D1354" s="16">
        <v>36</v>
      </c>
      <c r="E1354" s="16">
        <v>632.93116085409849</v>
      </c>
      <c r="F1354" s="16">
        <v>73.28839111328125</v>
      </c>
      <c r="G1354" s="16">
        <v>92.969549999999984</v>
      </c>
      <c r="H1354" s="16">
        <v>92.969549999999984</v>
      </c>
      <c r="I1354" s="16">
        <v>1.9151563641850002</v>
      </c>
      <c r="J1354" s="16">
        <v>92.969549999999984</v>
      </c>
      <c r="K1354" s="16">
        <v>92.969549999999984</v>
      </c>
      <c r="L1354" s="46">
        <v>0.20280549066314549</v>
      </c>
      <c r="M1354" s="16">
        <v>0.126</v>
      </c>
      <c r="N1354" s="16">
        <v>0.126</v>
      </c>
      <c r="O1354" s="16">
        <v>0.23674941666666649</v>
      </c>
      <c r="P1354" s="16">
        <v>0</v>
      </c>
      <c r="Q1354" s="16">
        <v>0</v>
      </c>
      <c r="R1354" s="16">
        <v>0</v>
      </c>
      <c r="S1354" s="14">
        <v>2361.2687589076377</v>
      </c>
      <c r="T1354" s="16">
        <v>0</v>
      </c>
    </row>
    <row r="1355" spans="1:20" ht="15">
      <c r="A1355" s="41">
        <v>43333</v>
      </c>
      <c r="B1355" s="16" t="s">
        <v>4</v>
      </c>
      <c r="C1355" s="16">
        <v>24</v>
      </c>
      <c r="D1355" s="16">
        <v>36</v>
      </c>
      <c r="E1355" s="16">
        <v>628.21743437884845</v>
      </c>
      <c r="F1355" s="16">
        <v>73.26092529296875</v>
      </c>
      <c r="G1355" s="16">
        <v>92.290499999999994</v>
      </c>
      <c r="H1355" s="16">
        <v>92.290499999999994</v>
      </c>
      <c r="I1355" s="16">
        <v>1.9159676331350002</v>
      </c>
      <c r="J1355" s="16">
        <v>92.290499999999994</v>
      </c>
      <c r="K1355" s="16">
        <v>92.290499999999994</v>
      </c>
      <c r="L1355" s="46">
        <v>0.2028977811631455</v>
      </c>
      <c r="M1355" s="16">
        <v>0.123</v>
      </c>
      <c r="N1355" s="16">
        <v>0.123</v>
      </c>
      <c r="O1355" s="16">
        <v>0.2368724166666665</v>
      </c>
      <c r="P1355" s="16">
        <v>0</v>
      </c>
      <c r="Q1355" s="16">
        <v>0</v>
      </c>
      <c r="R1355" s="16">
        <v>0</v>
      </c>
      <c r="S1355" s="14">
        <v>2361.9736933026893</v>
      </c>
      <c r="T1355" s="16">
        <v>0</v>
      </c>
    </row>
    <row r="1356" spans="1:20" ht="15">
      <c r="A1356" s="41">
        <v>43334</v>
      </c>
      <c r="B1356" s="16" t="s">
        <v>4</v>
      </c>
      <c r="C1356" s="16">
        <v>24</v>
      </c>
      <c r="D1356" s="16">
        <v>36</v>
      </c>
      <c r="E1356" s="16">
        <v>718.40682869757563</v>
      </c>
      <c r="F1356" s="16">
        <v>76.1285400390625</v>
      </c>
      <c r="G1356" s="16">
        <v>93.266999999999982</v>
      </c>
      <c r="H1356" s="16">
        <v>93.266999999999982</v>
      </c>
      <c r="I1356" s="16">
        <v>1.9167779046350002</v>
      </c>
      <c r="J1356" s="16">
        <v>93.266999999999982</v>
      </c>
      <c r="K1356" s="16">
        <v>93.266999999999982</v>
      </c>
      <c r="L1356" s="46">
        <v>0.2029910481631455</v>
      </c>
      <c r="M1356" s="16">
        <v>0.125</v>
      </c>
      <c r="N1356" s="16">
        <v>0.125</v>
      </c>
      <c r="O1356" s="16">
        <v>0.23699741666666649</v>
      </c>
      <c r="P1356" s="16">
        <v>0</v>
      </c>
      <c r="Q1356" s="16">
        <v>0</v>
      </c>
      <c r="R1356" s="16">
        <v>0</v>
      </c>
      <c r="S1356" s="14">
        <v>2272.7608958603696</v>
      </c>
      <c r="T1356" s="16">
        <v>0</v>
      </c>
    </row>
    <row r="1357" spans="1:20" ht="15">
      <c r="A1357" s="41">
        <v>43335</v>
      </c>
      <c r="B1357" s="16" t="s">
        <v>4</v>
      </c>
      <c r="C1357" s="16">
        <v>24</v>
      </c>
      <c r="D1357" s="16">
        <v>36</v>
      </c>
      <c r="E1357" s="16">
        <v>632.51842651068273</v>
      </c>
      <c r="F1357" s="16">
        <v>73.502304077148438</v>
      </c>
      <c r="G1357" s="16">
        <v>92.893499999999989</v>
      </c>
      <c r="H1357" s="16">
        <v>92.893499999999975</v>
      </c>
      <c r="I1357" s="16">
        <v>1.917586690135</v>
      </c>
      <c r="J1357" s="16">
        <v>92.893499999999989</v>
      </c>
      <c r="K1357" s="16">
        <v>92.893499999999975</v>
      </c>
      <c r="L1357" s="46">
        <v>0.2030839416631455</v>
      </c>
      <c r="M1357" s="16">
        <v>0.123</v>
      </c>
      <c r="N1357" s="16">
        <v>0.123</v>
      </c>
      <c r="O1357" s="16">
        <v>0.2371204166666665</v>
      </c>
      <c r="P1357" s="16">
        <v>0</v>
      </c>
      <c r="Q1357" s="16">
        <v>0</v>
      </c>
      <c r="R1357" s="16">
        <v>0</v>
      </c>
      <c r="S1357" s="14">
        <v>2366.5879896101019</v>
      </c>
      <c r="T1357" s="16">
        <v>0</v>
      </c>
    </row>
    <row r="1358" spans="1:20" ht="15">
      <c r="A1358" s="41">
        <v>43336</v>
      </c>
      <c r="B1358" s="16" t="s">
        <v>4</v>
      </c>
      <c r="C1358" s="16">
        <v>24</v>
      </c>
      <c r="D1358" s="16">
        <v>36</v>
      </c>
      <c r="E1358" s="16">
        <v>619.5941335336139</v>
      </c>
      <c r="F1358" s="16">
        <v>73.1929931640625</v>
      </c>
      <c r="G1358" s="16">
        <v>93.091949999999997</v>
      </c>
      <c r="H1358" s="16">
        <v>93.091949999999997</v>
      </c>
      <c r="I1358" s="16">
        <v>1.918394421585</v>
      </c>
      <c r="J1358" s="16">
        <v>93.091949999999997</v>
      </c>
      <c r="K1358" s="16">
        <v>93.091949999999997</v>
      </c>
      <c r="L1358" s="46">
        <v>0.20317703361314551</v>
      </c>
      <c r="M1358" s="16">
        <v>0.126</v>
      </c>
      <c r="N1358" s="16">
        <v>0.126</v>
      </c>
      <c r="O1358" s="16">
        <v>0.23724641666666649</v>
      </c>
      <c r="P1358" s="16">
        <v>0</v>
      </c>
      <c r="Q1358" s="16">
        <v>0</v>
      </c>
      <c r="R1358" s="16">
        <v>0</v>
      </c>
      <c r="S1358" s="14">
        <v>2364.5775739373344</v>
      </c>
      <c r="T1358" s="16">
        <v>0</v>
      </c>
    </row>
    <row r="1359" spans="1:20" ht="15">
      <c r="A1359" s="41">
        <v>43337</v>
      </c>
      <c r="B1359" s="16" t="s">
        <v>4</v>
      </c>
      <c r="C1359" s="16">
        <v>24</v>
      </c>
      <c r="D1359" s="16">
        <v>36</v>
      </c>
      <c r="E1359" s="16">
        <v>626.51288686483417</v>
      </c>
      <c r="F1359" s="16">
        <v>73.247970581054688</v>
      </c>
      <c r="G1359" s="16">
        <v>92.779199999999989</v>
      </c>
      <c r="H1359" s="16">
        <v>92.779199999999989</v>
      </c>
      <c r="I1359" s="16">
        <v>1.919202508835</v>
      </c>
      <c r="J1359" s="16">
        <v>92.779199999999989</v>
      </c>
      <c r="K1359" s="16">
        <v>92.779199999999989</v>
      </c>
      <c r="L1359" s="46">
        <v>0.20326981281314552</v>
      </c>
      <c r="M1359" s="16">
        <v>0.128</v>
      </c>
      <c r="N1359" s="16">
        <v>0.128</v>
      </c>
      <c r="O1359" s="16">
        <v>0.23737441666666648</v>
      </c>
      <c r="P1359" s="16">
        <v>0</v>
      </c>
      <c r="Q1359" s="16">
        <v>0</v>
      </c>
      <c r="R1359" s="16">
        <v>0</v>
      </c>
      <c r="S1359" s="14">
        <v>2364.1601655261998</v>
      </c>
      <c r="T1359" s="16">
        <v>0</v>
      </c>
    </row>
    <row r="1360" spans="1:20" ht="15">
      <c r="A1360" s="41">
        <v>43338</v>
      </c>
      <c r="B1360" s="16" t="s">
        <v>4</v>
      </c>
      <c r="C1360" s="16">
        <v>24</v>
      </c>
      <c r="D1360" s="16">
        <v>36</v>
      </c>
      <c r="E1360" s="16">
        <v>633.75655872172229</v>
      </c>
      <c r="F1360" s="16">
        <v>73.5711669921875</v>
      </c>
      <c r="G1360" s="16">
        <v>91.477349999999987</v>
      </c>
      <c r="H1360" s="16">
        <v>91.477349999999987</v>
      </c>
      <c r="I1360" s="16">
        <v>1.9200027879849999</v>
      </c>
      <c r="J1360" s="16">
        <v>91.477349999999987</v>
      </c>
      <c r="K1360" s="16">
        <v>91.477349999999987</v>
      </c>
      <c r="L1360" s="46">
        <v>0.20336129016314552</v>
      </c>
      <c r="M1360" s="16">
        <v>0.13100000000000001</v>
      </c>
      <c r="N1360" s="16">
        <v>0.13100000000000001</v>
      </c>
      <c r="O1360" s="16">
        <v>0.23750541666666647</v>
      </c>
      <c r="P1360" s="16">
        <v>0</v>
      </c>
      <c r="Q1360" s="16">
        <v>0</v>
      </c>
      <c r="R1360" s="16">
        <v>0</v>
      </c>
      <c r="S1360" s="14">
        <v>2362.8971757732011</v>
      </c>
      <c r="T1360" s="16">
        <v>0</v>
      </c>
    </row>
    <row r="1361" spans="1:20" ht="15">
      <c r="A1361" s="41">
        <v>43339</v>
      </c>
      <c r="B1361" s="16" t="s">
        <v>4</v>
      </c>
      <c r="C1361" s="16">
        <v>24</v>
      </c>
      <c r="D1361" s="16">
        <v>36</v>
      </c>
      <c r="E1361" s="16">
        <v>630.66494620253604</v>
      </c>
      <c r="F1361" s="16">
        <v>73.983306884765625</v>
      </c>
      <c r="G1361" s="16">
        <v>88.858799999999988</v>
      </c>
      <c r="H1361" s="16">
        <v>88.858799999999988</v>
      </c>
      <c r="I1361" s="16">
        <v>1.920792214435</v>
      </c>
      <c r="J1361" s="16">
        <v>88.858799999999988</v>
      </c>
      <c r="K1361" s="16">
        <v>88.858799999999988</v>
      </c>
      <c r="L1361" s="46">
        <v>0.20345014896314553</v>
      </c>
      <c r="M1361" s="16">
        <v>0.128</v>
      </c>
      <c r="N1361" s="16">
        <v>0.128</v>
      </c>
      <c r="O1361" s="16">
        <v>0.23763341666666646</v>
      </c>
      <c r="P1361" s="16">
        <v>0</v>
      </c>
      <c r="Q1361" s="16">
        <v>0</v>
      </c>
      <c r="R1361" s="16">
        <v>0</v>
      </c>
      <c r="S1361" s="14">
        <v>2365.1846361871217</v>
      </c>
      <c r="T1361" s="16">
        <v>0</v>
      </c>
    </row>
    <row r="1362" spans="1:20" ht="15">
      <c r="A1362" s="41">
        <v>43340</v>
      </c>
      <c r="B1362" s="16" t="s">
        <v>4</v>
      </c>
      <c r="C1362" s="16">
        <v>24</v>
      </c>
      <c r="D1362" s="16">
        <v>36</v>
      </c>
      <c r="E1362" s="16">
        <v>634.58995915983439</v>
      </c>
      <c r="F1362" s="16">
        <v>73.773666381835938</v>
      </c>
      <c r="G1362" s="16">
        <v>86.046749999999989</v>
      </c>
      <c r="H1362" s="16">
        <v>86.046749999999989</v>
      </c>
      <c r="I1362" s="16">
        <v>1.9215708913849998</v>
      </c>
      <c r="J1362" s="16">
        <v>86.046749999999989</v>
      </c>
      <c r="K1362" s="16">
        <v>86.046749999999989</v>
      </c>
      <c r="L1362" s="46">
        <v>0.20353619571314555</v>
      </c>
      <c r="M1362" s="16">
        <v>9.6000000000000002E-2</v>
      </c>
      <c r="N1362" s="16">
        <v>9.6000000000000016E-2</v>
      </c>
      <c r="O1362" s="16">
        <v>0.23772941666666647</v>
      </c>
      <c r="P1362" s="16">
        <v>0</v>
      </c>
      <c r="Q1362" s="16">
        <v>0</v>
      </c>
      <c r="R1362" s="16">
        <v>0</v>
      </c>
      <c r="S1362" s="14">
        <v>2364.5791319599075</v>
      </c>
      <c r="T1362" s="16">
        <v>0</v>
      </c>
    </row>
    <row r="1363" spans="1:20" ht="15">
      <c r="A1363" s="41">
        <v>43341</v>
      </c>
      <c r="B1363" s="16" t="s">
        <v>4</v>
      </c>
      <c r="C1363" s="16">
        <v>24</v>
      </c>
      <c r="D1363" s="16">
        <v>36</v>
      </c>
      <c r="E1363" s="16">
        <v>624.44730302914286</v>
      </c>
      <c r="F1363" s="16">
        <v>73.364578247070313</v>
      </c>
      <c r="G1363" s="16">
        <v>79.977149999999995</v>
      </c>
      <c r="H1363" s="16">
        <v>79.977149999999995</v>
      </c>
      <c r="I1363" s="16">
        <v>1.9223293527849998</v>
      </c>
      <c r="J1363" s="16">
        <v>79.977149999999995</v>
      </c>
      <c r="K1363" s="16">
        <v>79.977149999999995</v>
      </c>
      <c r="L1363" s="46">
        <v>0.20361617286314554</v>
      </c>
      <c r="M1363" s="16">
        <v>7.7000000000000013E-2</v>
      </c>
      <c r="N1363" s="16">
        <v>7.7000000000000013E-2</v>
      </c>
      <c r="O1363" s="16">
        <v>0.23780641666666646</v>
      </c>
      <c r="P1363" s="16">
        <v>0</v>
      </c>
      <c r="Q1363" s="16">
        <v>0</v>
      </c>
      <c r="R1363" s="16">
        <v>0</v>
      </c>
      <c r="S1363" s="14">
        <v>2364.4669543346549</v>
      </c>
      <c r="T1363" s="16">
        <v>0</v>
      </c>
    </row>
    <row r="1364" spans="1:20" ht="15">
      <c r="A1364" s="41">
        <v>43342</v>
      </c>
      <c r="B1364" s="16" t="s">
        <v>4</v>
      </c>
      <c r="C1364" s="16">
        <v>24</v>
      </c>
      <c r="D1364" s="16">
        <v>36</v>
      </c>
      <c r="E1364" s="16">
        <v>630.27855660444459</v>
      </c>
      <c r="F1364" s="16">
        <v>73.7491455078125</v>
      </c>
      <c r="G1364" s="16">
        <v>81.450449999999989</v>
      </c>
      <c r="H1364" s="16">
        <v>81.450449999999989</v>
      </c>
      <c r="I1364" s="16">
        <v>1.9230273620849998</v>
      </c>
      <c r="J1364" s="16">
        <v>81.450449999999989</v>
      </c>
      <c r="K1364" s="16">
        <v>81.450449999999989</v>
      </c>
      <c r="L1364" s="46">
        <v>0.20369762331314553</v>
      </c>
      <c r="M1364" s="16">
        <v>6.7000000000000004E-2</v>
      </c>
      <c r="N1364" s="16">
        <v>6.7000000000000004E-2</v>
      </c>
      <c r="O1364" s="16">
        <v>0.23787341666666648</v>
      </c>
      <c r="P1364" s="16">
        <v>0</v>
      </c>
      <c r="Q1364" s="16">
        <v>0</v>
      </c>
      <c r="R1364" s="16">
        <v>0</v>
      </c>
      <c r="S1364" s="14">
        <v>2366.0718592232083</v>
      </c>
      <c r="T1364" s="16">
        <v>0</v>
      </c>
    </row>
    <row r="1365" spans="1:20" ht="15">
      <c r="A1365" s="41">
        <v>43343</v>
      </c>
      <c r="B1365" s="16" t="s">
        <v>4</v>
      </c>
      <c r="C1365" s="16">
        <v>24</v>
      </c>
      <c r="D1365" s="16">
        <v>36</v>
      </c>
      <c r="E1365" s="16">
        <v>621.69944694491539</v>
      </c>
      <c r="F1365" s="16">
        <v>73.50787353515625</v>
      </c>
      <c r="G1365" s="16">
        <v>86.756399999999985</v>
      </c>
      <c r="H1365" s="16">
        <v>86.756399999999985</v>
      </c>
      <c r="I1365" s="16">
        <v>1.9237722710349998</v>
      </c>
      <c r="J1365" s="16">
        <v>86.756399999999985</v>
      </c>
      <c r="K1365" s="16">
        <v>86.756399999999985</v>
      </c>
      <c r="L1365" s="46">
        <v>0.20378437971314553</v>
      </c>
      <c r="M1365" s="16">
        <v>0.10100000000000001</v>
      </c>
      <c r="N1365" s="16">
        <v>0.10100000000000002</v>
      </c>
      <c r="O1365" s="16">
        <v>0.23797441666666647</v>
      </c>
      <c r="P1365" s="16">
        <v>0</v>
      </c>
      <c r="Q1365" s="16">
        <v>0</v>
      </c>
      <c r="R1365" s="16">
        <v>0</v>
      </c>
      <c r="S1365" s="14">
        <v>2366.5500305146884</v>
      </c>
      <c r="T1365" s="16">
        <v>0</v>
      </c>
    </row>
    <row r="1366" spans="1:20" ht="15">
      <c r="A1366" s="41">
        <v>43344</v>
      </c>
      <c r="B1366" s="16" t="s">
        <v>4</v>
      </c>
      <c r="C1366" s="16">
        <v>24</v>
      </c>
      <c r="D1366" s="16">
        <v>36</v>
      </c>
      <c r="E1366" s="16">
        <v>624.29992825758336</v>
      </c>
      <c r="F1366" s="16">
        <v>73.762069702148438</v>
      </c>
      <c r="G1366" s="16">
        <v>87.896249999999981</v>
      </c>
      <c r="H1366" s="16">
        <v>87.896249999999966</v>
      </c>
      <c r="I1366" s="16">
        <v>1.9245590748849997</v>
      </c>
      <c r="J1366" s="16">
        <v>87.896249999999981</v>
      </c>
      <c r="K1366" s="16">
        <v>87.896249999999966</v>
      </c>
      <c r="L1366" s="46">
        <v>0.20387227596314553</v>
      </c>
      <c r="M1366" s="16">
        <v>0.13</v>
      </c>
      <c r="N1366" s="16">
        <v>0.13</v>
      </c>
      <c r="O1366" s="16">
        <v>0.23810441666666646</v>
      </c>
      <c r="P1366" s="16">
        <v>0</v>
      </c>
      <c r="Q1366" s="16">
        <v>0</v>
      </c>
      <c r="R1366" s="16">
        <v>0</v>
      </c>
      <c r="S1366" s="14">
        <v>2368.0336929193832</v>
      </c>
      <c r="T1366" s="16">
        <v>0</v>
      </c>
    </row>
    <row r="1367" spans="1:20" ht="15">
      <c r="A1367" s="41">
        <v>43345</v>
      </c>
      <c r="B1367" s="16" t="s">
        <v>4</v>
      </c>
      <c r="C1367" s="16">
        <v>24</v>
      </c>
      <c r="D1367" s="16">
        <v>36</v>
      </c>
      <c r="E1367" s="16">
        <v>625.49981809637791</v>
      </c>
      <c r="F1367" s="16">
        <v>73.695236206054688</v>
      </c>
      <c r="G1367" s="16">
        <v>86.743799999999993</v>
      </c>
      <c r="H1367" s="16">
        <v>86.743800000000007</v>
      </c>
      <c r="I1367" s="16">
        <v>1.9253584114349998</v>
      </c>
      <c r="J1367" s="16">
        <v>86.743799999999993</v>
      </c>
      <c r="K1367" s="16">
        <v>86.743800000000007</v>
      </c>
      <c r="L1367" s="46">
        <v>0.20395901976314554</v>
      </c>
      <c r="M1367" s="16">
        <v>0.122</v>
      </c>
      <c r="N1367" s="16">
        <v>0.122</v>
      </c>
      <c r="O1367" s="16">
        <v>0.23822641666666647</v>
      </c>
      <c r="P1367" s="16">
        <v>0</v>
      </c>
      <c r="Q1367" s="16">
        <v>0</v>
      </c>
      <c r="R1367" s="16">
        <v>0</v>
      </c>
      <c r="S1367" s="14">
        <v>2368.1936026907338</v>
      </c>
      <c r="T1367" s="16">
        <v>0</v>
      </c>
    </row>
    <row r="1368" spans="1:20" ht="15">
      <c r="A1368" s="41">
        <v>43346</v>
      </c>
      <c r="B1368" s="16" t="s">
        <v>4</v>
      </c>
      <c r="C1368" s="16">
        <v>24</v>
      </c>
      <c r="D1368" s="16">
        <v>36</v>
      </c>
      <c r="E1368" s="16">
        <v>618.8515941391878</v>
      </c>
      <c r="F1368" s="16">
        <v>73.540496826171875</v>
      </c>
      <c r="G1368" s="16">
        <v>86.855399999999989</v>
      </c>
      <c r="H1368" s="16">
        <v>86.855399999999989</v>
      </c>
      <c r="I1368" s="16">
        <v>1.9261597980349996</v>
      </c>
      <c r="J1368" s="16">
        <v>86.855399999999989</v>
      </c>
      <c r="K1368" s="16">
        <v>86.855399999999989</v>
      </c>
      <c r="L1368" s="46">
        <v>0.20404587516314554</v>
      </c>
      <c r="M1368" s="16">
        <v>0.13300000000000001</v>
      </c>
      <c r="N1368" s="16">
        <v>0.13300000000000001</v>
      </c>
      <c r="O1368" s="16">
        <v>0.23835941666666646</v>
      </c>
      <c r="P1368" s="16">
        <v>0</v>
      </c>
      <c r="Q1368" s="16">
        <v>0</v>
      </c>
      <c r="R1368" s="16">
        <v>0</v>
      </c>
      <c r="S1368" s="14">
        <v>2368.5516646056808</v>
      </c>
      <c r="T1368" s="16">
        <v>0</v>
      </c>
    </row>
    <row r="1369" spans="1:20" ht="15">
      <c r="A1369" s="41">
        <v>43347</v>
      </c>
      <c r="B1369" s="16" t="s">
        <v>4</v>
      </c>
      <c r="C1369" s="16">
        <v>24</v>
      </c>
      <c r="D1369" s="16">
        <v>36</v>
      </c>
      <c r="E1369" s="16">
        <v>688.94391365102729</v>
      </c>
      <c r="F1369" s="16">
        <v>76.947494506835938</v>
      </c>
      <c r="G1369" s="16">
        <v>101.84714999999998</v>
      </c>
      <c r="H1369" s="16">
        <v>101.84714999999998</v>
      </c>
      <c r="I1369" s="16">
        <v>1.9269843707849996</v>
      </c>
      <c r="J1369" s="16">
        <v>101.84714999999998</v>
      </c>
      <c r="K1369" s="16">
        <v>101.84714999999998</v>
      </c>
      <c r="L1369" s="46">
        <v>0.20414772231314554</v>
      </c>
      <c r="M1369" s="16">
        <v>0.14899999999999999</v>
      </c>
      <c r="N1369" s="16">
        <v>0.14899999999999999</v>
      </c>
      <c r="O1369" s="16">
        <v>0.23850841666666647</v>
      </c>
      <c r="P1369" s="16">
        <v>0</v>
      </c>
      <c r="Q1369" s="16">
        <v>0</v>
      </c>
      <c r="R1369" s="16">
        <v>0</v>
      </c>
      <c r="S1369" s="14">
        <v>2302.5594939521807</v>
      </c>
      <c r="T1369" s="16">
        <v>0</v>
      </c>
    </row>
    <row r="1370" spans="1:20" ht="15">
      <c r="A1370" s="41">
        <v>43348</v>
      </c>
      <c r="B1370" s="16" t="s">
        <v>4</v>
      </c>
      <c r="C1370" s="16">
        <v>24</v>
      </c>
      <c r="D1370" s="16">
        <v>36</v>
      </c>
      <c r="E1370" s="16">
        <v>692.56015486205035</v>
      </c>
      <c r="F1370" s="16">
        <v>76.929580688476563</v>
      </c>
      <c r="G1370" s="16">
        <v>101.78685</v>
      </c>
      <c r="H1370" s="16">
        <v>101.78685</v>
      </c>
      <c r="I1370" s="16">
        <v>1.9279085934849995</v>
      </c>
      <c r="J1370" s="16">
        <v>101.78685</v>
      </c>
      <c r="K1370" s="16">
        <v>101.78685</v>
      </c>
      <c r="L1370" s="46">
        <v>0.20424950916314555</v>
      </c>
      <c r="M1370" s="16">
        <v>0.157</v>
      </c>
      <c r="N1370" s="16">
        <v>0.157</v>
      </c>
      <c r="O1370" s="16">
        <v>0.23866541666666646</v>
      </c>
      <c r="P1370" s="16">
        <v>0</v>
      </c>
      <c r="Q1370" s="16">
        <v>0</v>
      </c>
      <c r="R1370" s="16">
        <v>0</v>
      </c>
      <c r="S1370" s="14">
        <v>2297.3023008758028</v>
      </c>
      <c r="T1370" s="16">
        <v>0</v>
      </c>
    </row>
    <row r="1371" spans="1:20" ht="15">
      <c r="A1371" s="41">
        <v>43349</v>
      </c>
      <c r="B1371" s="16" t="s">
        <v>4</v>
      </c>
      <c r="C1371" s="16">
        <v>24</v>
      </c>
      <c r="D1371" s="16">
        <v>36</v>
      </c>
      <c r="E1371" s="16">
        <v>693.51267320778516</v>
      </c>
      <c r="F1371" s="16">
        <v>77.04974365234375</v>
      </c>
      <c r="G1371" s="16">
        <v>105.24779999999998</v>
      </c>
      <c r="H1371" s="16">
        <v>105.24779999999998</v>
      </c>
      <c r="I1371" s="16">
        <v>1.9288297004349997</v>
      </c>
      <c r="J1371" s="16">
        <v>105.24779999999998</v>
      </c>
      <c r="K1371" s="16">
        <v>105.24779999999998</v>
      </c>
      <c r="L1371" s="46">
        <v>0.20435475696314556</v>
      </c>
      <c r="M1371" s="16">
        <v>0.14899999999999999</v>
      </c>
      <c r="N1371" s="16">
        <v>0.14899999999999999</v>
      </c>
      <c r="O1371" s="16">
        <v>0.23881441666666647</v>
      </c>
      <c r="P1371" s="16">
        <v>0</v>
      </c>
      <c r="Q1371" s="16">
        <v>0</v>
      </c>
      <c r="R1371" s="16">
        <v>0</v>
      </c>
      <c r="S1371" s="14">
        <v>2294.5774610341305</v>
      </c>
      <c r="T1371" s="16">
        <v>0</v>
      </c>
    </row>
    <row r="1372" spans="1:20" ht="15">
      <c r="A1372" s="41">
        <v>43350</v>
      </c>
      <c r="B1372" s="16" t="s">
        <v>4</v>
      </c>
      <c r="C1372" s="16">
        <v>24</v>
      </c>
      <c r="D1372" s="16">
        <v>36</v>
      </c>
      <c r="E1372" s="16">
        <v>692.93825861282198</v>
      </c>
      <c r="F1372" s="16">
        <v>77.073318481445313</v>
      </c>
      <c r="G1372" s="16">
        <v>105.1182</v>
      </c>
      <c r="H1372" s="16">
        <v>105.1182</v>
      </c>
      <c r="I1372" s="16">
        <v>1.9297948358349997</v>
      </c>
      <c r="J1372" s="16">
        <v>105.1182</v>
      </c>
      <c r="K1372" s="16">
        <v>105.1182</v>
      </c>
      <c r="L1372" s="46">
        <v>0.20445987516314557</v>
      </c>
      <c r="M1372" s="16">
        <v>0.14899999999999999</v>
      </c>
      <c r="N1372" s="16">
        <v>0.14899999999999999</v>
      </c>
      <c r="O1372" s="16">
        <v>0.23896341666666648</v>
      </c>
      <c r="P1372" s="16">
        <v>0</v>
      </c>
      <c r="Q1372" s="16">
        <v>0</v>
      </c>
      <c r="R1372" s="16">
        <v>0</v>
      </c>
      <c r="S1372" s="14">
        <v>2292.3198863259272</v>
      </c>
      <c r="T1372" s="16">
        <v>0</v>
      </c>
    </row>
    <row r="1373" spans="1:20" ht="15">
      <c r="A1373" s="41">
        <v>43351</v>
      </c>
      <c r="B1373" s="16" t="s">
        <v>4</v>
      </c>
      <c r="C1373" s="16">
        <v>24</v>
      </c>
      <c r="D1373" s="16">
        <v>36</v>
      </c>
      <c r="E1373" s="16">
        <v>691.16239615649124</v>
      </c>
      <c r="F1373" s="16">
        <v>77.06121826171875</v>
      </c>
      <c r="G1373" s="16">
        <v>105.51554999999999</v>
      </c>
      <c r="H1373" s="16">
        <v>105.51555</v>
      </c>
      <c r="I1373" s="16">
        <v>1.9307619521849997</v>
      </c>
      <c r="J1373" s="16">
        <v>105.51554999999999</v>
      </c>
      <c r="K1373" s="16">
        <v>105.51555</v>
      </c>
      <c r="L1373" s="46">
        <v>0.20456539071314556</v>
      </c>
      <c r="M1373" s="16">
        <v>0.17300000000000001</v>
      </c>
      <c r="N1373" s="16">
        <v>0.17300000000000001</v>
      </c>
      <c r="O1373" s="16">
        <v>0.23913641666666649</v>
      </c>
      <c r="P1373" s="16">
        <v>0</v>
      </c>
      <c r="Q1373" s="16">
        <v>0</v>
      </c>
      <c r="R1373" s="16">
        <v>0</v>
      </c>
      <c r="S1373" s="14">
        <v>2292.6265334959667</v>
      </c>
      <c r="T1373" s="16">
        <v>0</v>
      </c>
    </row>
    <row r="1374" spans="1:20" ht="15">
      <c r="A1374" s="41">
        <v>43352</v>
      </c>
      <c r="B1374" s="16" t="s">
        <v>4</v>
      </c>
      <c r="C1374" s="16">
        <v>24</v>
      </c>
      <c r="D1374" s="16">
        <v>36</v>
      </c>
      <c r="E1374" s="16">
        <v>692.60802864656455</v>
      </c>
      <c r="F1374" s="16">
        <v>77.158767700195313</v>
      </c>
      <c r="G1374" s="16">
        <v>105.43455</v>
      </c>
      <c r="H1374" s="16">
        <v>105.43455</v>
      </c>
      <c r="I1374" s="16">
        <v>1.9317343821849997</v>
      </c>
      <c r="J1374" s="16">
        <v>105.43455</v>
      </c>
      <c r="K1374" s="16">
        <v>105.43455</v>
      </c>
      <c r="L1374" s="46">
        <v>0.20467082526314556</v>
      </c>
      <c r="M1374" s="16">
        <v>0.16300000000000001</v>
      </c>
      <c r="N1374" s="16">
        <v>0.16300000000000001</v>
      </c>
      <c r="O1374" s="16">
        <v>0.23929941666666649</v>
      </c>
      <c r="P1374" s="16">
        <v>0</v>
      </c>
      <c r="Q1374" s="16">
        <v>0</v>
      </c>
      <c r="R1374" s="16">
        <v>0</v>
      </c>
      <c r="S1374" s="14">
        <v>2288.6593831099908</v>
      </c>
      <c r="T1374" s="16">
        <v>0</v>
      </c>
    </row>
    <row r="1375" spans="1:20" ht="15">
      <c r="A1375" s="41">
        <v>43353</v>
      </c>
      <c r="B1375" s="16" t="s">
        <v>4</v>
      </c>
      <c r="C1375" s="16">
        <v>24</v>
      </c>
      <c r="D1375" s="16">
        <v>36</v>
      </c>
      <c r="E1375" s="16">
        <v>691.69332775782766</v>
      </c>
      <c r="F1375" s="16">
        <v>77.055526733398438</v>
      </c>
      <c r="G1375" s="16">
        <v>106.74584999999999</v>
      </c>
      <c r="H1375" s="16">
        <v>106.74584999999998</v>
      </c>
      <c r="I1375" s="16">
        <v>1.9327198704849997</v>
      </c>
      <c r="J1375" s="16">
        <v>106.74584999999999</v>
      </c>
      <c r="K1375" s="16">
        <v>106.74584999999998</v>
      </c>
      <c r="L1375" s="46">
        <v>0.20477757111314557</v>
      </c>
      <c r="M1375" s="16">
        <v>0.16600000000000001</v>
      </c>
      <c r="N1375" s="16">
        <v>0.16600000000000001</v>
      </c>
      <c r="O1375" s="16">
        <v>0.23946541666666649</v>
      </c>
      <c r="P1375" s="16">
        <v>0</v>
      </c>
      <c r="Q1375" s="16">
        <v>0</v>
      </c>
      <c r="R1375" s="16">
        <v>0</v>
      </c>
      <c r="S1375" s="14">
        <v>2287.3621168603868</v>
      </c>
      <c r="T1375" s="16">
        <v>0</v>
      </c>
    </row>
    <row r="1376" spans="1:20" ht="15">
      <c r="A1376" s="41">
        <v>43354</v>
      </c>
      <c r="B1376" s="16" t="s">
        <v>4</v>
      </c>
      <c r="C1376" s="16">
        <v>24</v>
      </c>
      <c r="D1376" s="16">
        <v>36</v>
      </c>
      <c r="E1376" s="16">
        <v>689.11997020177057</v>
      </c>
      <c r="F1376" s="16">
        <v>77.101486206054688</v>
      </c>
      <c r="G1376" s="16">
        <v>107.53019999999998</v>
      </c>
      <c r="H1376" s="16">
        <v>107.53019999999998</v>
      </c>
      <c r="I1376" s="16">
        <v>1.9337039118349997</v>
      </c>
      <c r="J1376" s="16">
        <v>107.53019999999998</v>
      </c>
      <c r="K1376" s="16">
        <v>107.53019999999998</v>
      </c>
      <c r="L1376" s="46">
        <v>0.20488510131314558</v>
      </c>
      <c r="M1376" s="16">
        <v>0.152</v>
      </c>
      <c r="N1376" s="16">
        <v>0.152</v>
      </c>
      <c r="O1376" s="16">
        <v>0.2396174166666665</v>
      </c>
      <c r="P1376" s="16">
        <v>0</v>
      </c>
      <c r="Q1376" s="16">
        <v>0</v>
      </c>
      <c r="R1376" s="16">
        <v>0</v>
      </c>
      <c r="S1376" s="14">
        <v>2287.3462533578258</v>
      </c>
      <c r="T1376" s="16">
        <v>0</v>
      </c>
    </row>
    <row r="1377" spans="1:20" ht="15">
      <c r="A1377" s="41">
        <v>43355</v>
      </c>
      <c r="B1377" s="16" t="s">
        <v>4</v>
      </c>
      <c r="C1377" s="16">
        <v>24</v>
      </c>
      <c r="D1377" s="16">
        <v>36</v>
      </c>
      <c r="E1377" s="16">
        <v>688.29818411374777</v>
      </c>
      <c r="F1377" s="16">
        <v>77.100311279296875</v>
      </c>
      <c r="G1377" s="16">
        <v>108.76634999999999</v>
      </c>
      <c r="H1377" s="16">
        <v>108.76634999999999</v>
      </c>
      <c r="I1377" s="16">
        <v>1.9346886189849997</v>
      </c>
      <c r="J1377" s="16">
        <v>108.76634999999999</v>
      </c>
      <c r="K1377" s="16">
        <v>108.76634999999999</v>
      </c>
      <c r="L1377" s="46">
        <v>0.20499386766314559</v>
      </c>
      <c r="M1377" s="16">
        <v>0.158</v>
      </c>
      <c r="N1377" s="16">
        <v>0.158</v>
      </c>
      <c r="O1377" s="16">
        <v>0.23977541666666649</v>
      </c>
      <c r="P1377" s="16">
        <v>0</v>
      </c>
      <c r="Q1377" s="16">
        <v>0</v>
      </c>
      <c r="R1377" s="16">
        <v>0</v>
      </c>
      <c r="S1377" s="14">
        <v>2285.8846865459841</v>
      </c>
      <c r="T1377" s="16">
        <v>0</v>
      </c>
    </row>
    <row r="1378" spans="1:20" ht="15">
      <c r="A1378" s="41">
        <v>43356</v>
      </c>
      <c r="B1378" s="16" t="s">
        <v>4</v>
      </c>
      <c r="C1378" s="16">
        <v>24</v>
      </c>
      <c r="D1378" s="16">
        <v>36</v>
      </c>
      <c r="E1378" s="16">
        <v>688.33401863292556</v>
      </c>
      <c r="F1378" s="16">
        <v>77.1778564453125</v>
      </c>
      <c r="G1378" s="16">
        <v>110.03174999999999</v>
      </c>
      <c r="H1378" s="16">
        <v>110.03174999999999</v>
      </c>
      <c r="I1378" s="16">
        <v>1.9356704003849998</v>
      </c>
      <c r="J1378" s="16">
        <v>110.03174999999999</v>
      </c>
      <c r="K1378" s="16">
        <v>110.03174999999999</v>
      </c>
      <c r="L1378" s="46">
        <v>0.20510389941314558</v>
      </c>
      <c r="M1378" s="16">
        <v>0.16300000000000001</v>
      </c>
      <c r="N1378" s="16">
        <v>0.16300000000000001</v>
      </c>
      <c r="O1378" s="16">
        <v>0.23993841666666649</v>
      </c>
      <c r="P1378" s="16">
        <v>0</v>
      </c>
      <c r="Q1378" s="16">
        <v>0</v>
      </c>
      <c r="R1378" s="16">
        <v>0</v>
      </c>
      <c r="S1378" s="14">
        <v>2285.3664315828546</v>
      </c>
      <c r="T1378" s="16">
        <v>0</v>
      </c>
    </row>
    <row r="1379" spans="1:20" ht="15">
      <c r="A1379" s="41">
        <v>43357</v>
      </c>
      <c r="B1379" s="16" t="s">
        <v>4</v>
      </c>
      <c r="C1379" s="16">
        <v>24</v>
      </c>
      <c r="D1379" s="16">
        <v>36</v>
      </c>
      <c r="E1379" s="16">
        <v>686.29201759345199</v>
      </c>
      <c r="F1379" s="16">
        <v>77.055862426757813</v>
      </c>
      <c r="G1379" s="16">
        <v>110.12354999999999</v>
      </c>
      <c r="H1379" s="16">
        <v>110.12354999999998</v>
      </c>
      <c r="I1379" s="16">
        <v>1.9366598361849998</v>
      </c>
      <c r="J1379" s="16">
        <v>110.12354999999999</v>
      </c>
      <c r="K1379" s="16">
        <v>110.12354999999998</v>
      </c>
      <c r="L1379" s="46">
        <v>0.20521402296314559</v>
      </c>
      <c r="M1379" s="16">
        <v>0.16300000000000001</v>
      </c>
      <c r="N1379" s="16">
        <v>0.16300000000000001</v>
      </c>
      <c r="O1379" s="16">
        <v>0.24010141666666648</v>
      </c>
      <c r="P1379" s="16">
        <v>0</v>
      </c>
      <c r="Q1379" s="16">
        <v>0</v>
      </c>
      <c r="R1379" s="16">
        <v>0</v>
      </c>
      <c r="S1379" s="14">
        <v>2285.0729567854773</v>
      </c>
      <c r="T1379" s="16">
        <v>0</v>
      </c>
    </row>
    <row r="1380" spans="1:20" ht="15">
      <c r="A1380" s="41">
        <v>43358</v>
      </c>
      <c r="B1380" s="16" t="s">
        <v>4</v>
      </c>
      <c r="C1380" s="16">
        <v>24</v>
      </c>
      <c r="D1380" s="16">
        <v>36</v>
      </c>
      <c r="E1380" s="16">
        <v>684.73767761931163</v>
      </c>
      <c r="F1380" s="16">
        <v>77.0367431640625</v>
      </c>
      <c r="G1380" s="16">
        <v>108.77175</v>
      </c>
      <c r="H1380" s="16">
        <v>108.77175</v>
      </c>
      <c r="I1380" s="16">
        <v>1.9376485103849996</v>
      </c>
      <c r="J1380" s="16">
        <v>108.77175</v>
      </c>
      <c r="K1380" s="16">
        <v>108.77175</v>
      </c>
      <c r="L1380" s="46">
        <v>0.20532279471314557</v>
      </c>
      <c r="M1380" s="16">
        <v>0.16800000000000001</v>
      </c>
      <c r="N1380" s="16">
        <v>0.16800000000000001</v>
      </c>
      <c r="O1380" s="16">
        <v>0.24026941666666649</v>
      </c>
      <c r="P1380" s="16">
        <v>0</v>
      </c>
      <c r="Q1380" s="16">
        <v>0</v>
      </c>
      <c r="R1380" s="16">
        <v>0</v>
      </c>
      <c r="S1380" s="14">
        <v>2284.4564047618364</v>
      </c>
      <c r="T1380" s="16">
        <v>0</v>
      </c>
    </row>
    <row r="1381" spans="1:20" ht="15">
      <c r="A1381" s="41">
        <v>43359</v>
      </c>
      <c r="B1381" s="16" t="s">
        <v>4</v>
      </c>
      <c r="C1381" s="16">
        <v>24</v>
      </c>
      <c r="D1381" s="16">
        <v>36</v>
      </c>
      <c r="E1381" s="16">
        <v>682.06942232472034</v>
      </c>
      <c r="F1381" s="16">
        <v>77.114334106445313</v>
      </c>
      <c r="G1381" s="16">
        <v>110.15594999999999</v>
      </c>
      <c r="H1381" s="16">
        <v>110.15595</v>
      </c>
      <c r="I1381" s="16">
        <v>1.9386247015849998</v>
      </c>
      <c r="J1381" s="16">
        <v>110.15594999999999</v>
      </c>
      <c r="K1381" s="16">
        <v>110.15595</v>
      </c>
      <c r="L1381" s="46">
        <v>0.20543295066314557</v>
      </c>
      <c r="M1381" s="16">
        <v>0.16700000000000001</v>
      </c>
      <c r="N1381" s="16">
        <v>0.16700000000000001</v>
      </c>
      <c r="O1381" s="16">
        <v>0.24043641666666649</v>
      </c>
      <c r="P1381" s="16">
        <v>0</v>
      </c>
      <c r="Q1381" s="16">
        <v>0</v>
      </c>
      <c r="R1381" s="16">
        <v>0</v>
      </c>
      <c r="S1381" s="14">
        <v>2286.1817023037543</v>
      </c>
      <c r="T1381" s="16">
        <v>0</v>
      </c>
    </row>
    <row r="1382" spans="1:20" ht="15">
      <c r="A1382" s="41">
        <v>43360</v>
      </c>
      <c r="B1382" s="16" t="s">
        <v>4</v>
      </c>
      <c r="C1382" s="16">
        <v>24</v>
      </c>
      <c r="D1382" s="16">
        <v>36</v>
      </c>
      <c r="E1382" s="16">
        <v>681.35556470947813</v>
      </c>
      <c r="F1382" s="16">
        <v>77.095016479492188</v>
      </c>
      <c r="G1382" s="16">
        <v>110.00475</v>
      </c>
      <c r="H1382" s="16">
        <v>110.00475</v>
      </c>
      <c r="I1382" s="16">
        <v>1.9396258703849998</v>
      </c>
      <c r="J1382" s="16">
        <v>110.00475</v>
      </c>
      <c r="K1382" s="16">
        <v>110.00475</v>
      </c>
      <c r="L1382" s="46">
        <v>0.20554295541314557</v>
      </c>
      <c r="M1382" s="16">
        <v>0.16700000000000001</v>
      </c>
      <c r="N1382" s="16">
        <v>0.16700000000000001</v>
      </c>
      <c r="O1382" s="16">
        <v>0.24060341666666649</v>
      </c>
      <c r="P1382" s="16">
        <v>0</v>
      </c>
      <c r="Q1382" s="16">
        <v>0</v>
      </c>
      <c r="R1382" s="16">
        <v>0</v>
      </c>
      <c r="S1382" s="14">
        <v>2285.2310252574239</v>
      </c>
      <c r="T1382" s="16">
        <v>0</v>
      </c>
    </row>
    <row r="1383" spans="1:20" ht="15">
      <c r="A1383" s="41">
        <v>43361</v>
      </c>
      <c r="B1383" s="16" t="s">
        <v>4</v>
      </c>
      <c r="C1383" s="16">
        <v>24</v>
      </c>
      <c r="D1383" s="16">
        <v>36</v>
      </c>
      <c r="E1383" s="16">
        <v>681.6424533205244</v>
      </c>
      <c r="F1383" s="16">
        <v>77.207534790039063</v>
      </c>
      <c r="G1383" s="16">
        <v>110.07</v>
      </c>
      <c r="H1383" s="16">
        <v>110.07</v>
      </c>
      <c r="I1383" s="16">
        <v>1.9405931986349998</v>
      </c>
      <c r="J1383" s="16">
        <v>110.07</v>
      </c>
      <c r="K1383" s="16">
        <v>110.07</v>
      </c>
      <c r="L1383" s="46">
        <v>0.20565302541314556</v>
      </c>
      <c r="M1383" s="16">
        <v>0.16600000000000001</v>
      </c>
      <c r="N1383" s="16">
        <v>0.16600000000000001</v>
      </c>
      <c r="O1383" s="16">
        <v>0.24076941666666649</v>
      </c>
      <c r="P1383" s="16">
        <v>0</v>
      </c>
      <c r="Q1383" s="16">
        <v>0</v>
      </c>
      <c r="R1383" s="16">
        <v>0</v>
      </c>
      <c r="S1383" s="14">
        <v>2283.9254023412923</v>
      </c>
      <c r="T1383" s="16">
        <v>0</v>
      </c>
    </row>
    <row r="1384" spans="1:20" ht="15">
      <c r="A1384" s="41">
        <v>43362</v>
      </c>
      <c r="B1384" s="16" t="s">
        <v>4</v>
      </c>
      <c r="C1384" s="16">
        <v>24</v>
      </c>
      <c r="D1384" s="16">
        <v>36</v>
      </c>
      <c r="E1384" s="16">
        <v>681.31533939941289</v>
      </c>
      <c r="F1384" s="16">
        <v>77.085662841796875</v>
      </c>
      <c r="G1384" s="16">
        <v>110.71439999999998</v>
      </c>
      <c r="H1384" s="16">
        <v>110.7144</v>
      </c>
      <c r="I1384" s="16">
        <v>1.9415054780349998</v>
      </c>
      <c r="J1384" s="16">
        <v>110.71439999999998</v>
      </c>
      <c r="K1384" s="16">
        <v>110.7144</v>
      </c>
      <c r="L1384" s="46">
        <v>0.20576373981314555</v>
      </c>
      <c r="M1384" s="16">
        <v>0.16400000000000001</v>
      </c>
      <c r="N1384" s="16">
        <v>0.16400000000000001</v>
      </c>
      <c r="O1384" s="16">
        <v>0.24093341666666648</v>
      </c>
      <c r="P1384" s="16">
        <v>0</v>
      </c>
      <c r="Q1384" s="16">
        <v>0</v>
      </c>
      <c r="R1384" s="16">
        <v>0</v>
      </c>
      <c r="S1384" s="14">
        <v>2283.0452612259919</v>
      </c>
      <c r="T1384" s="16">
        <v>0</v>
      </c>
    </row>
    <row r="1385" spans="1:20" ht="15">
      <c r="A1385" s="41">
        <v>43363</v>
      </c>
      <c r="B1385" s="16" t="s">
        <v>4</v>
      </c>
      <c r="C1385" s="16">
        <v>24</v>
      </c>
      <c r="D1385" s="16">
        <v>36</v>
      </c>
      <c r="E1385" s="16">
        <v>683.86206893331416</v>
      </c>
      <c r="F1385" s="16">
        <v>77.395248413085938</v>
      </c>
      <c r="G1385" s="16">
        <v>110.86965000000001</v>
      </c>
      <c r="H1385" s="16">
        <v>110.86965000000002</v>
      </c>
      <c r="I1385" s="16">
        <v>1.9424176822849999</v>
      </c>
      <c r="J1385" s="16">
        <v>110.86965000000001</v>
      </c>
      <c r="K1385" s="16">
        <v>110.86965000000002</v>
      </c>
      <c r="L1385" s="46">
        <v>0.20587460946314556</v>
      </c>
      <c r="M1385" s="16">
        <v>0.16400000000000001</v>
      </c>
      <c r="N1385" s="16">
        <v>0.16400000000000001</v>
      </c>
      <c r="O1385" s="16">
        <v>0.24109741666666648</v>
      </c>
      <c r="P1385" s="16">
        <v>0</v>
      </c>
      <c r="Q1385" s="16">
        <v>0</v>
      </c>
      <c r="R1385" s="16">
        <v>0</v>
      </c>
      <c r="S1385" s="14">
        <v>2282.9779829785234</v>
      </c>
      <c r="T1385" s="16">
        <v>0</v>
      </c>
    </row>
    <row r="1386" spans="1:20" ht="15">
      <c r="A1386" s="41">
        <v>43364</v>
      </c>
      <c r="B1386" s="16" t="s">
        <v>4</v>
      </c>
      <c r="C1386" s="16">
        <v>24</v>
      </c>
      <c r="D1386" s="16">
        <v>36</v>
      </c>
      <c r="E1386" s="16">
        <v>678.60933746703154</v>
      </c>
      <c r="F1386" s="16">
        <v>77.322311401367188</v>
      </c>
      <c r="G1386" s="16">
        <v>110.70495</v>
      </c>
      <c r="H1386" s="16">
        <v>110.70495</v>
      </c>
      <c r="I1386" s="16">
        <v>1.9433666195849999</v>
      </c>
      <c r="J1386" s="16">
        <v>110.70495</v>
      </c>
      <c r="K1386" s="16">
        <v>110.70495</v>
      </c>
      <c r="L1386" s="46">
        <v>0.20598531441314558</v>
      </c>
      <c r="M1386" s="16">
        <v>0.151</v>
      </c>
      <c r="N1386" s="16">
        <v>0.151</v>
      </c>
      <c r="O1386" s="16">
        <v>0.24124841666666649</v>
      </c>
      <c r="P1386" s="16">
        <v>0</v>
      </c>
      <c r="Q1386" s="16">
        <v>0</v>
      </c>
      <c r="R1386" s="16">
        <v>0</v>
      </c>
      <c r="S1386" s="14">
        <v>2282.1569050825792</v>
      </c>
      <c r="T1386" s="16">
        <v>0</v>
      </c>
    </row>
    <row r="1387" spans="1:20" ht="15">
      <c r="A1387" s="41">
        <v>43365</v>
      </c>
      <c r="B1387" s="16" t="s">
        <v>4</v>
      </c>
      <c r="C1387" s="16">
        <v>24</v>
      </c>
      <c r="D1387" s="16">
        <v>36</v>
      </c>
      <c r="E1387" s="16">
        <v>678.53561467164786</v>
      </c>
      <c r="F1387" s="16">
        <v>77.498214721679688</v>
      </c>
      <c r="G1387" s="16">
        <v>109.97729999999999</v>
      </c>
      <c r="H1387" s="16">
        <v>109.97729999999997</v>
      </c>
      <c r="I1387" s="16">
        <v>1.9443037409349999</v>
      </c>
      <c r="J1387" s="16">
        <v>109.97729999999999</v>
      </c>
      <c r="K1387" s="16">
        <v>109.97729999999997</v>
      </c>
      <c r="L1387" s="46">
        <v>0.20609529171314558</v>
      </c>
      <c r="M1387" s="16">
        <v>0.152</v>
      </c>
      <c r="N1387" s="16">
        <v>0.152</v>
      </c>
      <c r="O1387" s="16">
        <v>0.24140041666666651</v>
      </c>
      <c r="P1387" s="16">
        <v>0</v>
      </c>
      <c r="Q1387" s="16">
        <v>0</v>
      </c>
      <c r="R1387" s="16">
        <v>0</v>
      </c>
      <c r="S1387" s="14">
        <v>2282.7733154678044</v>
      </c>
      <c r="T1387" s="16">
        <v>0</v>
      </c>
    </row>
    <row r="1388" spans="1:20" ht="15">
      <c r="A1388" s="41">
        <v>43366</v>
      </c>
      <c r="B1388" s="16" t="s">
        <v>4</v>
      </c>
      <c r="C1388" s="16">
        <v>24</v>
      </c>
      <c r="D1388" s="16">
        <v>36</v>
      </c>
      <c r="E1388" s="16">
        <v>677.53253141150003</v>
      </c>
      <c r="F1388" s="16">
        <v>77.28778076171875</v>
      </c>
      <c r="G1388" s="16">
        <v>110.22614999999999</v>
      </c>
      <c r="H1388" s="16">
        <v>110.22615</v>
      </c>
      <c r="I1388" s="16">
        <v>1.9452474007849998</v>
      </c>
      <c r="J1388" s="16">
        <v>110.22614999999999</v>
      </c>
      <c r="K1388" s="16">
        <v>110.22615</v>
      </c>
      <c r="L1388" s="46">
        <v>0.20620551786314559</v>
      </c>
      <c r="M1388" s="16">
        <v>0.153</v>
      </c>
      <c r="N1388" s="16">
        <v>0.153</v>
      </c>
      <c r="O1388" s="16">
        <v>0.24155341666666649</v>
      </c>
      <c r="P1388" s="16">
        <v>0</v>
      </c>
      <c r="Q1388" s="16">
        <v>0</v>
      </c>
      <c r="R1388" s="16">
        <v>0</v>
      </c>
      <c r="S1388" s="14">
        <v>2282.7760065977031</v>
      </c>
      <c r="T1388" s="16">
        <v>0</v>
      </c>
    </row>
    <row r="1389" spans="1:20" ht="15">
      <c r="A1389" s="41">
        <v>43367</v>
      </c>
      <c r="B1389" s="16" t="s">
        <v>4</v>
      </c>
      <c r="C1389" s="16">
        <v>24</v>
      </c>
      <c r="D1389" s="16">
        <v>36</v>
      </c>
      <c r="E1389" s="16">
        <v>676.54021267094708</v>
      </c>
      <c r="F1389" s="16">
        <v>77.333389282226563</v>
      </c>
      <c r="G1389" s="16">
        <v>110.39759999999998</v>
      </c>
      <c r="H1389" s="16">
        <v>110.39759999999997</v>
      </c>
      <c r="I1389" s="16">
        <v>1.9461987752350001</v>
      </c>
      <c r="J1389" s="16">
        <v>110.39759999999998</v>
      </c>
      <c r="K1389" s="16">
        <v>110.39759999999997</v>
      </c>
      <c r="L1389" s="46">
        <v>0.20631591546314559</v>
      </c>
      <c r="M1389" s="16">
        <v>0.153</v>
      </c>
      <c r="N1389" s="16">
        <v>0.153</v>
      </c>
      <c r="O1389" s="16">
        <v>0.24170641666666648</v>
      </c>
      <c r="P1389" s="16">
        <v>0</v>
      </c>
      <c r="Q1389" s="16">
        <v>0</v>
      </c>
      <c r="R1389" s="16">
        <v>0</v>
      </c>
      <c r="S1389" s="14">
        <v>2282.8505084043732</v>
      </c>
      <c r="T1389" s="16">
        <v>0</v>
      </c>
    </row>
    <row r="1390" spans="1:20" ht="15">
      <c r="A1390" s="41">
        <v>43368</v>
      </c>
      <c r="B1390" s="16" t="s">
        <v>4</v>
      </c>
      <c r="C1390" s="16">
        <v>24</v>
      </c>
      <c r="D1390" s="16">
        <v>36</v>
      </c>
      <c r="E1390" s="16">
        <v>676.46811871734428</v>
      </c>
      <c r="F1390" s="16">
        <v>77.120742797851563</v>
      </c>
      <c r="G1390" s="16">
        <v>109.70819999999998</v>
      </c>
      <c r="H1390" s="16">
        <v>109.70819999999998</v>
      </c>
      <c r="I1390" s="16">
        <v>1.9471099518349999</v>
      </c>
      <c r="J1390" s="16">
        <v>109.70819999999998</v>
      </c>
      <c r="K1390" s="16">
        <v>109.70819999999998</v>
      </c>
      <c r="L1390" s="46">
        <v>0.2064256236631456</v>
      </c>
      <c r="M1390" s="16">
        <v>0.151</v>
      </c>
      <c r="N1390" s="16">
        <v>0.151</v>
      </c>
      <c r="O1390" s="16">
        <v>0.24185741666666649</v>
      </c>
      <c r="P1390" s="16">
        <v>0</v>
      </c>
      <c r="Q1390" s="16">
        <v>0</v>
      </c>
      <c r="R1390" s="16">
        <v>0</v>
      </c>
      <c r="S1390" s="14">
        <v>2281.8173978000923</v>
      </c>
      <c r="T1390" s="16">
        <v>0</v>
      </c>
    </row>
    <row r="1391" spans="1:20" ht="15">
      <c r="A1391" s="41">
        <v>43369</v>
      </c>
      <c r="B1391" s="16" t="s">
        <v>4</v>
      </c>
      <c r="C1391" s="16">
        <v>24</v>
      </c>
      <c r="D1391" s="16">
        <v>36</v>
      </c>
      <c r="E1391" s="16">
        <v>677.16526299953125</v>
      </c>
      <c r="F1391" s="16">
        <v>77.346206665039063</v>
      </c>
      <c r="G1391" s="16">
        <v>110.62619999999998</v>
      </c>
      <c r="H1391" s="16">
        <v>110.62619999999998</v>
      </c>
      <c r="I1391" s="16">
        <v>1.9480545488349998</v>
      </c>
      <c r="J1391" s="16">
        <v>110.62619999999998</v>
      </c>
      <c r="K1391" s="16">
        <v>110.62619999999998</v>
      </c>
      <c r="L1391" s="46">
        <v>0.20653624986314559</v>
      </c>
      <c r="M1391" s="16">
        <v>0.155</v>
      </c>
      <c r="N1391" s="16">
        <v>0.155</v>
      </c>
      <c r="O1391" s="16">
        <v>0.24201241666666648</v>
      </c>
      <c r="P1391" s="16">
        <v>0</v>
      </c>
      <c r="Q1391" s="16">
        <v>0</v>
      </c>
      <c r="R1391" s="16">
        <v>0</v>
      </c>
      <c r="S1391" s="14">
        <v>2281.8042254274301</v>
      </c>
      <c r="T1391" s="16">
        <v>0</v>
      </c>
    </row>
    <row r="1392" spans="1:20" ht="15">
      <c r="A1392" s="41">
        <v>43370</v>
      </c>
      <c r="B1392" s="16" t="s">
        <v>4</v>
      </c>
      <c r="C1392" s="16">
        <v>24</v>
      </c>
      <c r="D1392" s="16">
        <v>36</v>
      </c>
      <c r="E1392" s="16">
        <v>673.90269291256766</v>
      </c>
      <c r="F1392" s="16">
        <v>77.205429077148438</v>
      </c>
      <c r="G1392" s="16">
        <v>110.64824999999999</v>
      </c>
      <c r="H1392" s="16">
        <v>110.64825</v>
      </c>
      <c r="I1392" s="16">
        <v>1.9490102748849998</v>
      </c>
      <c r="J1392" s="16">
        <v>110.64824999999999</v>
      </c>
      <c r="K1392" s="16">
        <v>110.64825</v>
      </c>
      <c r="L1392" s="46">
        <v>0.2066468981131456</v>
      </c>
      <c r="M1392" s="16">
        <v>0.158</v>
      </c>
      <c r="N1392" s="16">
        <v>0.158</v>
      </c>
      <c r="O1392" s="16">
        <v>0.24217041666666647</v>
      </c>
      <c r="P1392" s="16">
        <v>0</v>
      </c>
      <c r="Q1392" s="16">
        <v>0</v>
      </c>
      <c r="R1392" s="16">
        <v>0</v>
      </c>
      <c r="S1392" s="14">
        <v>2282.5540592002658</v>
      </c>
      <c r="T1392" s="16">
        <v>0</v>
      </c>
    </row>
    <row r="1393" spans="1:20" ht="15">
      <c r="A1393" s="41">
        <v>43371</v>
      </c>
      <c r="B1393" s="16" t="s">
        <v>4</v>
      </c>
      <c r="C1393" s="16">
        <v>24</v>
      </c>
      <c r="D1393" s="16">
        <v>36</v>
      </c>
      <c r="E1393" s="16">
        <v>663.67250424095948</v>
      </c>
      <c r="F1393" s="16">
        <v>77.176223754882813</v>
      </c>
      <c r="G1393" s="16">
        <v>107.65979999999999</v>
      </c>
      <c r="H1393" s="16">
        <v>107.65979999999998</v>
      </c>
      <c r="I1393" s="16">
        <v>1.9499702184349998</v>
      </c>
      <c r="J1393" s="16">
        <v>107.65979999999999</v>
      </c>
      <c r="K1393" s="16">
        <v>107.65979999999998</v>
      </c>
      <c r="L1393" s="46">
        <v>0.20675455791314559</v>
      </c>
      <c r="M1393" s="16">
        <v>0.16200000000000001</v>
      </c>
      <c r="N1393" s="16">
        <v>0.16200000000000001</v>
      </c>
      <c r="O1393" s="16">
        <v>0.24233241666666647</v>
      </c>
      <c r="P1393" s="16">
        <v>0</v>
      </c>
      <c r="Q1393" s="16">
        <v>0</v>
      </c>
      <c r="R1393" s="16">
        <v>0</v>
      </c>
      <c r="S1393" s="14">
        <v>2284.5729731779766</v>
      </c>
      <c r="T1393" s="16">
        <v>0</v>
      </c>
    </row>
    <row r="1394" spans="1:20" ht="15">
      <c r="A1394" s="41">
        <v>43372</v>
      </c>
      <c r="B1394" s="16" t="s">
        <v>4</v>
      </c>
      <c r="C1394" s="16">
        <v>24</v>
      </c>
      <c r="D1394" s="16">
        <v>36</v>
      </c>
      <c r="E1394" s="16">
        <v>674.02818454889791</v>
      </c>
      <c r="F1394" s="16">
        <v>77.337982177734375</v>
      </c>
      <c r="G1394" s="16">
        <v>108.14444999999998</v>
      </c>
      <c r="H1394" s="16">
        <v>108.14444999999996</v>
      </c>
      <c r="I1394" s="16">
        <v>1.9509230210849997</v>
      </c>
      <c r="J1394" s="16">
        <v>108.14444999999998</v>
      </c>
      <c r="K1394" s="16">
        <v>108.14444999999996</v>
      </c>
      <c r="L1394" s="46">
        <v>0.20686270236314558</v>
      </c>
      <c r="M1394" s="16">
        <v>0.16200000000000001</v>
      </c>
      <c r="N1394" s="16">
        <v>0.16200000000000001</v>
      </c>
      <c r="O1394" s="16">
        <v>0.24249441666666646</v>
      </c>
      <c r="P1394" s="16">
        <v>0</v>
      </c>
      <c r="Q1394" s="16">
        <v>0</v>
      </c>
      <c r="R1394" s="16">
        <v>0</v>
      </c>
      <c r="S1394" s="14">
        <v>2283.0046110006792</v>
      </c>
      <c r="T1394" s="16">
        <v>0</v>
      </c>
    </row>
    <row r="1395" spans="1:20" ht="15">
      <c r="A1395" s="41">
        <v>43373</v>
      </c>
      <c r="B1395" s="16" t="s">
        <v>4</v>
      </c>
      <c r="C1395" s="16">
        <v>24</v>
      </c>
      <c r="D1395" s="16">
        <v>36</v>
      </c>
      <c r="E1395" s="16">
        <v>673.00760894440839</v>
      </c>
      <c r="F1395" s="16">
        <v>77.179244995117188</v>
      </c>
      <c r="G1395" s="16">
        <v>106.10279999999997</v>
      </c>
      <c r="H1395" s="16">
        <v>106.10279999999996</v>
      </c>
      <c r="I1395" s="16">
        <v>1.9518727584349997</v>
      </c>
      <c r="J1395" s="16">
        <v>106.10279999999997</v>
      </c>
      <c r="K1395" s="16">
        <v>106.10279999999996</v>
      </c>
      <c r="L1395" s="46">
        <v>0.20696880516314559</v>
      </c>
      <c r="M1395" s="16">
        <v>0.182</v>
      </c>
      <c r="N1395" s="16">
        <v>0.18200000000000002</v>
      </c>
      <c r="O1395" s="16">
        <v>0.24267641666666645</v>
      </c>
      <c r="P1395" s="16">
        <v>0</v>
      </c>
      <c r="Q1395" s="16">
        <v>0</v>
      </c>
      <c r="R1395" s="16">
        <v>0</v>
      </c>
      <c r="S1395" s="14">
        <v>2281.9198023746594</v>
      </c>
      <c r="T1395" s="16">
        <v>0</v>
      </c>
    </row>
    <row r="1396" spans="1:20" ht="15">
      <c r="A1396" s="41">
        <v>43374</v>
      </c>
      <c r="B1396" s="16" t="s">
        <v>4</v>
      </c>
      <c r="C1396" s="16">
        <v>5.5</v>
      </c>
      <c r="D1396" s="16">
        <v>36</v>
      </c>
      <c r="E1396" s="16">
        <v>1491.2784439466473</v>
      </c>
      <c r="F1396" s="16">
        <v>54.727127075195313</v>
      </c>
      <c r="G1396" s="16">
        <v>0</v>
      </c>
      <c r="H1396" s="16">
        <v>0</v>
      </c>
      <c r="I1396" s="16">
        <v>1.9527029106349998</v>
      </c>
      <c r="J1396" s="16">
        <v>0</v>
      </c>
      <c r="K1396" s="16">
        <v>0</v>
      </c>
      <c r="L1396" s="46">
        <v>0.20696880516314559</v>
      </c>
      <c r="M1396" s="16">
        <v>0</v>
      </c>
      <c r="N1396" s="16">
        <v>0</v>
      </c>
      <c r="O1396" s="16">
        <v>0.24267641666666645</v>
      </c>
      <c r="P1396" s="16">
        <v>0</v>
      </c>
      <c r="Q1396" s="16">
        <v>0</v>
      </c>
      <c r="R1396" s="16">
        <v>0</v>
      </c>
      <c r="S1396" s="14">
        <v>2471.4951733449861</v>
      </c>
      <c r="T1396" s="16">
        <v>0</v>
      </c>
    </row>
    <row r="1397" spans="1:20" ht="15">
      <c r="A1397" s="41">
        <v>43375</v>
      </c>
      <c r="B1397" s="16" t="s">
        <v>8</v>
      </c>
      <c r="C1397" s="16">
        <v>0</v>
      </c>
      <c r="D1397" s="16">
        <v>36</v>
      </c>
      <c r="E1397" s="16">
        <v>1582.4370699441645</v>
      </c>
      <c r="F1397" s="16">
        <v>32.510650634765625</v>
      </c>
      <c r="G1397" s="16">
        <v>0</v>
      </c>
      <c r="H1397" s="16">
        <v>0</v>
      </c>
      <c r="I1397" s="16">
        <v>1.9527029106349998</v>
      </c>
      <c r="J1397" s="16">
        <v>0</v>
      </c>
      <c r="K1397" s="16">
        <v>0</v>
      </c>
      <c r="L1397" s="46">
        <v>0.20696880516314559</v>
      </c>
      <c r="M1397" s="16">
        <v>0</v>
      </c>
      <c r="N1397" s="16">
        <v>0</v>
      </c>
      <c r="O1397" s="16">
        <v>0.24267641666666645</v>
      </c>
      <c r="P1397" s="16">
        <v>0</v>
      </c>
      <c r="Q1397" s="16">
        <v>0</v>
      </c>
      <c r="R1397" s="16">
        <v>0</v>
      </c>
      <c r="S1397" s="14">
        <v>2552.5678693973086</v>
      </c>
      <c r="T1397" s="16">
        <v>0</v>
      </c>
    </row>
    <row r="1398" spans="1:20" ht="15">
      <c r="A1398" s="41">
        <v>43376</v>
      </c>
      <c r="B1398" s="16" t="s">
        <v>4</v>
      </c>
      <c r="C1398" s="16">
        <v>1.9</v>
      </c>
      <c r="D1398" s="16">
        <v>36</v>
      </c>
      <c r="E1398" s="16">
        <v>1577.6413348262111</v>
      </c>
      <c r="F1398" s="16">
        <v>27.77996826171875</v>
      </c>
      <c r="G1398" s="16">
        <v>0</v>
      </c>
      <c r="H1398" s="16">
        <v>0</v>
      </c>
      <c r="I1398" s="16">
        <v>1.9527029106349998</v>
      </c>
      <c r="J1398" s="16">
        <v>0</v>
      </c>
      <c r="K1398" s="16">
        <v>0</v>
      </c>
      <c r="L1398" s="46">
        <v>0.20696880516314559</v>
      </c>
      <c r="M1398" s="16">
        <v>0</v>
      </c>
      <c r="N1398" s="16">
        <v>0</v>
      </c>
      <c r="O1398" s="16">
        <v>0.24267641666666645</v>
      </c>
      <c r="P1398" s="16">
        <v>0</v>
      </c>
      <c r="Q1398" s="16">
        <v>0</v>
      </c>
      <c r="R1398" s="16">
        <v>0</v>
      </c>
      <c r="S1398" s="14">
        <v>2542.6579960028571</v>
      </c>
      <c r="T1398" s="16">
        <v>0</v>
      </c>
    </row>
    <row r="1399" spans="1:20" ht="15">
      <c r="A1399" s="41">
        <v>43377</v>
      </c>
      <c r="B1399" s="16" t="s">
        <v>4</v>
      </c>
      <c r="C1399" s="16">
        <v>24</v>
      </c>
      <c r="D1399" s="16">
        <v>36</v>
      </c>
      <c r="E1399" s="16">
        <v>1511.7381130977849</v>
      </c>
      <c r="F1399" s="16">
        <v>27.361587524414063</v>
      </c>
      <c r="G1399" s="16">
        <v>0</v>
      </c>
      <c r="H1399" s="16">
        <v>0</v>
      </c>
      <c r="I1399" s="16">
        <v>1.9527029106349998</v>
      </c>
      <c r="J1399" s="16">
        <v>0</v>
      </c>
      <c r="K1399" s="16">
        <v>0</v>
      </c>
      <c r="L1399" s="46">
        <v>0.20696880516314559</v>
      </c>
      <c r="M1399" s="16">
        <v>0</v>
      </c>
      <c r="N1399" s="16">
        <v>0</v>
      </c>
      <c r="O1399" s="16">
        <v>0.24267641666666645</v>
      </c>
      <c r="P1399" s="16">
        <v>0</v>
      </c>
      <c r="Q1399" s="16">
        <v>0</v>
      </c>
      <c r="R1399" s="16">
        <v>0</v>
      </c>
      <c r="S1399" s="14">
        <v>2545.8573245372008</v>
      </c>
      <c r="T1399" s="16">
        <v>0</v>
      </c>
    </row>
    <row r="1400" spans="1:20" ht="15">
      <c r="A1400" s="41">
        <v>43378</v>
      </c>
      <c r="B1400" s="16" t="s">
        <v>4</v>
      </c>
      <c r="C1400" s="16">
        <v>24</v>
      </c>
      <c r="D1400" s="16">
        <v>0</v>
      </c>
      <c r="E1400" s="16">
        <v>981.10005737799315</v>
      </c>
      <c r="F1400" s="16">
        <v>47.3692626953125</v>
      </c>
      <c r="G1400" s="16">
        <v>0</v>
      </c>
      <c r="H1400" s="16">
        <v>0</v>
      </c>
      <c r="I1400" s="16">
        <v>1.9527029106349998</v>
      </c>
      <c r="J1400" s="16">
        <v>0</v>
      </c>
      <c r="K1400" s="16">
        <v>0</v>
      </c>
      <c r="L1400" s="46">
        <v>0.20696880516314559</v>
      </c>
      <c r="M1400" s="16">
        <v>0</v>
      </c>
      <c r="N1400" s="16">
        <v>0</v>
      </c>
      <c r="O1400" s="16">
        <v>0.24267641666666645</v>
      </c>
      <c r="P1400" s="16">
        <v>0</v>
      </c>
      <c r="Q1400" s="16">
        <v>0</v>
      </c>
      <c r="R1400" s="16">
        <v>0</v>
      </c>
      <c r="S1400" s="14">
        <v>2551.9364453400171</v>
      </c>
      <c r="T1400" s="16">
        <v>0</v>
      </c>
    </row>
    <row r="1401" spans="1:20" ht="15">
      <c r="A1401" s="41">
        <v>43379</v>
      </c>
      <c r="B1401" s="16" t="s">
        <v>8</v>
      </c>
      <c r="C1401" s="16">
        <v>0</v>
      </c>
      <c r="D1401" s="16">
        <v>0</v>
      </c>
      <c r="E1401" s="16">
        <v>59.490790323810423</v>
      </c>
      <c r="F1401" s="16">
        <v>28.708389282226563</v>
      </c>
      <c r="G1401" s="16">
        <v>0</v>
      </c>
      <c r="H1401" s="16">
        <v>0</v>
      </c>
      <c r="I1401" s="16">
        <v>1.9527029106349998</v>
      </c>
      <c r="J1401" s="16">
        <v>0</v>
      </c>
      <c r="K1401" s="16">
        <v>0</v>
      </c>
      <c r="L1401" s="46">
        <v>0.20696880516314559</v>
      </c>
      <c r="M1401" s="16">
        <v>0</v>
      </c>
      <c r="N1401" s="16">
        <v>0</v>
      </c>
      <c r="O1401" s="16">
        <v>0.24267641666666645</v>
      </c>
      <c r="P1401" s="16">
        <v>0</v>
      </c>
      <c r="Q1401" s="16">
        <v>0</v>
      </c>
      <c r="R1401" s="16">
        <v>0</v>
      </c>
      <c r="S1401" s="14">
        <v>2558.2654163081684</v>
      </c>
      <c r="T1401" s="16">
        <v>0</v>
      </c>
    </row>
    <row r="1402" spans="1:20" ht="15">
      <c r="A1402" s="41">
        <v>43380</v>
      </c>
      <c r="B1402" s="16" t="s">
        <v>4</v>
      </c>
      <c r="C1402" s="16">
        <v>24</v>
      </c>
      <c r="D1402" s="16">
        <v>42</v>
      </c>
      <c r="E1402" s="16">
        <v>1406.539720780175</v>
      </c>
      <c r="F1402" s="16">
        <v>31.662569046020508</v>
      </c>
      <c r="G1402" s="16">
        <v>0</v>
      </c>
      <c r="H1402" s="16">
        <v>0</v>
      </c>
      <c r="I1402" s="16">
        <v>1.9527029106349998</v>
      </c>
      <c r="J1402" s="16">
        <v>0</v>
      </c>
      <c r="K1402" s="16">
        <v>0</v>
      </c>
      <c r="L1402" s="46">
        <v>0.20696880516314559</v>
      </c>
      <c r="M1402" s="16">
        <v>0</v>
      </c>
      <c r="N1402" s="16">
        <v>0</v>
      </c>
      <c r="O1402" s="16">
        <v>0.24267641666666645</v>
      </c>
      <c r="P1402" s="16">
        <v>0</v>
      </c>
      <c r="Q1402" s="16">
        <v>0</v>
      </c>
      <c r="R1402" s="16">
        <v>0</v>
      </c>
      <c r="S1402" s="14">
        <v>2572.9513370807877</v>
      </c>
      <c r="T1402" s="16">
        <v>0</v>
      </c>
    </row>
    <row r="1403" spans="1:20" ht="15">
      <c r="A1403" s="41">
        <v>43381</v>
      </c>
      <c r="B1403" s="16" t="s">
        <v>4</v>
      </c>
      <c r="C1403" s="16">
        <v>24</v>
      </c>
      <c r="D1403" s="16">
        <v>42</v>
      </c>
      <c r="E1403" s="16">
        <v>34.43964635499335</v>
      </c>
      <c r="F1403" s="16">
        <v>57.157119750976563</v>
      </c>
      <c r="G1403" s="16">
        <v>0</v>
      </c>
      <c r="H1403" s="16">
        <v>0</v>
      </c>
      <c r="I1403" s="16">
        <v>1.9527029106349998</v>
      </c>
      <c r="J1403" s="16">
        <v>0</v>
      </c>
      <c r="K1403" s="16">
        <v>0</v>
      </c>
      <c r="L1403" s="46">
        <v>0.20696880516314559</v>
      </c>
      <c r="M1403" s="16">
        <v>0</v>
      </c>
      <c r="N1403" s="16">
        <v>0</v>
      </c>
      <c r="O1403" s="16">
        <v>0.24267641666666645</v>
      </c>
      <c r="P1403" s="16">
        <v>0</v>
      </c>
      <c r="Q1403" s="16">
        <v>0</v>
      </c>
      <c r="R1403" s="16">
        <v>0</v>
      </c>
      <c r="S1403" s="14">
        <v>2529.3672136251062</v>
      </c>
      <c r="T1403" s="16">
        <v>0</v>
      </c>
    </row>
    <row r="1404" spans="1:20" ht="15">
      <c r="A1404" s="41">
        <v>43382</v>
      </c>
      <c r="B1404" s="16" t="s">
        <v>4</v>
      </c>
      <c r="C1404" s="16">
        <v>24</v>
      </c>
      <c r="D1404" s="16">
        <v>42</v>
      </c>
      <c r="E1404" s="16">
        <v>6.9955650612718445</v>
      </c>
      <c r="F1404" s="16">
        <v>49.986572265625</v>
      </c>
      <c r="G1404" s="16">
        <v>0</v>
      </c>
      <c r="H1404" s="16">
        <v>0</v>
      </c>
      <c r="I1404" s="16">
        <v>1.9527029106349998</v>
      </c>
      <c r="J1404" s="16">
        <v>0</v>
      </c>
      <c r="K1404" s="16">
        <v>0</v>
      </c>
      <c r="L1404" s="46">
        <v>0.20696880516314559</v>
      </c>
      <c r="M1404" s="16">
        <v>0</v>
      </c>
      <c r="N1404" s="16">
        <v>0</v>
      </c>
      <c r="O1404" s="16">
        <v>0.24267641666666645</v>
      </c>
      <c r="P1404" s="16">
        <v>0</v>
      </c>
      <c r="Q1404" s="16">
        <v>0</v>
      </c>
      <c r="R1404" s="16">
        <v>0</v>
      </c>
      <c r="S1404" s="14">
        <v>2542.0143910418137</v>
      </c>
      <c r="T1404" s="16">
        <v>0</v>
      </c>
    </row>
    <row r="1405" spans="1:20" ht="15">
      <c r="A1405" s="41">
        <v>43383</v>
      </c>
      <c r="B1405" s="16" t="s">
        <v>4</v>
      </c>
      <c r="C1405" s="16">
        <v>24</v>
      </c>
      <c r="D1405" s="16">
        <v>42</v>
      </c>
      <c r="E1405" s="16">
        <v>21.131300813692565</v>
      </c>
      <c r="F1405" s="16">
        <v>55.439376831054688</v>
      </c>
      <c r="G1405" s="16">
        <v>0</v>
      </c>
      <c r="H1405" s="16">
        <v>0</v>
      </c>
      <c r="I1405" s="16">
        <v>1.9527029106349998</v>
      </c>
      <c r="J1405" s="16">
        <v>0</v>
      </c>
      <c r="K1405" s="16">
        <v>0</v>
      </c>
      <c r="L1405" s="46">
        <v>0.20696880516314559</v>
      </c>
      <c r="M1405" s="16">
        <v>0</v>
      </c>
      <c r="N1405" s="16">
        <v>0</v>
      </c>
      <c r="O1405" s="16">
        <v>0.24267641666666645</v>
      </c>
      <c r="P1405" s="16">
        <v>0</v>
      </c>
      <c r="Q1405" s="16">
        <v>0</v>
      </c>
      <c r="R1405" s="16">
        <v>0</v>
      </c>
      <c r="S1405" s="14">
        <v>2543.5086763276877</v>
      </c>
      <c r="T1405" s="16">
        <v>0</v>
      </c>
    </row>
    <row r="1406" spans="1:20" ht="15">
      <c r="A1406" s="41">
        <v>43384</v>
      </c>
      <c r="B1406" s="16" t="s">
        <v>4</v>
      </c>
      <c r="C1406" s="16">
        <v>24</v>
      </c>
      <c r="D1406" s="16">
        <v>42</v>
      </c>
      <c r="E1406" s="16">
        <v>53.783116266226685</v>
      </c>
      <c r="F1406" s="16">
        <v>62.836288452148438</v>
      </c>
      <c r="G1406" s="16">
        <v>0</v>
      </c>
      <c r="H1406" s="16">
        <v>0</v>
      </c>
      <c r="I1406" s="16">
        <v>1.9527029106349998</v>
      </c>
      <c r="J1406" s="16">
        <v>0</v>
      </c>
      <c r="K1406" s="16">
        <v>0</v>
      </c>
      <c r="L1406" s="46">
        <v>0.20696880516314559</v>
      </c>
      <c r="M1406" s="16">
        <v>0</v>
      </c>
      <c r="N1406" s="16">
        <v>0</v>
      </c>
      <c r="O1406" s="16">
        <v>0.24267641666666645</v>
      </c>
      <c r="P1406" s="16">
        <v>0</v>
      </c>
      <c r="Q1406" s="16">
        <v>0</v>
      </c>
      <c r="R1406" s="16">
        <v>0</v>
      </c>
      <c r="S1406" s="14">
        <v>2527.0196985229186</v>
      </c>
      <c r="T1406" s="16">
        <v>0</v>
      </c>
    </row>
    <row r="1407" spans="1:20" ht="15">
      <c r="A1407" s="41">
        <v>43385</v>
      </c>
      <c r="B1407" s="16" t="s">
        <v>4</v>
      </c>
      <c r="C1407" s="16">
        <v>24</v>
      </c>
      <c r="D1407" s="16">
        <v>42</v>
      </c>
      <c r="E1407" s="16">
        <v>33.049999999999997</v>
      </c>
      <c r="F1407" s="16">
        <v>58.57</v>
      </c>
      <c r="G1407" s="16">
        <v>0</v>
      </c>
      <c r="H1407" s="16">
        <v>0</v>
      </c>
      <c r="I1407" s="16">
        <v>1.9527029106349998</v>
      </c>
      <c r="J1407" s="16">
        <v>0</v>
      </c>
      <c r="K1407" s="16">
        <v>0</v>
      </c>
      <c r="L1407" s="46">
        <v>0.20696880516314559</v>
      </c>
      <c r="M1407" s="16">
        <v>0</v>
      </c>
      <c r="N1407" s="16">
        <v>0</v>
      </c>
      <c r="O1407" s="16">
        <v>0.24267641666666645</v>
      </c>
      <c r="P1407" s="16">
        <v>0</v>
      </c>
      <c r="Q1407" s="16">
        <v>0</v>
      </c>
      <c r="R1407" s="16">
        <v>0</v>
      </c>
      <c r="S1407" s="14">
        <v>2537.2199999999998</v>
      </c>
      <c r="T1407" s="16">
        <v>0</v>
      </c>
    </row>
    <row r="1408" spans="1:20" ht="15">
      <c r="A1408" s="41">
        <v>43386</v>
      </c>
      <c r="B1408" s="16" t="s">
        <v>4</v>
      </c>
      <c r="C1408" s="16">
        <v>24</v>
      </c>
      <c r="D1408" s="16">
        <v>24</v>
      </c>
      <c r="E1408" s="16">
        <v>466.89</v>
      </c>
      <c r="F1408" s="16">
        <v>43.72</v>
      </c>
      <c r="G1408" s="16">
        <v>0</v>
      </c>
      <c r="H1408" s="16">
        <v>0</v>
      </c>
      <c r="I1408" s="16">
        <v>1.9527029106349998</v>
      </c>
      <c r="J1408" s="16">
        <v>0</v>
      </c>
      <c r="K1408" s="16">
        <v>0</v>
      </c>
      <c r="L1408" s="46">
        <v>0.20696880516314559</v>
      </c>
      <c r="M1408" s="16">
        <v>0</v>
      </c>
      <c r="N1408" s="16">
        <v>0</v>
      </c>
      <c r="O1408" s="16">
        <v>0.24267641666666645</v>
      </c>
      <c r="P1408" s="16">
        <v>0</v>
      </c>
      <c r="Q1408" s="16">
        <v>0</v>
      </c>
      <c r="R1408" s="16">
        <v>0</v>
      </c>
      <c r="S1408" s="14">
        <v>2562.6999999999998</v>
      </c>
      <c r="T1408" s="16">
        <v>0</v>
      </c>
    </row>
    <row r="1409" spans="1:20" ht="15">
      <c r="A1409" s="41">
        <v>43387</v>
      </c>
      <c r="B1409" s="16" t="s">
        <v>4</v>
      </c>
      <c r="C1409" s="16">
        <v>24</v>
      </c>
      <c r="D1409" s="16">
        <v>28</v>
      </c>
      <c r="E1409" s="16">
        <v>270.7</v>
      </c>
      <c r="F1409" s="16">
        <v>46.42</v>
      </c>
      <c r="G1409" s="16">
        <v>0</v>
      </c>
      <c r="H1409" s="16">
        <v>0</v>
      </c>
      <c r="I1409" s="16">
        <v>1.9527029106349998</v>
      </c>
      <c r="J1409" s="16">
        <v>0</v>
      </c>
      <c r="K1409" s="16">
        <v>0</v>
      </c>
      <c r="L1409" s="46">
        <v>0.20696880516314559</v>
      </c>
      <c r="M1409" s="16">
        <v>0</v>
      </c>
      <c r="N1409" s="16">
        <v>0</v>
      </c>
      <c r="O1409" s="16">
        <v>0.24267641666666645</v>
      </c>
      <c r="P1409" s="16">
        <v>0</v>
      </c>
      <c r="Q1409" s="16">
        <v>0</v>
      </c>
      <c r="R1409" s="16">
        <v>0</v>
      </c>
      <c r="S1409" s="14">
        <v>2567.4</v>
      </c>
      <c r="T1409" s="16">
        <v>0</v>
      </c>
    </row>
    <row r="1410" spans="1:20" ht="15">
      <c r="A1410" s="41">
        <v>43388</v>
      </c>
      <c r="B1410" s="16" t="s">
        <v>4</v>
      </c>
      <c r="C1410" s="16">
        <v>24</v>
      </c>
      <c r="D1410" s="16">
        <v>28</v>
      </c>
      <c r="E1410" s="16">
        <v>206.81</v>
      </c>
      <c r="F1410" s="16">
        <v>50.82</v>
      </c>
      <c r="G1410" s="16">
        <v>0</v>
      </c>
      <c r="H1410" s="16">
        <v>0</v>
      </c>
      <c r="I1410" s="16">
        <v>1.9527029106349998</v>
      </c>
      <c r="J1410" s="16">
        <v>0</v>
      </c>
      <c r="K1410" s="16">
        <v>0</v>
      </c>
      <c r="L1410" s="46">
        <v>0.20696880516314559</v>
      </c>
      <c r="M1410" s="16">
        <v>0</v>
      </c>
      <c r="N1410" s="16">
        <v>0</v>
      </c>
      <c r="O1410" s="16">
        <v>0.24267641666666645</v>
      </c>
      <c r="P1410" s="16">
        <v>0</v>
      </c>
      <c r="Q1410" s="16">
        <v>0</v>
      </c>
      <c r="R1410" s="16">
        <v>0</v>
      </c>
      <c r="S1410" s="14">
        <v>2567.8200000000002</v>
      </c>
      <c r="T1410" s="16">
        <v>0</v>
      </c>
    </row>
    <row r="1411" spans="1:20" ht="15">
      <c r="A1411" s="41">
        <v>43389</v>
      </c>
      <c r="B1411" s="16" t="s">
        <v>4</v>
      </c>
      <c r="C1411" s="16">
        <v>24</v>
      </c>
      <c r="D1411" s="16">
        <v>28</v>
      </c>
      <c r="E1411" s="16">
        <v>200.94</v>
      </c>
      <c r="F1411" s="16">
        <v>50.88</v>
      </c>
      <c r="G1411" s="16">
        <v>0</v>
      </c>
      <c r="H1411" s="16">
        <v>0</v>
      </c>
      <c r="I1411" s="16">
        <v>1.9529551836349999</v>
      </c>
      <c r="J1411" s="16">
        <v>0</v>
      </c>
      <c r="K1411" s="16">
        <v>0</v>
      </c>
      <c r="L1411" s="46">
        <v>0.20696880516314559</v>
      </c>
      <c r="M1411" s="16">
        <v>0</v>
      </c>
      <c r="N1411" s="16">
        <v>0</v>
      </c>
      <c r="O1411" s="16">
        <v>0.24267641666666645</v>
      </c>
      <c r="P1411" s="16">
        <v>0</v>
      </c>
      <c r="Q1411" s="16">
        <v>0</v>
      </c>
      <c r="R1411" s="16">
        <v>0</v>
      </c>
      <c r="S1411" s="14">
        <v>2571.15</v>
      </c>
      <c r="T1411" s="16">
        <v>0</v>
      </c>
    </row>
    <row r="1412" spans="1:20" ht="15">
      <c r="A1412" s="41">
        <v>43390</v>
      </c>
      <c r="B1412" s="16" t="s">
        <v>4</v>
      </c>
      <c r="C1412" s="16">
        <v>24</v>
      </c>
      <c r="D1412" s="16">
        <v>28</v>
      </c>
      <c r="E1412" s="16">
        <v>201.7</v>
      </c>
      <c r="F1412" s="16">
        <v>50.91</v>
      </c>
      <c r="G1412" s="16">
        <v>0</v>
      </c>
      <c r="H1412" s="16">
        <v>0</v>
      </c>
      <c r="I1412" s="16">
        <v>1.9532046086349999</v>
      </c>
      <c r="J1412" s="16">
        <v>0</v>
      </c>
      <c r="K1412" s="16">
        <v>0</v>
      </c>
      <c r="L1412" s="46">
        <v>0.20696880516314559</v>
      </c>
      <c r="M1412" s="16">
        <v>0</v>
      </c>
      <c r="N1412" s="16">
        <v>0</v>
      </c>
      <c r="O1412" s="16">
        <v>0.24267641666666645</v>
      </c>
      <c r="P1412" s="16">
        <v>0</v>
      </c>
      <c r="Q1412" s="16">
        <v>0</v>
      </c>
      <c r="R1412" s="16">
        <v>0</v>
      </c>
      <c r="S1412" s="14">
        <v>2573.83</v>
      </c>
      <c r="T1412" s="16">
        <v>0</v>
      </c>
    </row>
    <row r="1413" spans="1:20" ht="15">
      <c r="A1413" s="41">
        <v>43391</v>
      </c>
      <c r="B1413" s="16" t="s">
        <v>4</v>
      </c>
      <c r="C1413" s="16">
        <v>24</v>
      </c>
      <c r="D1413" s="16">
        <v>28</v>
      </c>
      <c r="E1413" s="16">
        <v>207.68</v>
      </c>
      <c r="F1413" s="16">
        <v>52.01</v>
      </c>
      <c r="G1413" s="16">
        <v>0</v>
      </c>
      <c r="H1413" s="16">
        <v>0</v>
      </c>
      <c r="I1413" s="16">
        <v>1.9534516576349998</v>
      </c>
      <c r="J1413" s="16">
        <v>0</v>
      </c>
      <c r="K1413" s="16">
        <v>0</v>
      </c>
      <c r="L1413" s="46">
        <v>0.20696880516314559</v>
      </c>
      <c r="M1413" s="16">
        <v>0</v>
      </c>
      <c r="N1413" s="16">
        <v>0</v>
      </c>
      <c r="O1413" s="16">
        <v>0.24267641666666645</v>
      </c>
      <c r="P1413" s="16">
        <v>0</v>
      </c>
      <c r="Q1413" s="16">
        <v>0</v>
      </c>
      <c r="R1413" s="16">
        <v>0</v>
      </c>
      <c r="S1413" s="14">
        <v>2572.7199999999998</v>
      </c>
      <c r="T1413" s="16">
        <v>0</v>
      </c>
    </row>
    <row r="1414" spans="1:20" ht="15">
      <c r="A1414" s="41">
        <v>43392</v>
      </c>
      <c r="B1414" s="16" t="s">
        <v>4</v>
      </c>
      <c r="C1414" s="16">
        <v>24</v>
      </c>
      <c r="D1414" s="16">
        <v>28</v>
      </c>
      <c r="E1414" s="16">
        <v>196.48</v>
      </c>
      <c r="F1414" s="16">
        <v>50.67</v>
      </c>
      <c r="G1414" s="16">
        <v>0</v>
      </c>
      <c r="H1414" s="16">
        <v>0</v>
      </c>
      <c r="I1414" s="16">
        <v>1.9538107186349998</v>
      </c>
      <c r="J1414" s="16">
        <v>0</v>
      </c>
      <c r="K1414" s="16">
        <v>0</v>
      </c>
      <c r="L1414" s="46">
        <v>0.20696880516314559</v>
      </c>
      <c r="M1414" s="16">
        <v>0</v>
      </c>
      <c r="N1414" s="16">
        <v>0</v>
      </c>
      <c r="O1414" s="16">
        <v>0.24267641666666645</v>
      </c>
      <c r="P1414" s="16">
        <v>0</v>
      </c>
      <c r="Q1414" s="16">
        <v>0</v>
      </c>
      <c r="R1414" s="16">
        <v>0</v>
      </c>
      <c r="S1414" s="14">
        <v>2577.61</v>
      </c>
      <c r="T1414" s="16">
        <v>0</v>
      </c>
    </row>
    <row r="1415" spans="1:20" ht="15">
      <c r="A1415" s="41">
        <v>43393</v>
      </c>
      <c r="B1415" s="16" t="s">
        <v>4</v>
      </c>
      <c r="C1415" s="16">
        <v>24</v>
      </c>
      <c r="D1415" s="16">
        <v>28</v>
      </c>
      <c r="E1415" s="16">
        <v>189.14</v>
      </c>
      <c r="F1415" s="16">
        <v>49.68</v>
      </c>
      <c r="G1415" s="16">
        <v>0</v>
      </c>
      <c r="H1415" s="16">
        <v>0</v>
      </c>
      <c r="I1415" s="16">
        <v>1.9540860636349997</v>
      </c>
      <c r="J1415" s="16">
        <v>0</v>
      </c>
      <c r="K1415" s="16">
        <v>0</v>
      </c>
      <c r="L1415" s="46">
        <v>0.20696880516314559</v>
      </c>
      <c r="M1415" s="16">
        <v>0</v>
      </c>
      <c r="N1415" s="16">
        <v>0</v>
      </c>
      <c r="O1415" s="16">
        <v>0.24267641666666645</v>
      </c>
      <c r="P1415" s="16">
        <v>0</v>
      </c>
      <c r="Q1415" s="16">
        <v>0</v>
      </c>
      <c r="R1415" s="16">
        <v>0</v>
      </c>
      <c r="S1415" s="14">
        <v>2584.2199999999998</v>
      </c>
      <c r="T1415" s="16">
        <v>0</v>
      </c>
    </row>
    <row r="1416" spans="1:20" ht="15">
      <c r="A1416" s="41">
        <v>43394</v>
      </c>
      <c r="B1416" s="16" t="s">
        <v>4</v>
      </c>
      <c r="C1416" s="16">
        <v>24</v>
      </c>
      <c r="D1416" s="16">
        <v>28</v>
      </c>
      <c r="E1416" s="16">
        <v>186.32</v>
      </c>
      <c r="F1416" s="16">
        <v>49.47</v>
      </c>
      <c r="G1416" s="16">
        <v>0</v>
      </c>
      <c r="H1416" s="16">
        <v>0</v>
      </c>
      <c r="I1416" s="16">
        <v>1.9542911696349996</v>
      </c>
      <c r="J1416" s="16">
        <v>0</v>
      </c>
      <c r="K1416" s="16">
        <v>0</v>
      </c>
      <c r="L1416" s="46">
        <v>0.20696880516314559</v>
      </c>
      <c r="M1416" s="16">
        <v>0</v>
      </c>
      <c r="N1416" s="16">
        <v>0</v>
      </c>
      <c r="O1416" s="16">
        <v>0.24267641666666645</v>
      </c>
      <c r="P1416" s="16">
        <v>0</v>
      </c>
      <c r="Q1416" s="16">
        <v>0</v>
      </c>
      <c r="R1416" s="16">
        <v>0</v>
      </c>
      <c r="S1416" s="14">
        <v>2588.0100000000002</v>
      </c>
      <c r="T1416" s="16">
        <v>0</v>
      </c>
    </row>
    <row r="1417" spans="1:20" ht="15">
      <c r="A1417" s="41">
        <v>43395</v>
      </c>
      <c r="B1417" s="16" t="s">
        <v>4</v>
      </c>
      <c r="C1417" s="16">
        <v>24</v>
      </c>
      <c r="D1417" s="16">
        <v>28</v>
      </c>
      <c r="E1417" s="16">
        <v>187.72</v>
      </c>
      <c r="F1417" s="16">
        <v>49.5</v>
      </c>
      <c r="G1417" s="16">
        <v>0</v>
      </c>
      <c r="H1417" s="16">
        <v>0</v>
      </c>
      <c r="I1417" s="16">
        <v>1.9544892206349995</v>
      </c>
      <c r="J1417" s="16">
        <v>0</v>
      </c>
      <c r="K1417" s="16">
        <v>0</v>
      </c>
      <c r="L1417" s="46">
        <v>0.20696880516314559</v>
      </c>
      <c r="M1417" s="16">
        <v>1.0000000000000009E-3</v>
      </c>
      <c r="N1417" s="16">
        <v>1.0000000000000009E-3</v>
      </c>
      <c r="O1417" s="16">
        <v>0.24267741666666645</v>
      </c>
      <c r="P1417" s="16">
        <v>0</v>
      </c>
      <c r="Q1417" s="16">
        <v>0</v>
      </c>
      <c r="R1417" s="16">
        <v>0</v>
      </c>
      <c r="S1417" s="14">
        <v>2589.79</v>
      </c>
      <c r="T1417" s="16">
        <v>0</v>
      </c>
    </row>
    <row r="1418" spans="1:20" ht="15">
      <c r="A1418" s="41">
        <v>43396</v>
      </c>
      <c r="B1418" s="16" t="s">
        <v>4</v>
      </c>
      <c r="C1418" s="16">
        <v>24</v>
      </c>
      <c r="D1418" s="16">
        <v>28</v>
      </c>
      <c r="E1418" s="16">
        <v>183.99</v>
      </c>
      <c r="F1418" s="16">
        <v>48.85</v>
      </c>
      <c r="G1418" s="16">
        <v>0</v>
      </c>
      <c r="H1418" s="16">
        <v>0</v>
      </c>
      <c r="I1418" s="16">
        <v>1.9547083856349996</v>
      </c>
      <c r="J1418" s="16">
        <v>0</v>
      </c>
      <c r="K1418" s="16">
        <v>0</v>
      </c>
      <c r="L1418" s="46">
        <v>0.20696880516314559</v>
      </c>
      <c r="M1418" s="16">
        <v>0</v>
      </c>
      <c r="N1418" s="16">
        <v>0</v>
      </c>
      <c r="O1418" s="16">
        <v>0.24267741666666645</v>
      </c>
      <c r="P1418" s="16">
        <v>0</v>
      </c>
      <c r="Q1418" s="16">
        <v>0</v>
      </c>
      <c r="R1418" s="16">
        <v>0</v>
      </c>
      <c r="S1418" s="14">
        <v>2593.37</v>
      </c>
      <c r="T1418" s="16">
        <v>0</v>
      </c>
    </row>
    <row r="1419" spans="1:20" ht="15">
      <c r="A1419" s="41">
        <v>43397</v>
      </c>
      <c r="B1419" s="16" t="s">
        <v>4</v>
      </c>
      <c r="C1419" s="16">
        <v>24</v>
      </c>
      <c r="D1419" s="16">
        <v>24</v>
      </c>
      <c r="E1419" s="16">
        <v>209.15</v>
      </c>
      <c r="F1419" s="16">
        <v>48.33</v>
      </c>
      <c r="G1419" s="16">
        <v>0</v>
      </c>
      <c r="H1419" s="16">
        <v>0</v>
      </c>
      <c r="I1419" s="16">
        <v>1.9549249336349996</v>
      </c>
      <c r="J1419" s="16">
        <v>0</v>
      </c>
      <c r="K1419" s="16">
        <v>0</v>
      </c>
      <c r="L1419" s="46">
        <v>0.20696880516314559</v>
      </c>
      <c r="M1419" s="16">
        <v>0</v>
      </c>
      <c r="N1419" s="16">
        <v>0</v>
      </c>
      <c r="O1419" s="16">
        <v>0.24267741666666645</v>
      </c>
      <c r="P1419" s="16">
        <v>0</v>
      </c>
      <c r="Q1419" s="16">
        <v>0</v>
      </c>
      <c r="R1419" s="16">
        <v>0</v>
      </c>
      <c r="S1419" s="14">
        <v>2591.9699999999998</v>
      </c>
      <c r="T1419" s="16">
        <v>0</v>
      </c>
    </row>
    <row r="1420" spans="1:20" ht="15">
      <c r="A1420" s="41">
        <v>43398</v>
      </c>
      <c r="B1420" s="16" t="s">
        <v>4</v>
      </c>
      <c r="C1420" s="16">
        <v>24</v>
      </c>
      <c r="D1420" s="16">
        <v>24</v>
      </c>
      <c r="E1420" s="16">
        <v>249.32</v>
      </c>
      <c r="F1420" s="16">
        <v>47.58</v>
      </c>
      <c r="G1420" s="16">
        <v>0</v>
      </c>
      <c r="H1420" s="16">
        <v>0</v>
      </c>
      <c r="I1420" s="16">
        <v>1.9552127046349996</v>
      </c>
      <c r="J1420" s="16">
        <v>0</v>
      </c>
      <c r="K1420" s="16">
        <v>0</v>
      </c>
      <c r="L1420" s="46">
        <v>0.20696880516314559</v>
      </c>
      <c r="M1420" s="16">
        <v>0</v>
      </c>
      <c r="N1420" s="16">
        <v>0</v>
      </c>
      <c r="O1420" s="16">
        <v>0.24267741666666645</v>
      </c>
      <c r="P1420" s="16">
        <v>0</v>
      </c>
      <c r="Q1420" s="16">
        <v>0</v>
      </c>
      <c r="R1420" s="16">
        <v>0</v>
      </c>
      <c r="S1420" s="14">
        <v>2592.86</v>
      </c>
      <c r="T1420" s="16">
        <v>0</v>
      </c>
    </row>
    <row r="1421" spans="1:20" ht="15">
      <c r="A1421" s="41">
        <v>43399</v>
      </c>
      <c r="B1421" s="16" t="s">
        <v>4</v>
      </c>
      <c r="C1421" s="16">
        <v>24</v>
      </c>
      <c r="D1421" s="16">
        <v>24</v>
      </c>
      <c r="E1421" s="16">
        <v>266.91000000000003</v>
      </c>
      <c r="F1421" s="16">
        <v>47.64</v>
      </c>
      <c r="G1421" s="16">
        <v>0</v>
      </c>
      <c r="H1421" s="16">
        <v>0</v>
      </c>
      <c r="I1421" s="16">
        <v>1.9554997796349995</v>
      </c>
      <c r="J1421" s="16">
        <v>0</v>
      </c>
      <c r="K1421" s="16">
        <v>0</v>
      </c>
      <c r="L1421" s="46">
        <v>0.20696880516314559</v>
      </c>
      <c r="M1421" s="16">
        <v>1.0000000000000009E-3</v>
      </c>
      <c r="N1421" s="16">
        <v>1.0000000000000009E-3</v>
      </c>
      <c r="O1421" s="16">
        <v>0.24267841666666645</v>
      </c>
      <c r="P1421" s="16">
        <v>0</v>
      </c>
      <c r="Q1421" s="16">
        <v>0</v>
      </c>
      <c r="R1421" s="16">
        <v>0</v>
      </c>
      <c r="S1421" s="14">
        <v>2593.5100000000002</v>
      </c>
      <c r="T1421" s="16">
        <v>0</v>
      </c>
    </row>
    <row r="1422" spans="1:20" ht="15">
      <c r="A1422" s="41">
        <v>43400</v>
      </c>
      <c r="B1422" s="16" t="s">
        <v>4</v>
      </c>
      <c r="C1422" s="16">
        <v>24</v>
      </c>
      <c r="D1422" s="16">
        <v>24</v>
      </c>
      <c r="E1422" s="16">
        <v>203.59</v>
      </c>
      <c r="F1422" s="16">
        <v>45.08</v>
      </c>
      <c r="G1422" s="16">
        <v>0</v>
      </c>
      <c r="H1422" s="16">
        <v>0</v>
      </c>
      <c r="I1422" s="16">
        <v>1.9558372646349995</v>
      </c>
      <c r="J1422" s="16">
        <v>0</v>
      </c>
      <c r="K1422" s="16">
        <v>0</v>
      </c>
      <c r="L1422" s="46">
        <v>0.20696880516314559</v>
      </c>
      <c r="M1422" s="16">
        <v>1.0000000000000009E-3</v>
      </c>
      <c r="N1422" s="16">
        <v>1.0000000000000009E-3</v>
      </c>
      <c r="O1422" s="16">
        <v>0.24267941666666645</v>
      </c>
      <c r="P1422" s="16">
        <v>0</v>
      </c>
      <c r="Q1422" s="16">
        <v>0</v>
      </c>
      <c r="R1422" s="16">
        <v>0</v>
      </c>
      <c r="S1422" s="14">
        <v>2601.5300000000002</v>
      </c>
      <c r="T1422" s="16">
        <v>0</v>
      </c>
    </row>
    <row r="1423" spans="1:20" ht="15">
      <c r="A1423" s="41">
        <v>43401</v>
      </c>
      <c r="B1423" s="16" t="s">
        <v>4</v>
      </c>
      <c r="C1423" s="16">
        <v>24</v>
      </c>
      <c r="D1423" s="16">
        <v>24</v>
      </c>
      <c r="E1423" s="16">
        <v>229.67</v>
      </c>
      <c r="F1423" s="16">
        <v>45.31</v>
      </c>
      <c r="G1423" s="16">
        <v>0</v>
      </c>
      <c r="H1423" s="16">
        <v>0</v>
      </c>
      <c r="I1423" s="16">
        <v>1.9561702476349996</v>
      </c>
      <c r="J1423" s="16">
        <v>0</v>
      </c>
      <c r="K1423" s="16">
        <v>0</v>
      </c>
      <c r="L1423" s="46">
        <v>0.20696880516314559</v>
      </c>
      <c r="M1423" s="16">
        <v>0</v>
      </c>
      <c r="N1423" s="16">
        <v>0</v>
      </c>
      <c r="O1423" s="16">
        <v>0.24267941666666645</v>
      </c>
      <c r="P1423" s="16">
        <v>0</v>
      </c>
      <c r="Q1423" s="16">
        <v>0</v>
      </c>
      <c r="R1423" s="16">
        <v>0</v>
      </c>
      <c r="S1423" s="14">
        <v>2601.2199999999998</v>
      </c>
      <c r="T1423" s="16">
        <v>0</v>
      </c>
    </row>
    <row r="1424" spans="1:20" ht="15">
      <c r="A1424" s="41">
        <v>43402</v>
      </c>
      <c r="B1424" s="16" t="s">
        <v>4</v>
      </c>
      <c r="C1424" s="16">
        <v>24</v>
      </c>
      <c r="D1424" s="16">
        <v>24</v>
      </c>
      <c r="E1424" s="16">
        <v>218.09</v>
      </c>
      <c r="F1424" s="16">
        <v>45.8</v>
      </c>
      <c r="G1424" s="16">
        <v>0</v>
      </c>
      <c r="H1424" s="16">
        <v>0</v>
      </c>
      <c r="I1424" s="16">
        <v>1.9564995306349995</v>
      </c>
      <c r="J1424" s="16">
        <v>0</v>
      </c>
      <c r="K1424" s="16">
        <v>0</v>
      </c>
      <c r="L1424" s="46">
        <v>0.20696880516314559</v>
      </c>
      <c r="M1424" s="16">
        <v>0</v>
      </c>
      <c r="N1424" s="16">
        <v>0</v>
      </c>
      <c r="O1424" s="16">
        <v>0.24267941666666645</v>
      </c>
      <c r="P1424" s="16">
        <v>0</v>
      </c>
      <c r="Q1424" s="16">
        <v>0</v>
      </c>
      <c r="R1424" s="16">
        <v>0</v>
      </c>
      <c r="S1424" s="14">
        <v>2602.7600000000002</v>
      </c>
      <c r="T1424" s="16">
        <v>0</v>
      </c>
    </row>
    <row r="1425" spans="1:20" ht="15">
      <c r="A1425" s="41">
        <v>43403</v>
      </c>
      <c r="B1425" s="16" t="s">
        <v>4</v>
      </c>
      <c r="C1425" s="16">
        <v>24</v>
      </c>
      <c r="D1425" s="16">
        <v>24</v>
      </c>
      <c r="E1425" s="16">
        <v>219.62</v>
      </c>
      <c r="F1425" s="16">
        <v>45.24</v>
      </c>
      <c r="G1425" s="16">
        <v>0</v>
      </c>
      <c r="H1425" s="16">
        <v>0</v>
      </c>
      <c r="I1425" s="16">
        <v>1.9566969166349995</v>
      </c>
      <c r="J1425" s="16">
        <v>0</v>
      </c>
      <c r="K1425" s="16">
        <v>0</v>
      </c>
      <c r="L1425" s="46">
        <v>0.20696880516314559</v>
      </c>
      <c r="M1425" s="16">
        <v>1.0000000000000009E-3</v>
      </c>
      <c r="N1425" s="16">
        <v>1.0000000000000009E-3</v>
      </c>
      <c r="O1425" s="16">
        <v>0.24268041666666645</v>
      </c>
      <c r="P1425" s="16">
        <v>0</v>
      </c>
      <c r="Q1425" s="16">
        <v>0</v>
      </c>
      <c r="R1425" s="16">
        <v>0</v>
      </c>
      <c r="S1425" s="14">
        <v>2604.8200000000002</v>
      </c>
      <c r="T1425" s="16">
        <v>0</v>
      </c>
    </row>
    <row r="1426" spans="1:20" ht="15">
      <c r="A1426" s="41">
        <v>43404</v>
      </c>
      <c r="B1426" s="16" t="s">
        <v>4</v>
      </c>
      <c r="C1426" s="16">
        <v>24</v>
      </c>
      <c r="D1426" s="16">
        <v>24</v>
      </c>
      <c r="E1426" s="16">
        <v>350.11</v>
      </c>
      <c r="F1426" s="16">
        <v>49.27</v>
      </c>
      <c r="G1426" s="16">
        <v>0</v>
      </c>
      <c r="H1426" s="16">
        <v>0</v>
      </c>
      <c r="I1426" s="16">
        <v>1.9568377726349995</v>
      </c>
      <c r="J1426" s="16">
        <v>0</v>
      </c>
      <c r="K1426" s="16">
        <v>0</v>
      </c>
      <c r="L1426" s="46">
        <v>0.20696880516314559</v>
      </c>
      <c r="M1426" s="16">
        <v>0</v>
      </c>
      <c r="N1426" s="16">
        <v>0</v>
      </c>
      <c r="O1426" s="16">
        <v>0.24268041666666645</v>
      </c>
      <c r="P1426" s="16">
        <v>0</v>
      </c>
      <c r="Q1426" s="16">
        <v>0</v>
      </c>
      <c r="R1426" s="16">
        <v>0</v>
      </c>
      <c r="S1426" s="14">
        <v>2598.6799999999998</v>
      </c>
      <c r="T1426" s="16">
        <v>0</v>
      </c>
    </row>
    <row r="1427" spans="1:20" ht="15">
      <c r="A1427" s="41">
        <v>43405</v>
      </c>
      <c r="B1427" s="16" t="s">
        <v>4</v>
      </c>
      <c r="C1427" s="16">
        <v>24</v>
      </c>
      <c r="D1427" s="16">
        <v>24</v>
      </c>
      <c r="E1427" s="16">
        <v>476.03</v>
      </c>
      <c r="F1427" s="16">
        <v>50.61</v>
      </c>
      <c r="G1427" s="16">
        <v>0</v>
      </c>
      <c r="H1427" s="16">
        <v>0</v>
      </c>
      <c r="I1427" s="16">
        <v>1.9569727806349995</v>
      </c>
      <c r="J1427" s="16">
        <v>0</v>
      </c>
      <c r="K1427" s="16">
        <v>0</v>
      </c>
      <c r="L1427" s="46">
        <v>0.20696880516314559</v>
      </c>
      <c r="M1427" s="16">
        <v>0</v>
      </c>
      <c r="N1427" s="16">
        <v>0</v>
      </c>
      <c r="O1427" s="16">
        <v>0.24268041666666645</v>
      </c>
      <c r="P1427" s="16">
        <v>0</v>
      </c>
      <c r="Q1427" s="16">
        <v>0</v>
      </c>
      <c r="R1427" s="16">
        <v>0</v>
      </c>
      <c r="S1427" s="14">
        <v>2594.02</v>
      </c>
      <c r="T1427" s="16">
        <v>0.2</v>
      </c>
    </row>
    <row r="1428" spans="1:20" ht="15">
      <c r="A1428" s="41">
        <v>43406</v>
      </c>
      <c r="B1428" s="16" t="s">
        <v>4</v>
      </c>
      <c r="C1428" s="16">
        <v>24</v>
      </c>
      <c r="D1428" s="16">
        <v>24</v>
      </c>
      <c r="E1428" s="16">
        <v>467.17</v>
      </c>
      <c r="F1428" s="16">
        <v>50.66</v>
      </c>
      <c r="G1428" s="16">
        <v>0</v>
      </c>
      <c r="H1428" s="16">
        <v>0</v>
      </c>
      <c r="I1428" s="16">
        <v>1.9573846216349995</v>
      </c>
      <c r="J1428" s="16">
        <v>0</v>
      </c>
      <c r="K1428" s="16">
        <v>0</v>
      </c>
      <c r="L1428" s="46">
        <v>0.20696880516314559</v>
      </c>
      <c r="M1428" s="16">
        <v>0</v>
      </c>
      <c r="N1428" s="16">
        <v>0</v>
      </c>
      <c r="O1428" s="16">
        <v>0.24268041666666645</v>
      </c>
      <c r="P1428" s="16">
        <v>0</v>
      </c>
      <c r="Q1428" s="16">
        <v>0</v>
      </c>
      <c r="R1428" s="16">
        <v>0</v>
      </c>
      <c r="S1428" s="14">
        <v>2594.13</v>
      </c>
      <c r="T1428" s="16">
        <v>0.2</v>
      </c>
    </row>
    <row r="1429" spans="1:20" ht="15">
      <c r="A1429" s="41">
        <v>43407</v>
      </c>
      <c r="B1429" s="16" t="s">
        <v>4</v>
      </c>
      <c r="C1429" s="16">
        <v>24</v>
      </c>
      <c r="D1429" s="16">
        <v>24</v>
      </c>
      <c r="E1429" s="16">
        <v>483.44</v>
      </c>
      <c r="F1429" s="16">
        <v>50.12</v>
      </c>
      <c r="G1429" s="16">
        <v>0</v>
      </c>
      <c r="H1429" s="16">
        <v>0</v>
      </c>
      <c r="I1429" s="16">
        <v>1.9577878396349995</v>
      </c>
      <c r="J1429" s="16">
        <v>0</v>
      </c>
      <c r="K1429" s="16">
        <v>0</v>
      </c>
      <c r="L1429" s="46">
        <v>0.20696880516314559</v>
      </c>
      <c r="M1429" s="16">
        <v>0</v>
      </c>
      <c r="N1429" s="16">
        <v>0</v>
      </c>
      <c r="O1429" s="16">
        <v>0.24268041666666645</v>
      </c>
      <c r="P1429" s="16">
        <v>0</v>
      </c>
      <c r="Q1429" s="16">
        <v>0</v>
      </c>
      <c r="R1429" s="16">
        <v>0</v>
      </c>
      <c r="S1429" s="14">
        <v>2595.11</v>
      </c>
      <c r="T1429" s="16">
        <v>0.2</v>
      </c>
    </row>
    <row r="1430" spans="1:20" ht="15">
      <c r="A1430" s="41">
        <v>43408</v>
      </c>
      <c r="B1430" s="16" t="s">
        <v>4</v>
      </c>
      <c r="C1430" s="16">
        <v>24</v>
      </c>
      <c r="D1430" s="16">
        <v>24</v>
      </c>
      <c r="E1430" s="16">
        <v>494.73</v>
      </c>
      <c r="F1430" s="16">
        <v>49.61</v>
      </c>
      <c r="G1430" s="16">
        <v>0</v>
      </c>
      <c r="H1430" s="16">
        <v>0</v>
      </c>
      <c r="I1430" s="16">
        <v>1.9581814696349995</v>
      </c>
      <c r="J1430" s="16">
        <v>0</v>
      </c>
      <c r="K1430" s="16">
        <v>0</v>
      </c>
      <c r="L1430" s="46">
        <v>0.20696880516314559</v>
      </c>
      <c r="M1430" s="16">
        <v>0</v>
      </c>
      <c r="N1430" s="16">
        <v>0</v>
      </c>
      <c r="O1430" s="16">
        <v>0.24268041666666645</v>
      </c>
      <c r="P1430" s="16">
        <v>0</v>
      </c>
      <c r="Q1430" s="16">
        <v>0</v>
      </c>
      <c r="R1430" s="16">
        <v>0</v>
      </c>
      <c r="S1430" s="14">
        <v>2596.13</v>
      </c>
      <c r="T1430" s="16">
        <v>0.2</v>
      </c>
    </row>
    <row r="1431" spans="1:20" ht="15">
      <c r="A1431" s="41">
        <v>43409</v>
      </c>
      <c r="B1431" s="16" t="s">
        <v>4</v>
      </c>
      <c r="C1431" s="16">
        <v>24</v>
      </c>
      <c r="D1431" s="16">
        <v>24</v>
      </c>
      <c r="E1431" s="16">
        <v>448.81</v>
      </c>
      <c r="F1431" s="16">
        <v>49.74</v>
      </c>
      <c r="G1431" s="16">
        <v>0</v>
      </c>
      <c r="H1431" s="16">
        <v>0</v>
      </c>
      <c r="I1431" s="16">
        <v>1.9585778836349994</v>
      </c>
      <c r="J1431" s="16">
        <v>0</v>
      </c>
      <c r="K1431" s="16">
        <v>0</v>
      </c>
      <c r="L1431" s="46">
        <v>0.20696880516314559</v>
      </c>
      <c r="M1431" s="16">
        <v>0</v>
      </c>
      <c r="N1431" s="16">
        <v>0</v>
      </c>
      <c r="O1431" s="16">
        <v>0.24268041666666645</v>
      </c>
      <c r="P1431" s="16">
        <v>0</v>
      </c>
      <c r="Q1431" s="16">
        <v>0</v>
      </c>
      <c r="R1431" s="16">
        <v>0</v>
      </c>
      <c r="S1431" s="14">
        <v>2597.38</v>
      </c>
      <c r="T1431" s="16">
        <v>0.2</v>
      </c>
    </row>
    <row r="1432" spans="1:20" ht="15">
      <c r="A1432" s="41">
        <v>43410</v>
      </c>
      <c r="B1432" s="16" t="s">
        <v>4</v>
      </c>
      <c r="C1432" s="16">
        <v>24</v>
      </c>
      <c r="D1432" s="16">
        <v>24</v>
      </c>
      <c r="E1432" s="16">
        <v>452.78</v>
      </c>
      <c r="F1432" s="16">
        <v>49.37</v>
      </c>
      <c r="G1432" s="16">
        <v>0</v>
      </c>
      <c r="H1432" s="16">
        <v>0</v>
      </c>
      <c r="I1432" s="16">
        <v>1.9589707586349994</v>
      </c>
      <c r="J1432" s="16">
        <v>0</v>
      </c>
      <c r="K1432" s="16">
        <v>0</v>
      </c>
      <c r="L1432" s="46">
        <v>0.20696880516314559</v>
      </c>
      <c r="M1432" s="16">
        <v>0</v>
      </c>
      <c r="N1432" s="16">
        <v>0</v>
      </c>
      <c r="O1432" s="16">
        <v>0.24268041666666645</v>
      </c>
      <c r="P1432" s="16">
        <v>0</v>
      </c>
      <c r="Q1432" s="16">
        <v>0</v>
      </c>
      <c r="R1432" s="16">
        <v>0</v>
      </c>
      <c r="S1432" s="14">
        <v>2598.7600000000002</v>
      </c>
      <c r="T1432" s="16">
        <v>0.2</v>
      </c>
    </row>
    <row r="1433" spans="1:20" ht="15">
      <c r="A1433" s="41">
        <v>43411</v>
      </c>
      <c r="B1433" s="16" t="s">
        <v>4</v>
      </c>
      <c r="C1433" s="16">
        <v>24</v>
      </c>
      <c r="D1433" s="16">
        <v>24</v>
      </c>
      <c r="E1433" s="16">
        <v>475.49</v>
      </c>
      <c r="F1433" s="16">
        <v>49.4</v>
      </c>
      <c r="G1433" s="16">
        <v>0</v>
      </c>
      <c r="H1433" s="16">
        <v>0</v>
      </c>
      <c r="I1433" s="16">
        <v>1.9593263086349995</v>
      </c>
      <c r="J1433" s="16">
        <v>0</v>
      </c>
      <c r="K1433" s="16">
        <v>0</v>
      </c>
      <c r="L1433" s="46">
        <v>0.20696880516314559</v>
      </c>
      <c r="M1433" s="16">
        <v>0</v>
      </c>
      <c r="N1433" s="16">
        <v>0</v>
      </c>
      <c r="O1433" s="16">
        <v>0.24268041666666645</v>
      </c>
      <c r="P1433" s="16">
        <v>0</v>
      </c>
      <c r="Q1433" s="16">
        <v>0</v>
      </c>
      <c r="R1433" s="16">
        <v>0</v>
      </c>
      <c r="S1433" s="14">
        <v>2599.0100000000002</v>
      </c>
      <c r="T1433" s="16">
        <v>0.2</v>
      </c>
    </row>
    <row r="1434" spans="1:20" ht="15">
      <c r="A1434" s="41">
        <v>43412</v>
      </c>
      <c r="B1434" s="16" t="s">
        <v>4</v>
      </c>
      <c r="C1434" s="16">
        <v>24</v>
      </c>
      <c r="D1434" s="16">
        <v>28</v>
      </c>
      <c r="E1434" s="16">
        <v>417.88</v>
      </c>
      <c r="F1434" s="16">
        <v>51.45</v>
      </c>
      <c r="G1434" s="16">
        <v>0</v>
      </c>
      <c r="H1434" s="16">
        <v>0</v>
      </c>
      <c r="I1434" s="16">
        <v>1.9596712926349995</v>
      </c>
      <c r="J1434" s="16">
        <v>0</v>
      </c>
      <c r="K1434" s="16">
        <v>0</v>
      </c>
      <c r="L1434" s="46">
        <v>0.20696880516314559</v>
      </c>
      <c r="M1434" s="16">
        <v>0</v>
      </c>
      <c r="N1434" s="16">
        <v>0</v>
      </c>
      <c r="O1434" s="16">
        <v>0.24268041666666645</v>
      </c>
      <c r="P1434" s="16">
        <v>0</v>
      </c>
      <c r="Q1434" s="16">
        <v>0</v>
      </c>
      <c r="R1434" s="16">
        <v>0</v>
      </c>
      <c r="S1434" s="14">
        <v>2596.9899999999998</v>
      </c>
      <c r="T1434" s="16">
        <v>0.2</v>
      </c>
    </row>
    <row r="1435" spans="1:20" ht="15">
      <c r="A1435" s="41">
        <v>43413</v>
      </c>
      <c r="B1435" s="16" t="s">
        <v>4</v>
      </c>
      <c r="C1435" s="16">
        <v>24</v>
      </c>
      <c r="D1435" s="16">
        <v>28</v>
      </c>
      <c r="E1435" s="16">
        <v>258.5</v>
      </c>
      <c r="F1435" s="16">
        <v>58.93</v>
      </c>
      <c r="G1435" s="16">
        <v>0</v>
      </c>
      <c r="H1435" s="16">
        <v>0</v>
      </c>
      <c r="I1435" s="16">
        <v>1.9600147086349995</v>
      </c>
      <c r="J1435" s="16">
        <v>0</v>
      </c>
      <c r="K1435" s="16">
        <v>0</v>
      </c>
      <c r="L1435" s="46">
        <v>0.20696880516314559</v>
      </c>
      <c r="M1435" s="16">
        <v>0</v>
      </c>
      <c r="N1435" s="16">
        <v>0</v>
      </c>
      <c r="O1435" s="16">
        <v>0.24268041666666645</v>
      </c>
      <c r="P1435" s="16">
        <v>0</v>
      </c>
      <c r="Q1435" s="16">
        <v>0</v>
      </c>
      <c r="R1435" s="16">
        <v>0</v>
      </c>
      <c r="S1435" s="14">
        <v>2584.89</v>
      </c>
      <c r="T1435" s="16">
        <v>0.2</v>
      </c>
    </row>
    <row r="1436" spans="1:20" ht="15">
      <c r="A1436" s="41">
        <v>43414</v>
      </c>
      <c r="B1436" s="16" t="s">
        <v>4</v>
      </c>
      <c r="C1436" s="16">
        <v>24</v>
      </c>
      <c r="D1436" s="16">
        <v>28</v>
      </c>
      <c r="E1436" s="16">
        <v>298.42</v>
      </c>
      <c r="F1436" s="16">
        <v>62.05</v>
      </c>
      <c r="G1436" s="16">
        <v>0</v>
      </c>
      <c r="H1436" s="16">
        <v>0</v>
      </c>
      <c r="I1436" s="16">
        <v>1.9605271776349995</v>
      </c>
      <c r="J1436" s="16">
        <v>0</v>
      </c>
      <c r="K1436" s="16">
        <v>0</v>
      </c>
      <c r="L1436" s="46">
        <v>0.20696880516314559</v>
      </c>
      <c r="M1436" s="16">
        <v>0</v>
      </c>
      <c r="N1436" s="16">
        <v>0</v>
      </c>
      <c r="O1436" s="16">
        <v>0.24268041666666645</v>
      </c>
      <c r="P1436" s="16">
        <v>0</v>
      </c>
      <c r="Q1436" s="16">
        <v>0</v>
      </c>
      <c r="R1436" s="16">
        <v>0</v>
      </c>
      <c r="S1436" s="14">
        <v>2574.84</v>
      </c>
      <c r="T1436" s="16">
        <v>0.2</v>
      </c>
    </row>
    <row r="1437" spans="1:20" ht="15">
      <c r="A1437" s="41">
        <v>43415</v>
      </c>
      <c r="B1437" s="16" t="s">
        <v>4</v>
      </c>
      <c r="C1437" s="16">
        <v>24</v>
      </c>
      <c r="D1437" s="16">
        <v>24</v>
      </c>
      <c r="E1437" s="16">
        <v>222.62</v>
      </c>
      <c r="F1437" s="16">
        <v>51.29</v>
      </c>
      <c r="G1437" s="16">
        <v>0</v>
      </c>
      <c r="H1437" s="16">
        <v>0</v>
      </c>
      <c r="I1437" s="16">
        <v>1.9611172456349995</v>
      </c>
      <c r="J1437" s="16">
        <v>0</v>
      </c>
      <c r="K1437" s="16">
        <v>0</v>
      </c>
      <c r="L1437" s="46">
        <v>0.20696880516314559</v>
      </c>
      <c r="M1437" s="16">
        <v>0</v>
      </c>
      <c r="N1437" s="16">
        <v>0</v>
      </c>
      <c r="O1437" s="16">
        <v>0.24268041666666645</v>
      </c>
      <c r="P1437" s="16">
        <v>0</v>
      </c>
      <c r="Q1437" s="16">
        <v>0</v>
      </c>
      <c r="R1437" s="16">
        <v>0</v>
      </c>
      <c r="S1437" s="14">
        <v>2593.17</v>
      </c>
      <c r="T1437" s="16">
        <v>0.2</v>
      </c>
    </row>
    <row r="1438" spans="1:20" ht="15">
      <c r="A1438" s="41">
        <v>43416</v>
      </c>
      <c r="B1438" s="16" t="s">
        <v>4</v>
      </c>
      <c r="C1438" s="16">
        <v>24</v>
      </c>
      <c r="D1438" s="16">
        <v>24</v>
      </c>
      <c r="E1438" s="16">
        <v>200.48</v>
      </c>
      <c r="F1438" s="16">
        <v>43.66</v>
      </c>
      <c r="G1438" s="16">
        <v>0</v>
      </c>
      <c r="H1438" s="16">
        <v>0</v>
      </c>
      <c r="I1438" s="16">
        <v>1.9616468426349996</v>
      </c>
      <c r="J1438" s="16">
        <v>0</v>
      </c>
      <c r="K1438" s="16">
        <v>0</v>
      </c>
      <c r="L1438" s="46">
        <v>0.20696880516314559</v>
      </c>
      <c r="M1438" s="16">
        <v>0</v>
      </c>
      <c r="N1438" s="16">
        <v>0</v>
      </c>
      <c r="O1438" s="16">
        <v>0.24268041666666645</v>
      </c>
      <c r="P1438" s="16">
        <v>0</v>
      </c>
      <c r="Q1438" s="16">
        <v>0</v>
      </c>
      <c r="R1438" s="16">
        <v>0</v>
      </c>
      <c r="S1438" s="14">
        <v>2613.9699999999998</v>
      </c>
      <c r="T1438" s="16">
        <v>0.2</v>
      </c>
    </row>
    <row r="1439" spans="1:20" ht="15">
      <c r="A1439" s="41">
        <v>43417</v>
      </c>
      <c r="B1439" s="16" t="s">
        <v>4</v>
      </c>
      <c r="C1439" s="16">
        <v>24</v>
      </c>
      <c r="D1439" s="16">
        <v>28</v>
      </c>
      <c r="E1439" s="16">
        <v>280.16000000000003</v>
      </c>
      <c r="F1439" s="16">
        <v>53.61</v>
      </c>
      <c r="G1439" s="16">
        <v>0</v>
      </c>
      <c r="H1439" s="16">
        <v>0</v>
      </c>
      <c r="I1439" s="16">
        <v>1.9622049006349995</v>
      </c>
      <c r="J1439" s="16">
        <v>0</v>
      </c>
      <c r="K1439" s="16">
        <v>0</v>
      </c>
      <c r="L1439" s="46">
        <v>0.20696880516314559</v>
      </c>
      <c r="M1439" s="16">
        <v>0</v>
      </c>
      <c r="N1439" s="16">
        <v>0</v>
      </c>
      <c r="O1439" s="16">
        <v>0.24268041666666645</v>
      </c>
      <c r="P1439" s="16">
        <v>0</v>
      </c>
      <c r="Q1439" s="16">
        <v>0</v>
      </c>
      <c r="R1439" s="16">
        <v>0</v>
      </c>
      <c r="S1439" s="14">
        <v>2599.6</v>
      </c>
      <c r="T1439" s="16">
        <v>0.2</v>
      </c>
    </row>
    <row r="1440" spans="1:20" ht="15">
      <c r="A1440" s="41">
        <v>43418</v>
      </c>
      <c r="B1440" s="16" t="s">
        <v>4</v>
      </c>
      <c r="C1440" s="16">
        <v>24</v>
      </c>
      <c r="D1440" s="16">
        <v>28</v>
      </c>
      <c r="E1440" s="16">
        <v>173.4</v>
      </c>
      <c r="F1440" s="16">
        <v>43.53</v>
      </c>
      <c r="G1440" s="16">
        <v>0</v>
      </c>
      <c r="H1440" s="16">
        <v>0</v>
      </c>
      <c r="I1440" s="16">
        <v>1.9626818206349996</v>
      </c>
      <c r="J1440" s="16">
        <v>0</v>
      </c>
      <c r="K1440" s="16">
        <v>0</v>
      </c>
      <c r="L1440" s="46">
        <v>0.20696880516314559</v>
      </c>
      <c r="M1440" s="16">
        <v>0</v>
      </c>
      <c r="N1440" s="16">
        <v>0</v>
      </c>
      <c r="O1440" s="16">
        <v>0.24268041666666645</v>
      </c>
      <c r="P1440" s="16">
        <v>0</v>
      </c>
      <c r="Q1440" s="16">
        <v>0</v>
      </c>
      <c r="R1440" s="16">
        <v>0</v>
      </c>
      <c r="S1440" s="14">
        <v>2616.61</v>
      </c>
      <c r="T1440" s="16">
        <v>0.2</v>
      </c>
    </row>
    <row r="1441" spans="1:20" ht="15">
      <c r="A1441" s="41">
        <v>43419</v>
      </c>
      <c r="B1441" s="16" t="s">
        <v>4</v>
      </c>
      <c r="C1441" s="16">
        <v>24</v>
      </c>
      <c r="D1441" s="16">
        <v>28</v>
      </c>
      <c r="E1441" s="16">
        <v>171.09</v>
      </c>
      <c r="F1441" s="16">
        <v>39.880000000000003</v>
      </c>
      <c r="G1441" s="16">
        <v>0</v>
      </c>
      <c r="H1441" s="16">
        <v>0</v>
      </c>
      <c r="I1441" s="16">
        <v>1.9631428116349996</v>
      </c>
      <c r="J1441" s="16">
        <v>0</v>
      </c>
      <c r="K1441" s="16">
        <v>0</v>
      </c>
      <c r="L1441" s="46">
        <v>0.20696880516314559</v>
      </c>
      <c r="M1441" s="16">
        <v>0</v>
      </c>
      <c r="N1441" s="16">
        <v>0</v>
      </c>
      <c r="O1441" s="16">
        <v>0.24268041666666645</v>
      </c>
      <c r="P1441" s="16">
        <v>0</v>
      </c>
      <c r="Q1441" s="16">
        <v>0</v>
      </c>
      <c r="R1441" s="16">
        <v>0</v>
      </c>
      <c r="S1441" s="14">
        <v>2626.39</v>
      </c>
      <c r="T1441" s="16">
        <v>0.2</v>
      </c>
    </row>
    <row r="1442" spans="1:20" ht="15">
      <c r="A1442" s="41">
        <v>43420</v>
      </c>
      <c r="B1442" s="16" t="s">
        <v>4</v>
      </c>
      <c r="C1442" s="16">
        <v>24</v>
      </c>
      <c r="D1442" s="16">
        <v>24</v>
      </c>
      <c r="E1442" s="16">
        <v>213.34</v>
      </c>
      <c r="F1442" s="16">
        <v>43.34</v>
      </c>
      <c r="G1442" s="16">
        <v>0</v>
      </c>
      <c r="H1442" s="16">
        <v>0</v>
      </c>
      <c r="I1442" s="16">
        <v>1.9636156976349997</v>
      </c>
      <c r="J1442" s="16">
        <v>0</v>
      </c>
      <c r="K1442" s="16">
        <v>0</v>
      </c>
      <c r="L1442" s="46">
        <v>0.20696880516314559</v>
      </c>
      <c r="M1442" s="16">
        <v>0</v>
      </c>
      <c r="N1442" s="16">
        <v>0</v>
      </c>
      <c r="O1442" s="16">
        <v>0.24268041666666645</v>
      </c>
      <c r="P1442" s="16">
        <v>0</v>
      </c>
      <c r="Q1442" s="16">
        <v>0</v>
      </c>
      <c r="R1442" s="16">
        <v>0</v>
      </c>
      <c r="S1442" s="14">
        <v>2625.63</v>
      </c>
      <c r="T1442" s="16">
        <v>0.2</v>
      </c>
    </row>
    <row r="1443" spans="1:20" ht="15">
      <c r="A1443" s="41">
        <v>43421</v>
      </c>
      <c r="B1443" s="16" t="s">
        <v>4</v>
      </c>
      <c r="C1443" s="16">
        <v>24</v>
      </c>
      <c r="D1443" s="16">
        <v>24</v>
      </c>
      <c r="E1443" s="16">
        <v>226.83</v>
      </c>
      <c r="F1443" s="16">
        <v>45.3</v>
      </c>
      <c r="G1443" s="16">
        <v>0</v>
      </c>
      <c r="H1443" s="16">
        <v>0</v>
      </c>
      <c r="I1443" s="16">
        <v>1.9641228136349997</v>
      </c>
      <c r="J1443" s="16">
        <v>0</v>
      </c>
      <c r="K1443" s="16">
        <v>0</v>
      </c>
      <c r="L1443" s="46">
        <v>0.20696880516314559</v>
      </c>
      <c r="M1443" s="16">
        <v>0</v>
      </c>
      <c r="N1443" s="16">
        <v>0</v>
      </c>
      <c r="O1443" s="16">
        <v>0.24268041666666645</v>
      </c>
      <c r="P1443" s="16">
        <v>0</v>
      </c>
      <c r="Q1443" s="16">
        <v>0</v>
      </c>
      <c r="R1443" s="16">
        <v>0</v>
      </c>
      <c r="S1443" s="14">
        <v>2620.56</v>
      </c>
      <c r="T1443" s="16">
        <v>0.2</v>
      </c>
    </row>
    <row r="1444" spans="1:20" ht="15">
      <c r="A1444" s="41">
        <v>43422</v>
      </c>
      <c r="B1444" s="16" t="s">
        <v>4</v>
      </c>
      <c r="C1444" s="16">
        <v>24</v>
      </c>
      <c r="D1444" s="16">
        <v>24</v>
      </c>
      <c r="E1444" s="16">
        <v>218.87</v>
      </c>
      <c r="F1444" s="16">
        <v>45.18</v>
      </c>
      <c r="G1444" s="16">
        <v>0</v>
      </c>
      <c r="H1444" s="16">
        <v>0</v>
      </c>
      <c r="I1444" s="16">
        <v>1.9642543516349997</v>
      </c>
      <c r="J1444" s="16">
        <v>0</v>
      </c>
      <c r="K1444" s="16">
        <v>0</v>
      </c>
      <c r="L1444" s="46">
        <v>0.20696880516314559</v>
      </c>
      <c r="M1444" s="16">
        <v>0</v>
      </c>
      <c r="N1444" s="16">
        <v>0</v>
      </c>
      <c r="O1444" s="16">
        <v>0.24268041666666645</v>
      </c>
      <c r="P1444" s="16">
        <v>0</v>
      </c>
      <c r="Q1444" s="16">
        <v>0</v>
      </c>
      <c r="R1444" s="16">
        <v>0</v>
      </c>
      <c r="S1444" s="14">
        <v>2622.15</v>
      </c>
      <c r="T1444" s="16">
        <v>0.2</v>
      </c>
    </row>
    <row r="1445" spans="1:20" ht="15">
      <c r="A1445" s="41">
        <v>43423</v>
      </c>
      <c r="B1445" s="16" t="s">
        <v>4</v>
      </c>
      <c r="C1445" s="16">
        <v>24</v>
      </c>
      <c r="D1445" s="16">
        <v>24</v>
      </c>
      <c r="E1445" s="16">
        <v>185.34</v>
      </c>
      <c r="F1445" s="16">
        <v>41.13</v>
      </c>
      <c r="G1445" s="16">
        <v>0</v>
      </c>
      <c r="H1445" s="16">
        <v>0</v>
      </c>
      <c r="I1445" s="16">
        <v>1.9643864616349997</v>
      </c>
      <c r="J1445" s="16">
        <v>0</v>
      </c>
      <c r="K1445" s="16">
        <v>0</v>
      </c>
      <c r="L1445" s="46">
        <v>0.20696880516314559</v>
      </c>
      <c r="M1445" s="16">
        <v>0</v>
      </c>
      <c r="N1445" s="16">
        <v>0</v>
      </c>
      <c r="O1445" s="16">
        <v>0.24268041666666645</v>
      </c>
      <c r="P1445" s="16">
        <v>0</v>
      </c>
      <c r="Q1445" s="16">
        <v>0</v>
      </c>
      <c r="R1445" s="16">
        <v>0</v>
      </c>
      <c r="S1445" s="14">
        <v>2629.34</v>
      </c>
      <c r="T1445" s="16">
        <v>0.2</v>
      </c>
    </row>
    <row r="1446" spans="1:20" ht="15">
      <c r="A1446" s="41">
        <v>43424</v>
      </c>
      <c r="B1446" s="16" t="s">
        <v>4</v>
      </c>
      <c r="C1446" s="16">
        <v>24</v>
      </c>
      <c r="D1446" s="16">
        <v>24</v>
      </c>
      <c r="E1446" s="16">
        <v>169.01</v>
      </c>
      <c r="F1446" s="16">
        <v>35.14</v>
      </c>
      <c r="G1446" s="16">
        <v>0</v>
      </c>
      <c r="H1446" s="16">
        <v>0</v>
      </c>
      <c r="I1446" s="16">
        <v>1.9645161676349998</v>
      </c>
      <c r="J1446" s="16">
        <v>0</v>
      </c>
      <c r="K1446" s="16">
        <v>0</v>
      </c>
      <c r="L1446" s="46">
        <v>0.20696880516314559</v>
      </c>
      <c r="M1446" s="16">
        <v>0</v>
      </c>
      <c r="N1446" s="16">
        <v>0</v>
      </c>
      <c r="O1446" s="16">
        <v>0.24268041666666645</v>
      </c>
      <c r="P1446" s="16">
        <v>0</v>
      </c>
      <c r="Q1446" s="16">
        <v>0</v>
      </c>
      <c r="R1446" s="16">
        <v>0</v>
      </c>
      <c r="S1446" s="14">
        <v>2635.69</v>
      </c>
      <c r="T1446" s="16">
        <v>0.2</v>
      </c>
    </row>
    <row r="1447" spans="1:20" ht="15">
      <c r="A1447" s="41">
        <v>43425</v>
      </c>
      <c r="B1447" s="16" t="s">
        <v>4</v>
      </c>
      <c r="C1447" s="16">
        <v>24</v>
      </c>
      <c r="D1447" s="16">
        <v>24</v>
      </c>
      <c r="E1447" s="16">
        <v>176.7</v>
      </c>
      <c r="F1447" s="16">
        <v>40.380000000000003</v>
      </c>
      <c r="G1447" s="16">
        <v>0</v>
      </c>
      <c r="H1447" s="16">
        <v>0</v>
      </c>
      <c r="I1447" s="16">
        <v>1.9646319646349999</v>
      </c>
      <c r="J1447" s="16">
        <v>0</v>
      </c>
      <c r="K1447" s="16">
        <v>0</v>
      </c>
      <c r="L1447" s="46">
        <v>0.20696880516314559</v>
      </c>
      <c r="M1447" s="16">
        <v>0</v>
      </c>
      <c r="N1447" s="16">
        <v>0</v>
      </c>
      <c r="O1447" s="16">
        <v>0.24268041666666645</v>
      </c>
      <c r="P1447" s="16">
        <v>0</v>
      </c>
      <c r="Q1447" s="16">
        <v>0</v>
      </c>
      <c r="R1447" s="16">
        <v>0</v>
      </c>
      <c r="S1447" s="14">
        <v>2635.77</v>
      </c>
      <c r="T1447" s="16">
        <v>0.2</v>
      </c>
    </row>
    <row r="1448" spans="1:20" ht="15">
      <c r="A1448" s="41">
        <v>43426</v>
      </c>
      <c r="B1448" s="16" t="s">
        <v>4</v>
      </c>
      <c r="C1448" s="16">
        <v>24</v>
      </c>
      <c r="D1448" s="16">
        <v>24</v>
      </c>
      <c r="E1448" s="16">
        <v>172.5</v>
      </c>
      <c r="F1448" s="16">
        <v>39.4</v>
      </c>
      <c r="G1448" s="16">
        <v>0</v>
      </c>
      <c r="H1448" s="16">
        <v>0</v>
      </c>
      <c r="I1448" s="16">
        <v>1.9647500996349998</v>
      </c>
      <c r="J1448" s="16">
        <v>0</v>
      </c>
      <c r="K1448" s="16">
        <v>0</v>
      </c>
      <c r="L1448" s="46">
        <v>0.20696880516314559</v>
      </c>
      <c r="M1448" s="16">
        <v>0</v>
      </c>
      <c r="N1448" s="16">
        <v>0</v>
      </c>
      <c r="O1448" s="16">
        <v>0.24268041666666645</v>
      </c>
      <c r="P1448" s="16">
        <v>0</v>
      </c>
      <c r="Q1448" s="16">
        <v>0</v>
      </c>
      <c r="R1448" s="16">
        <v>0</v>
      </c>
      <c r="S1448" s="14">
        <v>2637.79</v>
      </c>
      <c r="T1448" s="16">
        <v>0.2</v>
      </c>
    </row>
    <row r="1449" spans="1:20" ht="15">
      <c r="A1449" s="41">
        <v>43427</v>
      </c>
      <c r="B1449" s="16" t="s">
        <v>4</v>
      </c>
      <c r="C1449" s="16">
        <v>24</v>
      </c>
      <c r="D1449" s="16">
        <v>24</v>
      </c>
      <c r="E1449" s="16">
        <v>193.1</v>
      </c>
      <c r="F1449" s="16">
        <v>41</v>
      </c>
      <c r="G1449" s="16">
        <v>0</v>
      </c>
      <c r="H1449" s="16">
        <v>0</v>
      </c>
      <c r="I1449" s="16">
        <v>1.9648709326349998</v>
      </c>
      <c r="J1449" s="16">
        <v>0</v>
      </c>
      <c r="K1449" s="16">
        <v>0</v>
      </c>
      <c r="L1449" s="46">
        <v>0.20696880516314559</v>
      </c>
      <c r="M1449" s="16">
        <v>0</v>
      </c>
      <c r="N1449" s="16">
        <v>0</v>
      </c>
      <c r="O1449" s="16">
        <v>0.24268041666666645</v>
      </c>
      <c r="P1449" s="16">
        <v>0</v>
      </c>
      <c r="Q1449" s="16">
        <v>0</v>
      </c>
      <c r="R1449" s="16">
        <v>0</v>
      </c>
      <c r="S1449" s="14">
        <v>2635.6</v>
      </c>
      <c r="T1449" s="16">
        <v>0.2</v>
      </c>
    </row>
    <row r="1450" spans="1:20" ht="15">
      <c r="A1450" s="41">
        <v>43428</v>
      </c>
      <c r="B1450" s="16" t="s">
        <v>4</v>
      </c>
      <c r="C1450" s="16">
        <v>24</v>
      </c>
      <c r="D1450" s="16">
        <v>24</v>
      </c>
      <c r="E1450" s="16">
        <v>226.58</v>
      </c>
      <c r="F1450" s="16">
        <v>44.39</v>
      </c>
      <c r="G1450" s="16">
        <v>0</v>
      </c>
      <c r="H1450" s="16">
        <v>0</v>
      </c>
      <c r="I1450" s="16">
        <v>1.9649939056349999</v>
      </c>
      <c r="J1450" s="16">
        <v>0</v>
      </c>
      <c r="K1450" s="16">
        <v>0</v>
      </c>
      <c r="L1450" s="46">
        <v>0.20696880516314559</v>
      </c>
      <c r="M1450" s="16">
        <v>0</v>
      </c>
      <c r="N1450" s="16">
        <v>0</v>
      </c>
      <c r="O1450" s="16">
        <v>0.24268041666666645</v>
      </c>
      <c r="P1450" s="16">
        <v>0</v>
      </c>
      <c r="Q1450" s="16">
        <v>0</v>
      </c>
      <c r="R1450" s="16">
        <v>0</v>
      </c>
      <c r="S1450" s="14">
        <v>2630.17</v>
      </c>
      <c r="T1450" s="16">
        <v>0.2</v>
      </c>
    </row>
    <row r="1451" spans="1:20" ht="15">
      <c r="A1451" s="41">
        <v>43429</v>
      </c>
      <c r="B1451" s="16" t="s">
        <v>4</v>
      </c>
      <c r="C1451" s="16">
        <v>24</v>
      </c>
      <c r="D1451" s="16">
        <v>24</v>
      </c>
      <c r="E1451" s="16">
        <v>206.17</v>
      </c>
      <c r="F1451" s="16">
        <v>44.54</v>
      </c>
      <c r="G1451" s="16">
        <v>0</v>
      </c>
      <c r="H1451" s="16">
        <v>0</v>
      </c>
      <c r="I1451" s="16">
        <v>1.9651184136349999</v>
      </c>
      <c r="J1451" s="16">
        <v>0</v>
      </c>
      <c r="K1451" s="16">
        <v>0</v>
      </c>
      <c r="L1451" s="46">
        <v>0.20696880516314559</v>
      </c>
      <c r="M1451" s="16">
        <v>0</v>
      </c>
      <c r="N1451" s="16">
        <v>0</v>
      </c>
      <c r="O1451" s="16">
        <v>0.24268041666666645</v>
      </c>
      <c r="P1451" s="16">
        <v>0</v>
      </c>
      <c r="Q1451" s="16">
        <v>0</v>
      </c>
      <c r="R1451" s="16">
        <v>0</v>
      </c>
      <c r="S1451" s="14">
        <v>2631.15</v>
      </c>
      <c r="T1451" s="16">
        <v>0.2</v>
      </c>
    </row>
    <row r="1452" spans="1:20" ht="15">
      <c r="A1452" s="41">
        <v>43430</v>
      </c>
      <c r="B1452" s="16" t="s">
        <v>4</v>
      </c>
      <c r="C1452" s="16">
        <v>24</v>
      </c>
      <c r="D1452" s="16">
        <v>24</v>
      </c>
      <c r="E1452" s="16">
        <v>200.77</v>
      </c>
      <c r="F1452" s="16">
        <v>44.77</v>
      </c>
      <c r="G1452" s="16">
        <v>0</v>
      </c>
      <c r="H1452" s="16">
        <v>0</v>
      </c>
      <c r="I1452" s="16">
        <v>1.9652411816349999</v>
      </c>
      <c r="J1452" s="16">
        <v>0</v>
      </c>
      <c r="K1452" s="16">
        <v>0</v>
      </c>
      <c r="L1452" s="46">
        <v>0.20696880516314559</v>
      </c>
      <c r="M1452" s="16">
        <v>0</v>
      </c>
      <c r="N1452" s="16">
        <v>0</v>
      </c>
      <c r="O1452" s="16">
        <v>0.24268041666666645</v>
      </c>
      <c r="P1452" s="16">
        <v>0</v>
      </c>
      <c r="Q1452" s="16">
        <v>0</v>
      </c>
      <c r="R1452" s="16">
        <v>0</v>
      </c>
      <c r="S1452" s="14">
        <v>2632.4</v>
      </c>
      <c r="T1452" s="16">
        <v>0.2</v>
      </c>
    </row>
    <row r="1453" spans="1:20" ht="15">
      <c r="A1453" s="41">
        <v>43431</v>
      </c>
      <c r="B1453" s="16" t="s">
        <v>4</v>
      </c>
      <c r="C1453" s="16">
        <v>24</v>
      </c>
      <c r="D1453" s="16">
        <v>24</v>
      </c>
      <c r="E1453" s="16">
        <v>193.18</v>
      </c>
      <c r="F1453" s="16">
        <v>44.13</v>
      </c>
      <c r="G1453" s="16">
        <v>0</v>
      </c>
      <c r="H1453" s="16">
        <v>0</v>
      </c>
      <c r="I1453" s="16">
        <v>1.9653634826349999</v>
      </c>
      <c r="J1453" s="16">
        <v>0</v>
      </c>
      <c r="K1453" s="16">
        <v>0</v>
      </c>
      <c r="L1453" s="46">
        <v>0.20696880516314559</v>
      </c>
      <c r="M1453" s="16">
        <v>0</v>
      </c>
      <c r="N1453" s="16">
        <v>0</v>
      </c>
      <c r="O1453" s="16">
        <v>0.24268041666666645</v>
      </c>
      <c r="P1453" s="16">
        <v>0</v>
      </c>
      <c r="Q1453" s="16">
        <v>0</v>
      </c>
      <c r="R1453" s="16">
        <v>0</v>
      </c>
      <c r="S1453" s="14">
        <v>2635.11</v>
      </c>
      <c r="T1453" s="16">
        <v>0.2</v>
      </c>
    </row>
    <row r="1454" spans="1:20" ht="15">
      <c r="A1454" s="41">
        <v>43432</v>
      </c>
      <c r="B1454" s="16" t="s">
        <v>4</v>
      </c>
      <c r="C1454" s="16">
        <v>24</v>
      </c>
      <c r="D1454" s="16">
        <v>24</v>
      </c>
      <c r="E1454" s="16">
        <v>192.47</v>
      </c>
      <c r="F1454" s="16">
        <v>44.26</v>
      </c>
      <c r="G1454" s="16">
        <v>0</v>
      </c>
      <c r="H1454" s="16">
        <v>0</v>
      </c>
      <c r="I1454" s="16">
        <v>1.965488669635</v>
      </c>
      <c r="J1454" s="16">
        <v>0</v>
      </c>
      <c r="K1454" s="16">
        <v>0</v>
      </c>
      <c r="L1454" s="46">
        <v>0.20696880516314559</v>
      </c>
      <c r="M1454" s="16">
        <v>0</v>
      </c>
      <c r="N1454" s="16">
        <v>0</v>
      </c>
      <c r="O1454" s="16">
        <v>0.24268041666666645</v>
      </c>
      <c r="P1454" s="16">
        <v>0</v>
      </c>
      <c r="Q1454" s="16">
        <v>0</v>
      </c>
      <c r="R1454" s="16">
        <v>0</v>
      </c>
      <c r="S1454" s="14">
        <v>2636.09</v>
      </c>
      <c r="T1454" s="16">
        <v>0.2</v>
      </c>
    </row>
    <row r="1455" spans="1:20" ht="15">
      <c r="A1455" s="41">
        <v>43433</v>
      </c>
      <c r="B1455" s="16" t="s">
        <v>4</v>
      </c>
      <c r="C1455" s="16">
        <v>24</v>
      </c>
      <c r="D1455" s="16">
        <v>24</v>
      </c>
      <c r="E1455" s="16">
        <v>232.22</v>
      </c>
      <c r="F1455" s="16">
        <v>45.81</v>
      </c>
      <c r="G1455" s="16">
        <v>0</v>
      </c>
      <c r="H1455" s="16">
        <v>0</v>
      </c>
      <c r="I1455" s="16">
        <v>1.9656173086349999</v>
      </c>
      <c r="J1455" s="16">
        <v>0</v>
      </c>
      <c r="K1455" s="16">
        <v>0</v>
      </c>
      <c r="L1455" s="46">
        <v>0.20696880516314559</v>
      </c>
      <c r="M1455" s="16">
        <v>0</v>
      </c>
      <c r="N1455" s="16">
        <v>0</v>
      </c>
      <c r="O1455" s="16">
        <v>0.24268041666666645</v>
      </c>
      <c r="P1455" s="16">
        <v>0</v>
      </c>
      <c r="Q1455" s="16">
        <v>0</v>
      </c>
      <c r="R1455" s="16">
        <v>0</v>
      </c>
      <c r="S1455" s="14">
        <v>2632.94</v>
      </c>
      <c r="T1455" s="16">
        <v>0.2</v>
      </c>
    </row>
    <row r="1456" spans="1:20" ht="15">
      <c r="A1456" s="41">
        <v>43434</v>
      </c>
      <c r="B1456" s="16" t="s">
        <v>4</v>
      </c>
      <c r="C1456" s="16">
        <v>24</v>
      </c>
      <c r="D1456" s="16">
        <v>24</v>
      </c>
      <c r="E1456" s="16">
        <v>208.46</v>
      </c>
      <c r="F1456" s="16">
        <v>45.35</v>
      </c>
      <c r="G1456" s="16">
        <v>0</v>
      </c>
      <c r="H1456" s="16">
        <v>0</v>
      </c>
      <c r="I1456" s="16">
        <v>1.965828934635</v>
      </c>
      <c r="J1456" s="16">
        <v>0</v>
      </c>
      <c r="K1456" s="16">
        <v>0</v>
      </c>
      <c r="L1456" s="46">
        <v>0.20696880516314559</v>
      </c>
      <c r="M1456" s="16">
        <v>0</v>
      </c>
      <c r="N1456" s="16">
        <v>0</v>
      </c>
      <c r="O1456" s="16">
        <v>0.24268041666666645</v>
      </c>
      <c r="P1456" s="16">
        <v>0</v>
      </c>
      <c r="Q1456" s="16">
        <v>0</v>
      </c>
      <c r="R1456" s="16">
        <v>0</v>
      </c>
      <c r="S1456" s="14">
        <v>2634.1</v>
      </c>
      <c r="T1456" s="16">
        <v>0.2</v>
      </c>
    </row>
    <row r="1457" spans="1:20" ht="15">
      <c r="A1457" s="41">
        <v>43435</v>
      </c>
      <c r="B1457" s="16" t="s">
        <v>4</v>
      </c>
      <c r="C1457" s="16">
        <v>24</v>
      </c>
      <c r="D1457" s="16">
        <v>24</v>
      </c>
      <c r="E1457" s="16">
        <v>187.99</v>
      </c>
      <c r="F1457" s="16">
        <v>43.12</v>
      </c>
      <c r="G1457" s="16">
        <v>0</v>
      </c>
      <c r="H1457" s="16">
        <v>0</v>
      </c>
      <c r="I1457" s="16">
        <v>1.966019754635</v>
      </c>
      <c r="J1457" s="16">
        <v>0</v>
      </c>
      <c r="K1457" s="16">
        <v>0</v>
      </c>
      <c r="L1457" s="46">
        <v>0.20696880516314559</v>
      </c>
      <c r="M1457" s="16">
        <v>0</v>
      </c>
      <c r="N1457" s="16">
        <v>0</v>
      </c>
      <c r="O1457" s="16">
        <v>0.24268041666666645</v>
      </c>
      <c r="P1457" s="16">
        <v>0</v>
      </c>
      <c r="Q1457" s="16">
        <v>0</v>
      </c>
      <c r="R1457" s="16">
        <v>0</v>
      </c>
      <c r="S1457" s="14">
        <v>2639.41</v>
      </c>
      <c r="T1457" s="16">
        <v>0.2</v>
      </c>
    </row>
    <row r="1458" spans="1:20" ht="15">
      <c r="A1458" s="41">
        <v>43436</v>
      </c>
      <c r="B1458" s="16" t="s">
        <v>4</v>
      </c>
      <c r="C1458" s="16">
        <v>24</v>
      </c>
      <c r="D1458" s="16">
        <v>24</v>
      </c>
      <c r="E1458" s="16">
        <v>255.84</v>
      </c>
      <c r="F1458" s="16">
        <v>48.51</v>
      </c>
      <c r="G1458" s="16">
        <v>0</v>
      </c>
      <c r="H1458" s="16">
        <v>0</v>
      </c>
      <c r="I1458" s="16">
        <v>1.966061238635</v>
      </c>
      <c r="J1458" s="16">
        <v>0</v>
      </c>
      <c r="K1458" s="16">
        <v>0</v>
      </c>
      <c r="L1458" s="46">
        <v>0.20696880516314559</v>
      </c>
      <c r="M1458" s="16">
        <v>0</v>
      </c>
      <c r="N1458" s="16">
        <v>0</v>
      </c>
      <c r="O1458" s="16">
        <v>0.24268041666666645</v>
      </c>
      <c r="P1458" s="16">
        <v>0</v>
      </c>
      <c r="Q1458" s="16">
        <v>0</v>
      </c>
      <c r="R1458" s="16">
        <v>0</v>
      </c>
      <c r="S1458" s="14">
        <v>2630.54</v>
      </c>
      <c r="T1458" s="16">
        <v>0.2</v>
      </c>
    </row>
    <row r="1459" spans="1:20" ht="15">
      <c r="A1459" s="41">
        <v>43437</v>
      </c>
      <c r="B1459" s="16" t="s">
        <v>4</v>
      </c>
      <c r="C1459" s="16">
        <v>24</v>
      </c>
      <c r="D1459" s="16">
        <v>24</v>
      </c>
      <c r="E1459" s="16">
        <v>283.51</v>
      </c>
      <c r="F1459" s="16">
        <v>51.35</v>
      </c>
      <c r="G1459" s="16">
        <v>0</v>
      </c>
      <c r="H1459" s="16">
        <v>0</v>
      </c>
      <c r="I1459" s="16">
        <v>1.9663203246350001</v>
      </c>
      <c r="J1459" s="16">
        <v>0</v>
      </c>
      <c r="K1459" s="16">
        <v>0</v>
      </c>
      <c r="L1459" s="46">
        <v>0.20696880516314559</v>
      </c>
      <c r="M1459" s="16">
        <v>0</v>
      </c>
      <c r="N1459" s="16">
        <v>0</v>
      </c>
      <c r="O1459" s="16">
        <v>0.24268041666666645</v>
      </c>
      <c r="P1459" s="16">
        <v>0</v>
      </c>
      <c r="Q1459" s="16">
        <v>0</v>
      </c>
      <c r="R1459" s="16">
        <v>0</v>
      </c>
      <c r="S1459" s="14">
        <v>2624.79</v>
      </c>
      <c r="T1459" s="16">
        <v>0.2</v>
      </c>
    </row>
    <row r="1460" spans="1:20" ht="15">
      <c r="A1460" s="41">
        <v>43438</v>
      </c>
      <c r="B1460" s="16" t="s">
        <v>4</v>
      </c>
      <c r="C1460" s="16">
        <v>22</v>
      </c>
      <c r="D1460" s="16">
        <v>0</v>
      </c>
      <c r="E1460" s="16">
        <v>258.81</v>
      </c>
      <c r="F1460" s="16">
        <v>50.21</v>
      </c>
      <c r="G1460" s="16">
        <v>0</v>
      </c>
      <c r="H1460" s="16">
        <v>0</v>
      </c>
      <c r="I1460" s="16">
        <v>1.966615287635</v>
      </c>
      <c r="J1460" s="16">
        <v>0</v>
      </c>
      <c r="K1460" s="16">
        <v>0</v>
      </c>
      <c r="L1460" s="46">
        <v>0.20696880516314559</v>
      </c>
      <c r="M1460" s="16">
        <v>0</v>
      </c>
      <c r="N1460" s="16">
        <v>0</v>
      </c>
      <c r="O1460" s="16">
        <v>0.24268041666666645</v>
      </c>
      <c r="P1460" s="16">
        <v>0</v>
      </c>
      <c r="Q1460" s="16">
        <v>0</v>
      </c>
      <c r="R1460" s="16">
        <v>0</v>
      </c>
      <c r="S1460" s="14">
        <v>2628.02</v>
      </c>
      <c r="T1460" s="16">
        <v>0.2</v>
      </c>
    </row>
    <row r="1461" spans="1:20" ht="15">
      <c r="A1461" s="41">
        <v>43439</v>
      </c>
      <c r="B1461" s="16" t="s">
        <v>8</v>
      </c>
      <c r="C1461" s="16">
        <v>0</v>
      </c>
      <c r="D1461" s="16">
        <v>0</v>
      </c>
      <c r="E1461" s="16">
        <v>608.63</v>
      </c>
      <c r="F1461" s="16">
        <v>35.33</v>
      </c>
      <c r="G1461" s="16">
        <v>0</v>
      </c>
      <c r="H1461" s="16">
        <v>0</v>
      </c>
      <c r="I1461" s="16">
        <v>1.9669022006350001</v>
      </c>
      <c r="J1461" s="16">
        <v>0</v>
      </c>
      <c r="K1461" s="16">
        <v>0</v>
      </c>
      <c r="L1461" s="46">
        <v>0.20696880516314559</v>
      </c>
      <c r="M1461" s="16">
        <v>0</v>
      </c>
      <c r="N1461" s="16">
        <v>0</v>
      </c>
      <c r="O1461" s="16">
        <v>0.24268041666666645</v>
      </c>
      <c r="P1461" s="16">
        <v>0</v>
      </c>
      <c r="Q1461" s="16">
        <v>0</v>
      </c>
      <c r="R1461" s="16">
        <v>0</v>
      </c>
      <c r="S1461" s="14">
        <v>2645.3</v>
      </c>
      <c r="T1461" s="16">
        <v>0.2</v>
      </c>
    </row>
    <row r="1462" spans="1:20" ht="15">
      <c r="A1462" s="41">
        <v>43440</v>
      </c>
      <c r="B1462" s="16" t="s">
        <v>8</v>
      </c>
      <c r="C1462" s="16">
        <v>0</v>
      </c>
      <c r="D1462" s="16">
        <v>0</v>
      </c>
      <c r="E1462" s="16">
        <v>887.15</v>
      </c>
      <c r="F1462" s="16">
        <v>29.15</v>
      </c>
      <c r="G1462" s="16">
        <v>0</v>
      </c>
      <c r="H1462" s="16">
        <v>0</v>
      </c>
      <c r="I1462" s="16">
        <v>1.9669022006350001</v>
      </c>
      <c r="J1462" s="16">
        <v>0</v>
      </c>
      <c r="K1462" s="16">
        <v>0</v>
      </c>
      <c r="L1462" s="46">
        <v>0.20696880516314559</v>
      </c>
      <c r="M1462" s="16">
        <v>0</v>
      </c>
      <c r="N1462" s="16">
        <v>0</v>
      </c>
      <c r="O1462" s="16">
        <v>0.24268041666666645</v>
      </c>
      <c r="P1462" s="16">
        <v>0</v>
      </c>
      <c r="Q1462" s="16">
        <v>0</v>
      </c>
      <c r="R1462" s="16">
        <v>0</v>
      </c>
      <c r="S1462" s="14">
        <v>2637.92</v>
      </c>
      <c r="T1462" s="16">
        <v>0.2</v>
      </c>
    </row>
    <row r="1463" spans="1:20" ht="15">
      <c r="A1463" s="41">
        <v>43441</v>
      </c>
      <c r="B1463" s="16" t="s">
        <v>4</v>
      </c>
      <c r="C1463" s="16">
        <v>20</v>
      </c>
      <c r="D1463" s="16">
        <v>64</v>
      </c>
      <c r="E1463" s="16">
        <v>459.97</v>
      </c>
      <c r="F1463" s="16">
        <v>66.37</v>
      </c>
      <c r="G1463" s="16">
        <v>0</v>
      </c>
      <c r="H1463" s="16">
        <v>0</v>
      </c>
      <c r="I1463" s="16">
        <v>1.9669022006350001</v>
      </c>
      <c r="J1463" s="16">
        <v>0</v>
      </c>
      <c r="K1463" s="16">
        <v>0</v>
      </c>
      <c r="L1463" s="46">
        <v>0.20696880516314559</v>
      </c>
      <c r="M1463" s="16">
        <v>0</v>
      </c>
      <c r="N1463" s="16">
        <v>0</v>
      </c>
      <c r="O1463" s="16">
        <v>0.24268041666666645</v>
      </c>
      <c r="P1463" s="16">
        <v>0</v>
      </c>
      <c r="Q1463" s="16">
        <v>0</v>
      </c>
      <c r="R1463" s="16">
        <v>0</v>
      </c>
      <c r="S1463" s="14">
        <v>2532.4699999999998</v>
      </c>
      <c r="T1463" s="16">
        <v>0.7</v>
      </c>
    </row>
    <row r="1464" spans="1:20" ht="15">
      <c r="A1464" s="41">
        <v>43442</v>
      </c>
      <c r="B1464" s="16" t="s">
        <v>4</v>
      </c>
      <c r="C1464" s="16">
        <v>24</v>
      </c>
      <c r="D1464" s="16">
        <v>64</v>
      </c>
      <c r="E1464" s="16">
        <v>328.63</v>
      </c>
      <c r="F1464" s="16">
        <v>78.44</v>
      </c>
      <c r="G1464" s="16">
        <v>64.469249999999988</v>
      </c>
      <c r="H1464" s="16">
        <v>64.469249999999988</v>
      </c>
      <c r="I1464" s="16">
        <v>1.9672702608850001</v>
      </c>
      <c r="J1464" s="16">
        <v>64.469249999999988</v>
      </c>
      <c r="K1464" s="16">
        <v>64.469249999999988</v>
      </c>
      <c r="L1464" s="46">
        <v>0.20703327441314559</v>
      </c>
      <c r="M1464" s="16">
        <v>4.8000000000000015E-2</v>
      </c>
      <c r="N1464" s="16">
        <v>4.8000000000000015E-2</v>
      </c>
      <c r="O1464" s="16">
        <v>0.24272841666666645</v>
      </c>
      <c r="P1464" s="16">
        <v>0</v>
      </c>
      <c r="Q1464" s="16">
        <v>0</v>
      </c>
      <c r="R1464" s="16">
        <v>0</v>
      </c>
      <c r="S1464" s="14">
        <v>2445.04</v>
      </c>
      <c r="T1464" s="16">
        <v>0.7</v>
      </c>
    </row>
    <row r="1465" spans="1:20" ht="15">
      <c r="A1465" s="41">
        <v>43443</v>
      </c>
      <c r="B1465" s="16" t="s">
        <v>4</v>
      </c>
      <c r="C1465" s="16">
        <v>24</v>
      </c>
      <c r="D1465" s="16">
        <v>64</v>
      </c>
      <c r="E1465" s="16">
        <v>321.63</v>
      </c>
      <c r="F1465" s="16">
        <v>79.36</v>
      </c>
      <c r="G1465" s="16">
        <v>95.497199999999992</v>
      </c>
      <c r="H1465" s="16">
        <v>95.497199999999978</v>
      </c>
      <c r="I1465" s="16">
        <v>1.9689103888350001</v>
      </c>
      <c r="J1465" s="16">
        <v>95.497199999999992</v>
      </c>
      <c r="K1465" s="16">
        <v>95.497199999999978</v>
      </c>
      <c r="L1465" s="46">
        <v>0.20712877161314558</v>
      </c>
      <c r="M1465" s="16">
        <v>0.1</v>
      </c>
      <c r="N1465" s="16">
        <v>0.10000000000000002</v>
      </c>
      <c r="O1465" s="16">
        <v>0.24282841666666644</v>
      </c>
      <c r="P1465" s="16">
        <v>0</v>
      </c>
      <c r="Q1465" s="16">
        <v>0</v>
      </c>
      <c r="R1465" s="16">
        <v>0</v>
      </c>
      <c r="S1465" s="14">
        <v>2409.33</v>
      </c>
      <c r="T1465" s="16">
        <v>0.7</v>
      </c>
    </row>
    <row r="1466" spans="1:20" ht="15">
      <c r="A1466" s="41">
        <v>43444</v>
      </c>
      <c r="B1466" s="16" t="s">
        <v>4</v>
      </c>
      <c r="C1466" s="16">
        <v>24</v>
      </c>
      <c r="D1466" s="16">
        <v>64</v>
      </c>
      <c r="E1466" s="16">
        <v>313.76</v>
      </c>
      <c r="F1466" s="16">
        <v>79.650000000000006</v>
      </c>
      <c r="G1466" s="16">
        <v>106.16534999999999</v>
      </c>
      <c r="H1466" s="16">
        <v>106.16534999999999</v>
      </c>
      <c r="I1466" s="16">
        <v>1.9703741229850003</v>
      </c>
      <c r="J1466" s="16">
        <v>106.16534999999999</v>
      </c>
      <c r="K1466" s="16">
        <v>106.16534999999999</v>
      </c>
      <c r="L1466" s="46">
        <v>0.20723493696314557</v>
      </c>
      <c r="M1466" s="16">
        <v>0.13200000000000001</v>
      </c>
      <c r="N1466" s="16">
        <v>0.13200000000000001</v>
      </c>
      <c r="O1466" s="16">
        <v>0.24296041666666643</v>
      </c>
      <c r="P1466" s="16">
        <v>0</v>
      </c>
      <c r="Q1466" s="16">
        <v>0</v>
      </c>
      <c r="R1466" s="16">
        <v>0</v>
      </c>
      <c r="S1466" s="14">
        <v>2387.11</v>
      </c>
      <c r="T1466" s="16">
        <v>0.7</v>
      </c>
    </row>
    <row r="1467" spans="1:20" ht="15">
      <c r="A1467" s="41">
        <v>43445</v>
      </c>
      <c r="B1467" s="16" t="s">
        <v>4</v>
      </c>
      <c r="C1467" s="16">
        <v>24</v>
      </c>
      <c r="D1467" s="16">
        <v>64</v>
      </c>
      <c r="E1467" s="16">
        <v>304.32</v>
      </c>
      <c r="F1467" s="16">
        <v>79.95</v>
      </c>
      <c r="G1467" s="16">
        <v>98.108099999999993</v>
      </c>
      <c r="H1467" s="16">
        <v>98.108099999999993</v>
      </c>
      <c r="I1467" s="16">
        <v>1.9717866327350002</v>
      </c>
      <c r="J1467" s="16">
        <v>98.108099999999993</v>
      </c>
      <c r="K1467" s="16">
        <v>98.108099999999993</v>
      </c>
      <c r="L1467" s="46">
        <v>0.20733304506314557</v>
      </c>
      <c r="M1467" s="16">
        <v>0.10100000000000001</v>
      </c>
      <c r="N1467" s="16">
        <v>0.10100000000000002</v>
      </c>
      <c r="O1467" s="16">
        <v>0.24306141666666642</v>
      </c>
      <c r="P1467" s="16">
        <v>0</v>
      </c>
      <c r="Q1467" s="16">
        <v>0</v>
      </c>
      <c r="R1467" s="16">
        <v>0</v>
      </c>
      <c r="S1467" s="14">
        <v>2372.9899999999998</v>
      </c>
      <c r="T1467" s="16">
        <v>0.7</v>
      </c>
    </row>
    <row r="1468" spans="1:20" ht="15">
      <c r="A1468" s="41">
        <v>43446</v>
      </c>
      <c r="B1468" s="16" t="s">
        <v>4</v>
      </c>
      <c r="C1468" s="16">
        <v>24</v>
      </c>
      <c r="D1468" s="16">
        <v>64</v>
      </c>
      <c r="E1468" s="16">
        <v>308.97000000000003</v>
      </c>
      <c r="F1468" s="16">
        <v>80.03</v>
      </c>
      <c r="G1468" s="16">
        <v>98.128799999999984</v>
      </c>
      <c r="H1468" s="16">
        <v>98.128799999999998</v>
      </c>
      <c r="I1468" s="16">
        <v>1.9732745534350002</v>
      </c>
      <c r="J1468" s="16">
        <v>98.128799999999984</v>
      </c>
      <c r="K1468" s="16">
        <v>98.128799999999998</v>
      </c>
      <c r="L1468" s="46">
        <v>0.20743117386314558</v>
      </c>
      <c r="M1468" s="16">
        <v>0.10600000000000001</v>
      </c>
      <c r="N1468" s="16">
        <v>0.10600000000000002</v>
      </c>
      <c r="O1468" s="16">
        <v>0.24316741666666641</v>
      </c>
      <c r="P1468" s="16">
        <v>0</v>
      </c>
      <c r="Q1468" s="16">
        <v>0</v>
      </c>
      <c r="R1468" s="16">
        <v>0</v>
      </c>
      <c r="S1468" s="14">
        <v>2356.04</v>
      </c>
      <c r="T1468" s="16">
        <v>0.7</v>
      </c>
    </row>
    <row r="1469" spans="1:20" ht="15">
      <c r="A1469" s="41">
        <v>43447</v>
      </c>
      <c r="B1469" s="16" t="s">
        <v>4</v>
      </c>
      <c r="C1469" s="16">
        <v>24</v>
      </c>
      <c r="D1469" s="16">
        <v>64</v>
      </c>
      <c r="E1469" s="16">
        <v>309.70999999999998</v>
      </c>
      <c r="F1469" s="16">
        <v>80.25</v>
      </c>
      <c r="G1469" s="16">
        <v>91.858049999999992</v>
      </c>
      <c r="H1469" s="16">
        <v>91.858049999999992</v>
      </c>
      <c r="I1469" s="16">
        <v>1.9747348536850002</v>
      </c>
      <c r="J1469" s="16">
        <v>91.858049999999992</v>
      </c>
      <c r="K1469" s="16">
        <v>91.858049999999992</v>
      </c>
      <c r="L1469" s="46">
        <v>0.20752303191314558</v>
      </c>
      <c r="M1469" s="16">
        <v>0.11100000000000002</v>
      </c>
      <c r="N1469" s="16">
        <v>0.11100000000000003</v>
      </c>
      <c r="O1469" s="16">
        <v>0.24327841666666641</v>
      </c>
      <c r="P1469" s="16">
        <v>0</v>
      </c>
      <c r="Q1469" s="16">
        <v>0</v>
      </c>
      <c r="R1469" s="16">
        <v>0</v>
      </c>
      <c r="S1469" s="14">
        <v>2339.36</v>
      </c>
      <c r="T1469" s="16">
        <v>0.7</v>
      </c>
    </row>
    <row r="1470" spans="1:20" ht="15">
      <c r="A1470" s="41">
        <v>43448</v>
      </c>
      <c r="B1470" s="16" t="s">
        <v>4</v>
      </c>
      <c r="C1470" s="16">
        <v>24</v>
      </c>
      <c r="D1470" s="16">
        <v>64</v>
      </c>
      <c r="E1470" s="16">
        <v>314.5</v>
      </c>
      <c r="F1470" s="16">
        <v>80.38</v>
      </c>
      <c r="G1470" s="16">
        <v>101.00249999999998</v>
      </c>
      <c r="H1470" s="16">
        <v>101.00249999999998</v>
      </c>
      <c r="I1470" s="16">
        <v>1.976192967135</v>
      </c>
      <c r="J1470" s="16">
        <v>101.00249999999998</v>
      </c>
      <c r="K1470" s="16">
        <v>101.00249999999998</v>
      </c>
      <c r="L1470" s="46">
        <v>0.20762403441314559</v>
      </c>
      <c r="M1470" s="16">
        <v>0.14600000000000002</v>
      </c>
      <c r="N1470" s="16">
        <v>0.14600000000000002</v>
      </c>
      <c r="O1470" s="16">
        <v>0.24342441666666642</v>
      </c>
      <c r="P1470" s="16">
        <v>0</v>
      </c>
      <c r="Q1470" s="16">
        <v>0</v>
      </c>
      <c r="R1470" s="16">
        <v>0</v>
      </c>
      <c r="S1470" s="14">
        <v>2323.44</v>
      </c>
      <c r="T1470" s="16">
        <v>0.7</v>
      </c>
    </row>
    <row r="1471" spans="1:20" ht="15">
      <c r="A1471" s="41">
        <v>43449</v>
      </c>
      <c r="B1471" s="16" t="s">
        <v>4</v>
      </c>
      <c r="C1471" s="16">
        <v>24</v>
      </c>
      <c r="D1471" s="16">
        <v>64</v>
      </c>
      <c r="E1471" s="16">
        <v>350.07</v>
      </c>
      <c r="F1471" s="16">
        <v>79.760000000000005</v>
      </c>
      <c r="G1471" s="16">
        <v>149.83199999999997</v>
      </c>
      <c r="H1471" s="16">
        <v>149.83199999999997</v>
      </c>
      <c r="I1471" s="16">
        <v>1.9776555366350002</v>
      </c>
      <c r="J1471" s="16">
        <v>149.83199999999997</v>
      </c>
      <c r="K1471" s="16">
        <v>149.83199999999997</v>
      </c>
      <c r="L1471" s="46">
        <v>0.20777386641314557</v>
      </c>
      <c r="M1471" s="16">
        <v>0.251</v>
      </c>
      <c r="N1471" s="16">
        <v>0.251</v>
      </c>
      <c r="O1471" s="16">
        <v>0.24367541666666642</v>
      </c>
      <c r="P1471" s="16">
        <v>0</v>
      </c>
      <c r="Q1471" s="16">
        <v>0</v>
      </c>
      <c r="R1471" s="16">
        <v>0</v>
      </c>
      <c r="S1471" s="14">
        <v>2304.64</v>
      </c>
      <c r="T1471" s="16">
        <v>0.7</v>
      </c>
    </row>
    <row r="1472" spans="1:20" ht="15">
      <c r="A1472" s="41">
        <v>43450</v>
      </c>
      <c r="B1472" s="16" t="s">
        <v>4</v>
      </c>
      <c r="C1472" s="16">
        <v>24</v>
      </c>
      <c r="D1472" s="16">
        <v>64</v>
      </c>
      <c r="E1472" s="16">
        <v>369.34</v>
      </c>
      <c r="F1472" s="16">
        <v>79.430000000000007</v>
      </c>
      <c r="G1472" s="16">
        <v>137.18609999999998</v>
      </c>
      <c r="H1472" s="16">
        <v>137.18609999999998</v>
      </c>
      <c r="I1472" s="16">
        <v>1.9789059527350001</v>
      </c>
      <c r="J1472" s="16">
        <v>137.18609999999998</v>
      </c>
      <c r="K1472" s="16">
        <v>137.18609999999998</v>
      </c>
      <c r="L1472" s="46">
        <v>0.20791105251314557</v>
      </c>
      <c r="M1472" s="16">
        <v>0.21400000000000002</v>
      </c>
      <c r="N1472" s="16">
        <v>0.21400000000000005</v>
      </c>
      <c r="O1472" s="16">
        <v>0.24388941666666641</v>
      </c>
      <c r="P1472" s="16">
        <v>0</v>
      </c>
      <c r="Q1472" s="16">
        <v>0</v>
      </c>
      <c r="R1472" s="16">
        <v>0</v>
      </c>
      <c r="S1472" s="14">
        <v>2286.9699999999998</v>
      </c>
      <c r="T1472" s="16">
        <v>0.7</v>
      </c>
    </row>
    <row r="1473" spans="1:20" ht="15">
      <c r="A1473" s="41">
        <v>43451</v>
      </c>
      <c r="B1473" s="16" t="s">
        <v>4</v>
      </c>
      <c r="C1473" s="16">
        <v>24</v>
      </c>
      <c r="D1473" s="16">
        <v>64</v>
      </c>
      <c r="E1473" s="16">
        <v>363.42</v>
      </c>
      <c r="F1473" s="16">
        <v>79.84</v>
      </c>
      <c r="G1473" s="16">
        <v>176.24924999999999</v>
      </c>
      <c r="H1473" s="16">
        <v>176.24924999999999</v>
      </c>
      <c r="I1473" s="16">
        <v>1.9802031808850002</v>
      </c>
      <c r="J1473" s="16">
        <v>176.24924999999999</v>
      </c>
      <c r="K1473" s="16">
        <v>176.24924999999999</v>
      </c>
      <c r="L1473" s="46">
        <v>0.20808730176314558</v>
      </c>
      <c r="M1473" s="16">
        <v>0.30399999999999999</v>
      </c>
      <c r="N1473" s="16">
        <v>0.30399999999999999</v>
      </c>
      <c r="O1473" s="16">
        <v>0.24419341666666641</v>
      </c>
      <c r="P1473" s="16">
        <v>0</v>
      </c>
      <c r="Q1473" s="16">
        <v>0</v>
      </c>
      <c r="R1473" s="16">
        <v>0</v>
      </c>
      <c r="S1473" s="14">
        <v>2272.23</v>
      </c>
      <c r="T1473" s="16">
        <v>0.7</v>
      </c>
    </row>
    <row r="1474" spans="1:20" ht="15">
      <c r="A1474" s="41">
        <v>43452</v>
      </c>
      <c r="B1474" s="16" t="s">
        <v>4</v>
      </c>
      <c r="C1474" s="16">
        <v>24</v>
      </c>
      <c r="D1474" s="16">
        <v>64</v>
      </c>
      <c r="E1474" s="16">
        <v>370.52</v>
      </c>
      <c r="F1474" s="16">
        <v>79.709999999999994</v>
      </c>
      <c r="G1474" s="16">
        <v>167.15834999999998</v>
      </c>
      <c r="H1474" s="16">
        <v>167.15834999999998</v>
      </c>
      <c r="I1474" s="16">
        <v>1.9814757979850004</v>
      </c>
      <c r="J1474" s="16">
        <v>167.15834999999998</v>
      </c>
      <c r="K1474" s="16">
        <v>167.15834999999998</v>
      </c>
      <c r="L1474" s="46">
        <v>0.20825446011314558</v>
      </c>
      <c r="M1474" s="16">
        <v>0.27200000000000002</v>
      </c>
      <c r="N1474" s="16">
        <v>0.27200000000000002</v>
      </c>
      <c r="O1474" s="16">
        <v>0.24446541666666641</v>
      </c>
      <c r="P1474" s="16">
        <v>0</v>
      </c>
      <c r="Q1474" s="16">
        <v>0</v>
      </c>
      <c r="R1474" s="16">
        <v>0</v>
      </c>
      <c r="S1474" s="14">
        <v>2258.9899999999998</v>
      </c>
      <c r="T1474" s="16">
        <v>0.7</v>
      </c>
    </row>
    <row r="1475" spans="1:20" ht="15">
      <c r="A1475" s="41">
        <v>43453</v>
      </c>
      <c r="B1475" s="16" t="s">
        <v>4</v>
      </c>
      <c r="C1475" s="16">
        <v>24</v>
      </c>
      <c r="D1475" s="16">
        <v>64</v>
      </c>
      <c r="E1475" s="16">
        <v>366.55</v>
      </c>
      <c r="F1475" s="16">
        <v>80.06</v>
      </c>
      <c r="G1475" s="16">
        <v>164.65545</v>
      </c>
      <c r="H1475" s="16">
        <v>164.65545</v>
      </c>
      <c r="I1475" s="16">
        <v>1.9827388000850006</v>
      </c>
      <c r="J1475" s="16">
        <v>164.65545</v>
      </c>
      <c r="K1475" s="16">
        <v>164.65545</v>
      </c>
      <c r="L1475" s="46">
        <v>0.20841911556314557</v>
      </c>
      <c r="M1475" s="16">
        <v>0.309</v>
      </c>
      <c r="N1475" s="16">
        <v>0.309</v>
      </c>
      <c r="O1475" s="16">
        <v>0.24477441666666641</v>
      </c>
      <c r="P1475" s="16">
        <v>0</v>
      </c>
      <c r="Q1475" s="16">
        <v>0</v>
      </c>
      <c r="R1475" s="16">
        <v>0</v>
      </c>
      <c r="S1475" s="14">
        <v>2246.7199999999998</v>
      </c>
      <c r="T1475" s="16">
        <v>0.7</v>
      </c>
    </row>
    <row r="1476" spans="1:20" ht="15">
      <c r="A1476" s="41">
        <v>43454</v>
      </c>
      <c r="B1476" s="16" t="s">
        <v>4</v>
      </c>
      <c r="C1476" s="16">
        <v>24</v>
      </c>
      <c r="D1476" s="16">
        <v>64</v>
      </c>
      <c r="E1476" s="16">
        <v>378.19</v>
      </c>
      <c r="F1476" s="16">
        <v>79.8</v>
      </c>
      <c r="G1476" s="16">
        <v>167.61734999999999</v>
      </c>
      <c r="H1476" s="16">
        <v>167.61734999999999</v>
      </c>
      <c r="I1476" s="16">
        <v>1.9841142509850005</v>
      </c>
      <c r="J1476" s="16">
        <v>167.61734999999999</v>
      </c>
      <c r="K1476" s="16">
        <v>167.61734999999999</v>
      </c>
      <c r="L1476" s="46">
        <v>0.20858673291314558</v>
      </c>
      <c r="M1476" s="16">
        <v>0.29199999999999998</v>
      </c>
      <c r="N1476" s="16">
        <v>0.29199999999999998</v>
      </c>
      <c r="O1476" s="16">
        <v>0.2450664166666664</v>
      </c>
      <c r="P1476" s="16">
        <v>0</v>
      </c>
      <c r="Q1476" s="16">
        <v>0</v>
      </c>
      <c r="R1476" s="16">
        <v>0</v>
      </c>
      <c r="S1476" s="14">
        <v>2235.65</v>
      </c>
      <c r="T1476" s="16">
        <v>0.7</v>
      </c>
    </row>
    <row r="1477" spans="1:20" ht="15">
      <c r="A1477" s="41">
        <v>43455</v>
      </c>
      <c r="B1477" s="16" t="s">
        <v>4</v>
      </c>
      <c r="C1477" s="16">
        <v>24</v>
      </c>
      <c r="D1477" s="16">
        <v>64</v>
      </c>
      <c r="E1477" s="16">
        <v>372.92</v>
      </c>
      <c r="F1477" s="16">
        <v>80.09</v>
      </c>
      <c r="G1477" s="16">
        <v>164.86469999999997</v>
      </c>
      <c r="H1477" s="16">
        <v>164.86469999999997</v>
      </c>
      <c r="I1477" s="16">
        <v>1.9855428553350005</v>
      </c>
      <c r="J1477" s="16">
        <v>164.86469999999997</v>
      </c>
      <c r="K1477" s="16">
        <v>164.86469999999997</v>
      </c>
      <c r="L1477" s="46">
        <v>0.20875159761314557</v>
      </c>
      <c r="M1477" s="16">
        <v>0.25800000000000001</v>
      </c>
      <c r="N1477" s="16">
        <v>0.25800000000000001</v>
      </c>
      <c r="O1477" s="16">
        <v>0.24532441666666641</v>
      </c>
      <c r="P1477" s="16">
        <v>0</v>
      </c>
      <c r="Q1477" s="16">
        <v>0</v>
      </c>
      <c r="R1477" s="16">
        <v>0</v>
      </c>
      <c r="S1477" s="14">
        <v>2224.6999999999998</v>
      </c>
      <c r="T1477" s="16">
        <v>0.7</v>
      </c>
    </row>
    <row r="1478" spans="1:20" ht="15">
      <c r="A1478" s="41">
        <v>43456</v>
      </c>
      <c r="B1478" s="16" t="s">
        <v>4</v>
      </c>
      <c r="C1478" s="16">
        <v>24</v>
      </c>
      <c r="D1478" s="16">
        <v>64</v>
      </c>
      <c r="E1478" s="16">
        <v>391.13</v>
      </c>
      <c r="F1478" s="16">
        <v>79.55</v>
      </c>
      <c r="G1478" s="16">
        <v>167.11154999999997</v>
      </c>
      <c r="H1478" s="16">
        <v>167.11154999999997</v>
      </c>
      <c r="I1478" s="16">
        <v>1.9869419551850003</v>
      </c>
      <c r="J1478" s="16">
        <v>167.11154999999997</v>
      </c>
      <c r="K1478" s="16">
        <v>167.11154999999997</v>
      </c>
      <c r="L1478" s="46">
        <v>0.20891870916314556</v>
      </c>
      <c r="M1478" s="16">
        <v>0.307</v>
      </c>
      <c r="N1478" s="16">
        <v>0.307</v>
      </c>
      <c r="O1478" s="16">
        <v>0.24563141666666641</v>
      </c>
      <c r="P1478" s="16">
        <v>0</v>
      </c>
      <c r="Q1478" s="16">
        <v>0</v>
      </c>
      <c r="R1478" s="16">
        <v>0</v>
      </c>
      <c r="S1478" s="14">
        <v>2219.1</v>
      </c>
      <c r="T1478" s="16">
        <v>0.7</v>
      </c>
    </row>
    <row r="1479" spans="1:20" ht="15">
      <c r="A1479" s="41">
        <v>43457</v>
      </c>
      <c r="B1479" s="16" t="s">
        <v>4</v>
      </c>
      <c r="C1479" s="16">
        <v>24</v>
      </c>
      <c r="D1479" s="16">
        <v>64</v>
      </c>
      <c r="E1479" s="16">
        <v>427.13</v>
      </c>
      <c r="F1479" s="16">
        <v>78.89</v>
      </c>
      <c r="G1479" s="16">
        <v>115.35074999999998</v>
      </c>
      <c r="H1479" s="16">
        <v>115.35074999999999</v>
      </c>
      <c r="I1479" s="16">
        <v>1.9882625013850004</v>
      </c>
      <c r="J1479" s="16">
        <v>115.35074999999998</v>
      </c>
      <c r="K1479" s="16">
        <v>115.35074999999999</v>
      </c>
      <c r="L1479" s="46">
        <v>0.20903405991314555</v>
      </c>
      <c r="M1479" s="16">
        <v>0.16499999999999998</v>
      </c>
      <c r="N1479" s="16">
        <v>0.16499999999999998</v>
      </c>
      <c r="O1479" s="16">
        <v>0.24579641666666641</v>
      </c>
      <c r="P1479" s="16">
        <v>0</v>
      </c>
      <c r="Q1479" s="16">
        <v>0</v>
      </c>
      <c r="R1479" s="16">
        <v>0</v>
      </c>
      <c r="S1479" s="14">
        <v>2202.2399999999998</v>
      </c>
      <c r="T1479" s="16">
        <v>0.7</v>
      </c>
    </row>
    <row r="1480" spans="1:20" ht="15">
      <c r="A1480" s="41">
        <v>43458</v>
      </c>
      <c r="B1480" s="16" t="s">
        <v>4</v>
      </c>
      <c r="C1480" s="16">
        <v>24</v>
      </c>
      <c r="D1480" s="16">
        <v>64</v>
      </c>
      <c r="E1480" s="16">
        <v>428.27</v>
      </c>
      <c r="F1480" s="16">
        <v>79.010000000000005</v>
      </c>
      <c r="G1480" s="16">
        <v>111.60764999999998</v>
      </c>
      <c r="H1480" s="16">
        <v>111.60764999999998</v>
      </c>
      <c r="I1480" s="16">
        <v>1.9898258162850004</v>
      </c>
      <c r="J1480" s="16">
        <v>111.60764999999998</v>
      </c>
      <c r="K1480" s="16">
        <v>111.60764999999998</v>
      </c>
      <c r="L1480" s="46">
        <v>0.20914566756314557</v>
      </c>
      <c r="M1480" s="16">
        <v>0.16299999999999998</v>
      </c>
      <c r="N1480" s="16">
        <v>0.16299999999999998</v>
      </c>
      <c r="O1480" s="16">
        <v>0.2459594166666664</v>
      </c>
      <c r="P1480" s="16">
        <v>0</v>
      </c>
      <c r="Q1480" s="16">
        <v>0</v>
      </c>
      <c r="R1480" s="16">
        <v>0</v>
      </c>
      <c r="S1480" s="14">
        <v>2190.84</v>
      </c>
      <c r="T1480" s="16">
        <v>0.7</v>
      </c>
    </row>
    <row r="1481" spans="1:20" ht="15">
      <c r="A1481" s="41">
        <v>43459</v>
      </c>
      <c r="B1481" s="16" t="s">
        <v>4</v>
      </c>
      <c r="C1481" s="16">
        <v>24</v>
      </c>
      <c r="D1481" s="16">
        <v>64</v>
      </c>
      <c r="E1481" s="16">
        <v>443.66</v>
      </c>
      <c r="F1481" s="16">
        <v>78.56</v>
      </c>
      <c r="G1481" s="16">
        <v>124.57889999999998</v>
      </c>
      <c r="H1481" s="16">
        <v>124.57889999999998</v>
      </c>
      <c r="I1481" s="16">
        <v>1.9913269545350003</v>
      </c>
      <c r="J1481" s="16">
        <v>124.57889999999998</v>
      </c>
      <c r="K1481" s="16">
        <v>124.57889999999998</v>
      </c>
      <c r="L1481" s="46">
        <v>0.20927024646314557</v>
      </c>
      <c r="M1481" s="16">
        <v>0.191</v>
      </c>
      <c r="N1481" s="16">
        <v>0.19099999999999998</v>
      </c>
      <c r="O1481" s="16">
        <v>0.2461504166666664</v>
      </c>
      <c r="P1481" s="16">
        <v>0</v>
      </c>
      <c r="Q1481" s="16">
        <v>0</v>
      </c>
      <c r="R1481" s="16">
        <v>0</v>
      </c>
      <c r="S1481" s="14">
        <v>2172.85</v>
      </c>
      <c r="T1481" s="16">
        <v>0.7</v>
      </c>
    </row>
    <row r="1482" spans="1:20" ht="15">
      <c r="A1482" s="41">
        <v>43460</v>
      </c>
      <c r="B1482" s="16" t="s">
        <v>4</v>
      </c>
      <c r="C1482" s="16">
        <v>22</v>
      </c>
      <c r="D1482" s="16">
        <v>64</v>
      </c>
      <c r="E1482" s="16">
        <v>468.62</v>
      </c>
      <c r="F1482" s="16">
        <v>76.56</v>
      </c>
      <c r="G1482" s="16">
        <v>117.61064999999999</v>
      </c>
      <c r="H1482" s="16">
        <v>107.80976249999999</v>
      </c>
      <c r="I1482" s="16">
        <v>1.9928983052850004</v>
      </c>
      <c r="J1482" s="16">
        <v>117.61064999999999</v>
      </c>
      <c r="K1482" s="16">
        <v>107.80976249999999</v>
      </c>
      <c r="L1482" s="46">
        <v>0.20938785711314556</v>
      </c>
      <c r="M1482" s="16">
        <v>0.16399999999999998</v>
      </c>
      <c r="N1482" s="16">
        <v>0.15033333333333332</v>
      </c>
      <c r="O1482" s="16">
        <v>0.2463144166666664</v>
      </c>
      <c r="P1482" s="16">
        <v>0</v>
      </c>
      <c r="Q1482" s="16">
        <v>0</v>
      </c>
      <c r="R1482" s="16">
        <v>0</v>
      </c>
      <c r="S1482" s="14">
        <v>2212.96</v>
      </c>
      <c r="T1482" s="16">
        <v>0.7</v>
      </c>
    </row>
    <row r="1483" spans="1:20" ht="15">
      <c r="A1483" s="41">
        <v>43461</v>
      </c>
      <c r="B1483" s="16" t="s">
        <v>4</v>
      </c>
      <c r="C1483" s="16">
        <v>24</v>
      </c>
      <c r="D1483" s="16">
        <v>64</v>
      </c>
      <c r="E1483" s="16">
        <v>386.29</v>
      </c>
      <c r="F1483" s="16">
        <v>78.88</v>
      </c>
      <c r="G1483" s="16">
        <v>125.34885</v>
      </c>
      <c r="H1483" s="16">
        <v>125.34885000000001</v>
      </c>
      <c r="I1483" s="16">
        <v>1.9943826054850002</v>
      </c>
      <c r="J1483" s="16">
        <v>125.34885</v>
      </c>
      <c r="K1483" s="16">
        <v>125.34885000000001</v>
      </c>
      <c r="L1483" s="46">
        <v>0.20951320596314557</v>
      </c>
      <c r="M1483" s="16">
        <v>0.18099999999999999</v>
      </c>
      <c r="N1483" s="16">
        <v>0.18099999999999997</v>
      </c>
      <c r="O1483" s="16">
        <v>0.24649541666666638</v>
      </c>
      <c r="P1483" s="16">
        <v>0</v>
      </c>
      <c r="Q1483" s="16">
        <v>0</v>
      </c>
      <c r="R1483" s="16">
        <v>0</v>
      </c>
      <c r="S1483" s="14">
        <v>2211.89</v>
      </c>
      <c r="T1483" s="16">
        <v>0.7</v>
      </c>
    </row>
    <row r="1484" spans="1:20" ht="15">
      <c r="A1484" s="41">
        <v>43462</v>
      </c>
      <c r="B1484" s="16" t="s">
        <v>4</v>
      </c>
      <c r="C1484" s="16">
        <v>24</v>
      </c>
      <c r="D1484" s="16">
        <v>64</v>
      </c>
      <c r="E1484" s="16">
        <v>423.3</v>
      </c>
      <c r="F1484" s="16">
        <v>77.209999999999994</v>
      </c>
      <c r="G1484" s="16">
        <v>130.11704999999998</v>
      </c>
      <c r="H1484" s="16">
        <v>130.11704999999998</v>
      </c>
      <c r="I1484" s="16">
        <v>1.9958967096850004</v>
      </c>
      <c r="J1484" s="16">
        <v>130.11704999999998</v>
      </c>
      <c r="K1484" s="16">
        <v>130.11704999999998</v>
      </c>
      <c r="L1484" s="46">
        <v>0.20964332301314556</v>
      </c>
      <c r="M1484" s="16">
        <v>0.19500000000000001</v>
      </c>
      <c r="N1484" s="16">
        <v>0.19499999999999998</v>
      </c>
      <c r="O1484" s="16">
        <v>0.24669041666666638</v>
      </c>
      <c r="P1484" s="16">
        <v>0</v>
      </c>
      <c r="Q1484" s="16">
        <v>0</v>
      </c>
      <c r="R1484" s="16">
        <v>0</v>
      </c>
      <c r="S1484" s="14">
        <v>2217.63</v>
      </c>
      <c r="T1484" s="16">
        <v>0.7</v>
      </c>
    </row>
    <row r="1485" spans="1:20" ht="15">
      <c r="A1485" s="41">
        <v>43463</v>
      </c>
      <c r="B1485" s="16" t="s">
        <v>4</v>
      </c>
      <c r="C1485" s="16">
        <v>24</v>
      </c>
      <c r="D1485" s="16">
        <v>64</v>
      </c>
      <c r="E1485" s="16">
        <v>417.64</v>
      </c>
      <c r="F1485" s="16">
        <v>77.819999999999993</v>
      </c>
      <c r="G1485" s="16">
        <v>136.71854999999999</v>
      </c>
      <c r="H1485" s="16">
        <v>136.71854999999999</v>
      </c>
      <c r="I1485" s="16">
        <v>1.9973853671850004</v>
      </c>
      <c r="J1485" s="16">
        <v>136.71854999999999</v>
      </c>
      <c r="K1485" s="16">
        <v>136.71854999999999</v>
      </c>
      <c r="L1485" s="46">
        <v>0.20978004156314556</v>
      </c>
      <c r="M1485" s="16">
        <v>0.183</v>
      </c>
      <c r="N1485" s="16">
        <v>0.18299999999999997</v>
      </c>
      <c r="O1485" s="16">
        <v>0.24687341666666637</v>
      </c>
      <c r="P1485" s="16">
        <v>0</v>
      </c>
      <c r="Q1485" s="16">
        <v>0</v>
      </c>
      <c r="R1485" s="16">
        <v>0</v>
      </c>
      <c r="S1485" s="14">
        <v>2200.16</v>
      </c>
      <c r="T1485" s="16">
        <v>0.7</v>
      </c>
    </row>
    <row r="1486" spans="1:20" ht="15">
      <c r="A1486" s="41">
        <v>43464</v>
      </c>
      <c r="B1486" s="16" t="s">
        <v>4</v>
      </c>
      <c r="C1486" s="16">
        <v>24</v>
      </c>
      <c r="D1486" s="16">
        <v>64</v>
      </c>
      <c r="E1486" s="16">
        <v>405.48</v>
      </c>
      <c r="F1486" s="16">
        <v>78.040000000000006</v>
      </c>
      <c r="G1486" s="16">
        <v>137.94974999999999</v>
      </c>
      <c r="H1486" s="16">
        <v>137.94974999999999</v>
      </c>
      <c r="I1486" s="16">
        <v>1.9989017553850004</v>
      </c>
      <c r="J1486" s="16">
        <v>137.94974999999999</v>
      </c>
      <c r="K1486" s="16">
        <v>137.94974999999999</v>
      </c>
      <c r="L1486" s="46">
        <v>0.20991799131314556</v>
      </c>
      <c r="M1486" s="16">
        <v>0.17899999999999999</v>
      </c>
      <c r="N1486" s="16">
        <v>0.17899999999999996</v>
      </c>
      <c r="O1486" s="16">
        <v>0.24705241666666639</v>
      </c>
      <c r="P1486" s="16">
        <v>0</v>
      </c>
      <c r="Q1486" s="16">
        <v>0</v>
      </c>
      <c r="R1486" s="16">
        <v>0</v>
      </c>
      <c r="S1486" s="14">
        <v>2199.27</v>
      </c>
      <c r="T1486" s="16">
        <v>0.7</v>
      </c>
    </row>
    <row r="1487" spans="1:20" ht="15">
      <c r="A1487" s="41">
        <v>43465</v>
      </c>
      <c r="B1487" s="16" t="s">
        <v>4</v>
      </c>
      <c r="C1487" s="16">
        <v>24</v>
      </c>
      <c r="D1487" s="16">
        <v>64</v>
      </c>
      <c r="E1487" s="16">
        <v>387.32</v>
      </c>
      <c r="F1487" s="16">
        <v>78.680000000000007</v>
      </c>
      <c r="G1487" s="16">
        <v>135.66239999999999</v>
      </c>
      <c r="H1487" s="16">
        <v>135.66239999999999</v>
      </c>
      <c r="I1487" s="16">
        <v>2.0004221370350002</v>
      </c>
      <c r="J1487" s="16">
        <v>135.66239999999999</v>
      </c>
      <c r="K1487" s="16">
        <v>135.66239999999999</v>
      </c>
      <c r="L1487" s="46">
        <v>0.21005365371314555</v>
      </c>
      <c r="M1487" s="16">
        <v>0.192</v>
      </c>
      <c r="N1487" s="16">
        <v>0.19200000000000003</v>
      </c>
      <c r="O1487" s="16">
        <v>0.24724441666666638</v>
      </c>
      <c r="P1487" s="16">
        <v>0</v>
      </c>
      <c r="Q1487" s="16">
        <v>0</v>
      </c>
      <c r="R1487" s="16">
        <v>0</v>
      </c>
      <c r="S1487" s="14">
        <v>2183.3000000000002</v>
      </c>
      <c r="T1487" s="16">
        <v>0.7</v>
      </c>
    </row>
    <row r="1488" spans="1:20" ht="15">
      <c r="A1488" s="41">
        <v>43466</v>
      </c>
      <c r="B1488" s="16" t="s">
        <v>4</v>
      </c>
      <c r="C1488" s="16">
        <v>24</v>
      </c>
      <c r="D1488" s="16">
        <v>64</v>
      </c>
      <c r="E1488" s="16">
        <v>411.19</v>
      </c>
      <c r="F1488" s="16">
        <v>78.739999999999995</v>
      </c>
      <c r="G1488" s="16">
        <v>153.38744999999997</v>
      </c>
      <c r="H1488" s="16">
        <v>153.38744999999997</v>
      </c>
      <c r="I1488" s="16">
        <v>2.0019506490850003</v>
      </c>
      <c r="J1488" s="16">
        <v>153.38744999999997</v>
      </c>
      <c r="K1488" s="16">
        <v>153.38744999999997</v>
      </c>
      <c r="L1488" s="46">
        <v>0.21020704116314554</v>
      </c>
      <c r="M1488" s="16">
        <v>0.25600000000000001</v>
      </c>
      <c r="N1488" s="16">
        <v>0.25600000000000001</v>
      </c>
      <c r="O1488" s="16">
        <v>0.24750041666666639</v>
      </c>
      <c r="P1488" s="16">
        <v>0</v>
      </c>
      <c r="Q1488" s="16">
        <v>0</v>
      </c>
      <c r="R1488" s="16">
        <v>0</v>
      </c>
      <c r="S1488" s="14">
        <v>2159.87</v>
      </c>
      <c r="T1488" s="16">
        <v>0.7</v>
      </c>
    </row>
    <row r="1489" spans="1:20" ht="15">
      <c r="A1489" s="41">
        <v>43467</v>
      </c>
      <c r="B1489" s="16" t="s">
        <v>4</v>
      </c>
      <c r="C1489" s="16">
        <v>24</v>
      </c>
      <c r="D1489" s="16">
        <v>64</v>
      </c>
      <c r="E1489" s="16">
        <v>398.55</v>
      </c>
      <c r="F1489" s="16">
        <v>79.3</v>
      </c>
      <c r="G1489" s="16">
        <v>155.72880000000001</v>
      </c>
      <c r="H1489" s="16">
        <v>155.72880000000001</v>
      </c>
      <c r="I1489" s="16">
        <v>2.0034133544350001</v>
      </c>
      <c r="J1489" s="16">
        <v>155.72880000000001</v>
      </c>
      <c r="K1489" s="16">
        <v>155.72880000000001</v>
      </c>
      <c r="L1489" s="46">
        <v>0.21036276996314554</v>
      </c>
      <c r="M1489" s="16">
        <v>0.25800000000000001</v>
      </c>
      <c r="N1489" s="16">
        <v>0.25800000000000001</v>
      </c>
      <c r="O1489" s="16">
        <v>0.2477584166666664</v>
      </c>
      <c r="P1489" s="16">
        <v>0</v>
      </c>
      <c r="Q1489" s="16">
        <v>0</v>
      </c>
      <c r="R1489" s="16">
        <v>0</v>
      </c>
      <c r="S1489" s="14">
        <v>2142.92</v>
      </c>
      <c r="T1489" s="16">
        <v>0.7</v>
      </c>
    </row>
    <row r="1490" spans="1:20" ht="15">
      <c r="A1490" s="41">
        <v>43468</v>
      </c>
      <c r="B1490" s="16" t="s">
        <v>4</v>
      </c>
      <c r="C1490" s="16">
        <v>24</v>
      </c>
      <c r="D1490" s="16">
        <v>64</v>
      </c>
      <c r="E1490" s="16">
        <v>395.94</v>
      </c>
      <c r="F1490" s="16">
        <v>79.42</v>
      </c>
      <c r="G1490" s="16">
        <v>165.83084999999997</v>
      </c>
      <c r="H1490" s="16">
        <v>165.83084999999997</v>
      </c>
      <c r="I1490" s="16">
        <v>2.0048951054850002</v>
      </c>
      <c r="J1490" s="16">
        <v>165.83084999999997</v>
      </c>
      <c r="K1490" s="16">
        <v>165.83084999999997</v>
      </c>
      <c r="L1490" s="46">
        <v>0.21052860081314553</v>
      </c>
      <c r="M1490" s="16">
        <v>0.27100000000000002</v>
      </c>
      <c r="N1490" s="16">
        <v>0.27100000000000002</v>
      </c>
      <c r="O1490" s="16">
        <v>0.24802941666666639</v>
      </c>
      <c r="P1490" s="16">
        <v>0</v>
      </c>
      <c r="Q1490" s="16">
        <v>0</v>
      </c>
      <c r="R1490" s="16">
        <v>0</v>
      </c>
      <c r="S1490" s="14">
        <v>2131.14</v>
      </c>
      <c r="T1490" s="16">
        <v>0.7</v>
      </c>
    </row>
    <row r="1491" spans="1:20" ht="15">
      <c r="A1491" s="41">
        <v>43469</v>
      </c>
      <c r="B1491" s="16" t="s">
        <v>4</v>
      </c>
      <c r="C1491" s="16">
        <v>24</v>
      </c>
      <c r="D1491" s="16">
        <v>64</v>
      </c>
      <c r="E1491" s="16">
        <v>400.69</v>
      </c>
      <c r="F1491" s="16">
        <v>79.52</v>
      </c>
      <c r="G1491" s="16">
        <v>168.04259999999999</v>
      </c>
      <c r="H1491" s="16">
        <v>168.04259999999999</v>
      </c>
      <c r="I1491" s="16">
        <v>2.0065255462350002</v>
      </c>
      <c r="J1491" s="16">
        <v>168.04259999999999</v>
      </c>
      <c r="K1491" s="16">
        <v>168.04259999999999</v>
      </c>
      <c r="L1491" s="46">
        <v>0.21069664341314553</v>
      </c>
      <c r="M1491" s="16">
        <v>0.27</v>
      </c>
      <c r="N1491" s="16">
        <v>0.27</v>
      </c>
      <c r="O1491" s="16">
        <v>0.24829941666666638</v>
      </c>
      <c r="P1491" s="16">
        <v>0</v>
      </c>
      <c r="Q1491" s="16">
        <v>0</v>
      </c>
      <c r="R1491" s="16">
        <v>0</v>
      </c>
      <c r="S1491" s="14">
        <v>2121.9899999999998</v>
      </c>
      <c r="T1491" s="16">
        <v>0.7</v>
      </c>
    </row>
    <row r="1492" spans="1:20" ht="15">
      <c r="A1492" s="41">
        <v>43470</v>
      </c>
      <c r="B1492" s="16" t="s">
        <v>4</v>
      </c>
      <c r="C1492" s="16">
        <v>24</v>
      </c>
      <c r="D1492" s="16">
        <v>64</v>
      </c>
      <c r="E1492" s="16">
        <v>403.35</v>
      </c>
      <c r="F1492" s="16">
        <v>79.489999999999995</v>
      </c>
      <c r="G1492" s="16">
        <v>169.30169999999998</v>
      </c>
      <c r="H1492" s="16">
        <v>169.30169999999998</v>
      </c>
      <c r="I1492" s="16">
        <v>2.0081460813350005</v>
      </c>
      <c r="J1492" s="16">
        <v>169.30169999999998</v>
      </c>
      <c r="K1492" s="16">
        <v>169.30169999999998</v>
      </c>
      <c r="L1492" s="46">
        <v>0.21086594511314555</v>
      </c>
      <c r="M1492" s="16">
        <v>0.27400000000000002</v>
      </c>
      <c r="N1492" s="16">
        <v>0.27400000000000002</v>
      </c>
      <c r="O1492" s="16">
        <v>0.24857341666666638</v>
      </c>
      <c r="P1492" s="16">
        <v>0</v>
      </c>
      <c r="Q1492" s="16">
        <v>0</v>
      </c>
      <c r="R1492" s="16">
        <v>0</v>
      </c>
      <c r="S1492" s="14">
        <v>2118.41</v>
      </c>
      <c r="T1492" s="16">
        <v>0.7</v>
      </c>
    </row>
    <row r="1493" spans="1:20" ht="15">
      <c r="A1493" s="41">
        <v>43471</v>
      </c>
      <c r="B1493" s="16" t="s">
        <v>4</v>
      </c>
      <c r="C1493" s="16">
        <v>24</v>
      </c>
      <c r="D1493" s="16">
        <v>64</v>
      </c>
      <c r="E1493" s="16">
        <v>398.8</v>
      </c>
      <c r="F1493" s="16">
        <v>79.37</v>
      </c>
      <c r="G1493" s="16">
        <v>168.48990000000001</v>
      </c>
      <c r="H1493" s="16">
        <v>168.48990000000001</v>
      </c>
      <c r="I1493" s="16">
        <v>2.0097936615350003</v>
      </c>
      <c r="J1493" s="16">
        <v>168.48990000000001</v>
      </c>
      <c r="K1493" s="16">
        <v>168.48990000000001</v>
      </c>
      <c r="L1493" s="46">
        <v>0.21103443501314556</v>
      </c>
      <c r="M1493" s="16">
        <v>0.27600000000000002</v>
      </c>
      <c r="N1493" s="16">
        <v>0.27600000000000002</v>
      </c>
      <c r="O1493" s="16">
        <v>0.24884941666666638</v>
      </c>
      <c r="P1493" s="16">
        <v>0</v>
      </c>
      <c r="Q1493" s="16">
        <v>0</v>
      </c>
      <c r="R1493" s="16">
        <v>0</v>
      </c>
      <c r="S1493" s="14">
        <v>2117.1799999999998</v>
      </c>
      <c r="T1493" s="16">
        <v>0.7</v>
      </c>
    </row>
    <row r="1494" spans="1:20" ht="15">
      <c r="A1494" s="41">
        <v>43472</v>
      </c>
      <c r="B1494" s="16" t="s">
        <v>4</v>
      </c>
      <c r="C1494" s="16">
        <v>24</v>
      </c>
      <c r="D1494" s="16">
        <v>64</v>
      </c>
      <c r="E1494" s="16">
        <v>398.25</v>
      </c>
      <c r="F1494" s="16">
        <v>79.41</v>
      </c>
      <c r="G1494" s="16">
        <v>171.02519999999998</v>
      </c>
      <c r="H1494" s="16">
        <v>171.02519999999996</v>
      </c>
      <c r="I1494" s="16">
        <v>2.0114364068350001</v>
      </c>
      <c r="J1494" s="16">
        <v>171.02519999999998</v>
      </c>
      <c r="K1494" s="16">
        <v>171.02519999999996</v>
      </c>
      <c r="L1494" s="46">
        <v>0.21120546021314557</v>
      </c>
      <c r="M1494" s="16">
        <v>0.27700000000000002</v>
      </c>
      <c r="N1494" s="16">
        <v>0.27700000000000002</v>
      </c>
      <c r="O1494" s="16">
        <v>0.24912641666666638</v>
      </c>
      <c r="P1494" s="16">
        <v>0</v>
      </c>
      <c r="Q1494" s="16">
        <v>0</v>
      </c>
      <c r="R1494" s="16">
        <v>0</v>
      </c>
      <c r="S1494" s="14">
        <v>2109.4499999999998</v>
      </c>
      <c r="T1494" s="16">
        <v>0.7</v>
      </c>
    </row>
    <row r="1495" spans="1:20" ht="15">
      <c r="A1495" s="41">
        <v>43473</v>
      </c>
      <c r="B1495" s="16" t="s">
        <v>4</v>
      </c>
      <c r="C1495" s="16">
        <v>24</v>
      </c>
      <c r="D1495" s="16">
        <v>64</v>
      </c>
      <c r="E1495" s="16">
        <v>408.54</v>
      </c>
      <c r="F1495" s="16">
        <v>78.63</v>
      </c>
      <c r="G1495" s="16">
        <v>172.72710000000001</v>
      </c>
      <c r="H1495" s="16">
        <v>172.72709999999998</v>
      </c>
      <c r="I1495" s="16">
        <v>2.0131070447350004</v>
      </c>
      <c r="J1495" s="16">
        <v>172.72710000000001</v>
      </c>
      <c r="K1495" s="16">
        <v>172.72709999999998</v>
      </c>
      <c r="L1495" s="46">
        <v>0.21137818731314556</v>
      </c>
      <c r="M1495" s="16">
        <v>0.26900000000000002</v>
      </c>
      <c r="N1495" s="16">
        <v>0.26900000000000002</v>
      </c>
      <c r="O1495" s="16">
        <v>0.24939541666666637</v>
      </c>
      <c r="P1495" s="16">
        <v>0</v>
      </c>
      <c r="Q1495" s="16">
        <v>0</v>
      </c>
      <c r="R1495" s="16">
        <v>0</v>
      </c>
      <c r="S1495" s="14">
        <v>2131.92</v>
      </c>
      <c r="T1495" s="16">
        <v>0.7</v>
      </c>
    </row>
    <row r="1496" spans="1:20" ht="15">
      <c r="A1496" s="41">
        <v>43474</v>
      </c>
      <c r="B1496" s="16" t="s">
        <v>4</v>
      </c>
      <c r="C1496" s="16">
        <v>24</v>
      </c>
      <c r="D1496" s="16">
        <v>64</v>
      </c>
      <c r="E1496" s="16">
        <v>400.05</v>
      </c>
      <c r="F1496" s="16">
        <v>77.77</v>
      </c>
      <c r="G1496" s="16">
        <v>170.05769999999998</v>
      </c>
      <c r="H1496" s="16">
        <v>170.05769999999998</v>
      </c>
      <c r="I1496" s="16">
        <v>2.0147670483350004</v>
      </c>
      <c r="J1496" s="16">
        <v>170.05769999999998</v>
      </c>
      <c r="K1496" s="16">
        <v>170.05769999999998</v>
      </c>
      <c r="L1496" s="46">
        <v>0.21154824501314556</v>
      </c>
      <c r="M1496" s="16">
        <v>0.26900000000000002</v>
      </c>
      <c r="N1496" s="16">
        <v>0.26900000000000002</v>
      </c>
      <c r="O1496" s="16">
        <v>0.24966441666666636</v>
      </c>
      <c r="P1496" s="16">
        <v>0</v>
      </c>
      <c r="Q1496" s="16">
        <v>0</v>
      </c>
      <c r="R1496" s="16">
        <v>0</v>
      </c>
      <c r="S1496" s="14">
        <v>2158.27</v>
      </c>
      <c r="T1496" s="16">
        <v>0.7</v>
      </c>
    </row>
    <row r="1497" spans="1:20" ht="15">
      <c r="A1497" s="41">
        <v>43475</v>
      </c>
      <c r="B1497" s="16" t="s">
        <v>4</v>
      </c>
      <c r="C1497" s="16">
        <v>24</v>
      </c>
      <c r="D1497" s="16">
        <v>64</v>
      </c>
      <c r="E1497" s="16">
        <v>403.95</v>
      </c>
      <c r="F1497" s="16">
        <v>77.78</v>
      </c>
      <c r="G1497" s="16">
        <v>172.23524999999998</v>
      </c>
      <c r="H1497" s="16">
        <v>172.23524999999998</v>
      </c>
      <c r="I1497" s="16">
        <v>2.0164422018850003</v>
      </c>
      <c r="J1497" s="16">
        <v>172.23524999999998</v>
      </c>
      <c r="K1497" s="16">
        <v>172.23524999999998</v>
      </c>
      <c r="L1497" s="46">
        <v>0.21172048026314558</v>
      </c>
      <c r="M1497" s="16">
        <v>0.26900000000000002</v>
      </c>
      <c r="N1497" s="16">
        <v>0.26900000000000002</v>
      </c>
      <c r="O1497" s="16">
        <v>0.24993341666666635</v>
      </c>
      <c r="P1497" s="16">
        <v>0</v>
      </c>
      <c r="Q1497" s="16">
        <v>0</v>
      </c>
      <c r="R1497" s="16">
        <v>0</v>
      </c>
      <c r="S1497" s="14">
        <v>2154.58</v>
      </c>
      <c r="T1497" s="16">
        <v>0.7</v>
      </c>
    </row>
    <row r="1498" spans="1:20" ht="15">
      <c r="A1498" s="41">
        <v>43476</v>
      </c>
      <c r="B1498" s="16" t="s">
        <v>4</v>
      </c>
      <c r="C1498" s="16">
        <v>24</v>
      </c>
      <c r="D1498" s="16">
        <v>64</v>
      </c>
      <c r="E1498" s="16">
        <v>408.79</v>
      </c>
      <c r="F1498" s="16">
        <v>77.7</v>
      </c>
      <c r="G1498" s="16">
        <v>172.04174999999998</v>
      </c>
      <c r="H1498" s="16">
        <v>172.04174999999998</v>
      </c>
      <c r="I1498" s="16">
        <v>2.0180772953850004</v>
      </c>
      <c r="J1498" s="16">
        <v>172.04174999999998</v>
      </c>
      <c r="K1498" s="16">
        <v>172.04174999999998</v>
      </c>
      <c r="L1498" s="46">
        <v>0.21189252201314557</v>
      </c>
      <c r="M1498" s="16">
        <v>0.26500000000000001</v>
      </c>
      <c r="N1498" s="16">
        <v>0.26500000000000001</v>
      </c>
      <c r="O1498" s="16">
        <v>0.25019841666666637</v>
      </c>
      <c r="P1498" s="16">
        <v>0</v>
      </c>
      <c r="Q1498" s="16">
        <v>0</v>
      </c>
      <c r="R1498" s="16">
        <v>0</v>
      </c>
      <c r="S1498" s="14">
        <v>2150.92</v>
      </c>
      <c r="T1498" s="16">
        <v>0.7</v>
      </c>
    </row>
    <row r="1499" spans="1:20" ht="15">
      <c r="A1499" s="41">
        <v>43477</v>
      </c>
      <c r="B1499" s="16" t="s">
        <v>4</v>
      </c>
      <c r="C1499" s="16">
        <v>24</v>
      </c>
      <c r="D1499" s="16">
        <v>64</v>
      </c>
      <c r="E1499" s="16">
        <v>412.3</v>
      </c>
      <c r="F1499" s="16">
        <v>77.59</v>
      </c>
      <c r="G1499" s="16">
        <v>182.44349999999997</v>
      </c>
      <c r="H1499" s="16">
        <v>182.44349999999997</v>
      </c>
      <c r="I1499" s="16">
        <v>2.0197565231350003</v>
      </c>
      <c r="J1499" s="16">
        <v>182.44349999999997</v>
      </c>
      <c r="K1499" s="16">
        <v>182.44349999999997</v>
      </c>
      <c r="L1499" s="46">
        <v>0.21207496551314556</v>
      </c>
      <c r="M1499" s="16">
        <v>0.28400000000000003</v>
      </c>
      <c r="N1499" s="16">
        <v>0.28400000000000003</v>
      </c>
      <c r="O1499" s="16">
        <v>0.25048241666666637</v>
      </c>
      <c r="P1499" s="16">
        <v>0</v>
      </c>
      <c r="Q1499" s="16">
        <v>0</v>
      </c>
      <c r="R1499" s="16">
        <v>0</v>
      </c>
      <c r="S1499" s="14">
        <v>2147.88</v>
      </c>
      <c r="T1499" s="16">
        <v>0.7</v>
      </c>
    </row>
    <row r="1500" spans="1:20" ht="15">
      <c r="A1500" s="41">
        <v>43478</v>
      </c>
      <c r="B1500" s="16" t="s">
        <v>4</v>
      </c>
      <c r="C1500" s="16">
        <v>24</v>
      </c>
      <c r="D1500" s="16">
        <v>64</v>
      </c>
      <c r="E1500" s="16">
        <v>414.85</v>
      </c>
      <c r="F1500" s="16">
        <v>77.52</v>
      </c>
      <c r="G1500" s="16">
        <v>174.83624999999998</v>
      </c>
      <c r="H1500" s="16">
        <v>174.83624999999998</v>
      </c>
      <c r="I1500" s="16">
        <v>2.0214391168850003</v>
      </c>
      <c r="J1500" s="16">
        <v>174.83624999999998</v>
      </c>
      <c r="K1500" s="16">
        <v>174.83624999999998</v>
      </c>
      <c r="L1500" s="46">
        <v>0.21224980176314556</v>
      </c>
      <c r="M1500" s="16">
        <v>0.27500000000000002</v>
      </c>
      <c r="N1500" s="16">
        <v>0.27500000000000002</v>
      </c>
      <c r="O1500" s="16">
        <v>0.2507574166666664</v>
      </c>
      <c r="P1500" s="16">
        <v>0</v>
      </c>
      <c r="Q1500" s="16">
        <v>0</v>
      </c>
      <c r="R1500" s="16">
        <v>0</v>
      </c>
      <c r="S1500" s="14">
        <v>2145.69</v>
      </c>
      <c r="T1500" s="16">
        <v>0.7</v>
      </c>
    </row>
    <row r="1501" spans="1:20" ht="15">
      <c r="A1501" s="41">
        <v>43479</v>
      </c>
      <c r="B1501" s="16" t="s">
        <v>4</v>
      </c>
      <c r="C1501" s="16">
        <v>24</v>
      </c>
      <c r="D1501" s="16">
        <v>64</v>
      </c>
      <c r="E1501" s="16">
        <v>417.47</v>
      </c>
      <c r="F1501" s="16">
        <v>77.52</v>
      </c>
      <c r="G1501" s="16">
        <v>155.26664999999997</v>
      </c>
      <c r="H1501" s="16">
        <v>155.26664999999997</v>
      </c>
      <c r="I1501" s="16">
        <v>2.0230701422850008</v>
      </c>
      <c r="J1501" s="16">
        <v>155.26664999999997</v>
      </c>
      <c r="K1501" s="16">
        <v>155.26664999999997</v>
      </c>
      <c r="L1501" s="46">
        <v>0.21240506841314558</v>
      </c>
      <c r="M1501" s="16">
        <v>0.23699999999999999</v>
      </c>
      <c r="N1501" s="16">
        <v>0.23699999999999999</v>
      </c>
      <c r="O1501" s="16">
        <v>0.25099441666666639</v>
      </c>
      <c r="P1501" s="16">
        <v>0</v>
      </c>
      <c r="Q1501" s="16">
        <v>0</v>
      </c>
      <c r="R1501" s="16">
        <v>0</v>
      </c>
      <c r="S1501" s="14">
        <v>2143.06</v>
      </c>
      <c r="T1501" s="16">
        <v>0.7</v>
      </c>
    </row>
    <row r="1502" spans="1:20" ht="15">
      <c r="A1502" s="41">
        <v>43480</v>
      </c>
      <c r="B1502" s="16" t="s">
        <v>4</v>
      </c>
      <c r="C1502" s="16">
        <v>24</v>
      </c>
      <c r="D1502" s="16">
        <v>64</v>
      </c>
      <c r="E1502" s="16">
        <v>414.83</v>
      </c>
      <c r="F1502" s="16">
        <v>77.34</v>
      </c>
      <c r="G1502" s="16">
        <v>164.59739999999999</v>
      </c>
      <c r="H1502" s="16">
        <v>164.59739999999999</v>
      </c>
      <c r="I1502" s="16">
        <v>2.0246284570350004</v>
      </c>
      <c r="J1502" s="16">
        <v>164.59739999999999</v>
      </c>
      <c r="K1502" s="16">
        <v>164.59739999999999</v>
      </c>
      <c r="L1502" s="46">
        <v>0.21256966581314557</v>
      </c>
      <c r="M1502" s="16">
        <v>0.251</v>
      </c>
      <c r="N1502" s="16">
        <v>0.251</v>
      </c>
      <c r="O1502" s="16">
        <v>0.25124541666666639</v>
      </c>
      <c r="P1502" s="16">
        <v>0</v>
      </c>
      <c r="Q1502" s="16">
        <v>0</v>
      </c>
      <c r="R1502" s="16">
        <v>0</v>
      </c>
      <c r="S1502" s="14">
        <v>2142.21</v>
      </c>
      <c r="T1502" s="16">
        <v>0.7</v>
      </c>
    </row>
    <row r="1503" spans="1:20" ht="15">
      <c r="A1503" s="41">
        <v>43481</v>
      </c>
      <c r="B1503" s="16" t="s">
        <v>4</v>
      </c>
      <c r="C1503" s="16">
        <v>24</v>
      </c>
      <c r="D1503" s="16">
        <v>64</v>
      </c>
      <c r="E1503" s="16">
        <v>416.5</v>
      </c>
      <c r="F1503" s="16">
        <v>77.2</v>
      </c>
      <c r="G1503" s="16">
        <v>176.5899</v>
      </c>
      <c r="H1503" s="16">
        <v>176.58990000000003</v>
      </c>
      <c r="I1503" s="16">
        <v>2.0262051915350003</v>
      </c>
      <c r="J1503" s="16">
        <v>176.5899</v>
      </c>
      <c r="K1503" s="16">
        <v>176.58990000000003</v>
      </c>
      <c r="L1503" s="46">
        <v>0.21274625571314557</v>
      </c>
      <c r="M1503" s="16">
        <v>0.27800000000000002</v>
      </c>
      <c r="N1503" s="16">
        <v>0.27800000000000002</v>
      </c>
      <c r="O1503" s="16">
        <v>0.25152341666666639</v>
      </c>
      <c r="P1503" s="16">
        <v>0</v>
      </c>
      <c r="Q1503" s="16">
        <v>0</v>
      </c>
      <c r="R1503" s="16">
        <v>0</v>
      </c>
      <c r="S1503" s="14">
        <v>2142.0700000000002</v>
      </c>
      <c r="T1503" s="16">
        <v>0.7</v>
      </c>
    </row>
    <row r="1504" spans="1:20" ht="15">
      <c r="A1504" s="41">
        <v>43482</v>
      </c>
      <c r="B1504" s="16" t="s">
        <v>4</v>
      </c>
      <c r="C1504" s="16">
        <v>24</v>
      </c>
      <c r="D1504" s="16">
        <v>64</v>
      </c>
      <c r="E1504" s="16">
        <v>415.49</v>
      </c>
      <c r="F1504" s="16">
        <v>77.349999999999994</v>
      </c>
      <c r="G1504" s="16">
        <v>178.62344999999996</v>
      </c>
      <c r="H1504" s="16">
        <v>178.62344999999996</v>
      </c>
      <c r="I1504" s="16">
        <v>2.0277927200850003</v>
      </c>
      <c r="J1504" s="16">
        <v>178.62344999999996</v>
      </c>
      <c r="K1504" s="16">
        <v>178.62344999999996</v>
      </c>
      <c r="L1504" s="46">
        <v>0.21292487916314556</v>
      </c>
      <c r="M1504" s="16">
        <v>0.28400000000000003</v>
      </c>
      <c r="N1504" s="16">
        <v>0.28400000000000003</v>
      </c>
      <c r="O1504" s="16">
        <v>0.25180741666666639</v>
      </c>
      <c r="P1504" s="16">
        <v>0</v>
      </c>
      <c r="Q1504" s="16">
        <v>0</v>
      </c>
      <c r="R1504" s="16">
        <v>0</v>
      </c>
      <c r="S1504" s="14">
        <v>2139.04</v>
      </c>
      <c r="T1504" s="16">
        <v>0.7</v>
      </c>
    </row>
    <row r="1505" spans="1:20" ht="15">
      <c r="A1505" s="41">
        <v>43483</v>
      </c>
      <c r="B1505" s="16" t="s">
        <v>4</v>
      </c>
      <c r="C1505" s="16">
        <v>24</v>
      </c>
      <c r="D1505" s="16">
        <v>64</v>
      </c>
      <c r="E1505" s="16">
        <v>416.23</v>
      </c>
      <c r="F1505" s="16">
        <v>77.33</v>
      </c>
      <c r="G1505" s="16">
        <v>179.8938</v>
      </c>
      <c r="H1505" s="16">
        <v>179.89379999999997</v>
      </c>
      <c r="I1505" s="16">
        <v>2.0294068404350001</v>
      </c>
      <c r="J1505" s="16">
        <v>179.8938</v>
      </c>
      <c r="K1505" s="16">
        <v>179.89379999999997</v>
      </c>
      <c r="L1505" s="46">
        <v>0.21310477296314556</v>
      </c>
      <c r="M1505" s="16">
        <v>0.30499999999999999</v>
      </c>
      <c r="N1505" s="16">
        <v>0.30499999999999999</v>
      </c>
      <c r="O1505" s="16">
        <v>0.25211241666666639</v>
      </c>
      <c r="P1505" s="16">
        <v>0</v>
      </c>
      <c r="Q1505" s="16">
        <v>0</v>
      </c>
      <c r="R1505" s="16">
        <v>0</v>
      </c>
      <c r="S1505" s="14">
        <v>2135.92</v>
      </c>
      <c r="T1505" s="16">
        <v>0.7</v>
      </c>
    </row>
    <row r="1506" spans="1:20" ht="15">
      <c r="A1506" s="41">
        <v>43484</v>
      </c>
      <c r="B1506" s="16" t="s">
        <v>4</v>
      </c>
      <c r="C1506" s="16">
        <v>24</v>
      </c>
      <c r="D1506" s="16">
        <v>64</v>
      </c>
      <c r="E1506" s="16">
        <v>417.04</v>
      </c>
      <c r="F1506" s="16">
        <v>77.42</v>
      </c>
      <c r="G1506" s="16">
        <v>165.49739999999997</v>
      </c>
      <c r="H1506" s="16">
        <v>165.49739999999997</v>
      </c>
      <c r="I1506" s="16">
        <v>2.0310029960349998</v>
      </c>
      <c r="J1506" s="16">
        <v>165.49739999999997</v>
      </c>
      <c r="K1506" s="16">
        <v>165.49739999999997</v>
      </c>
      <c r="L1506" s="46">
        <v>0.21327027036314555</v>
      </c>
      <c r="M1506" s="16">
        <v>0.28000000000000003</v>
      </c>
      <c r="N1506" s="16">
        <v>0.28000000000000003</v>
      </c>
      <c r="O1506" s="16">
        <v>0.2523924166666664</v>
      </c>
      <c r="P1506" s="16">
        <v>0</v>
      </c>
      <c r="Q1506" s="16">
        <v>0</v>
      </c>
      <c r="R1506" s="16">
        <v>0</v>
      </c>
      <c r="S1506" s="14">
        <v>2134.23</v>
      </c>
      <c r="T1506" s="16">
        <v>0.7</v>
      </c>
    </row>
    <row r="1507" spans="1:20" ht="15">
      <c r="A1507" s="41">
        <v>43485</v>
      </c>
      <c r="B1507" s="16" t="s">
        <v>4</v>
      </c>
      <c r="C1507" s="16">
        <v>24</v>
      </c>
      <c r="D1507" s="16">
        <v>64</v>
      </c>
      <c r="E1507" s="16">
        <v>418.79</v>
      </c>
      <c r="F1507" s="16">
        <v>77.42</v>
      </c>
      <c r="G1507" s="16">
        <v>177.0669</v>
      </c>
      <c r="H1507" s="16">
        <v>177.0669</v>
      </c>
      <c r="I1507" s="16">
        <v>2.0326144875350001</v>
      </c>
      <c r="J1507" s="16">
        <v>177.0669</v>
      </c>
      <c r="K1507" s="16">
        <v>177.0669</v>
      </c>
      <c r="L1507" s="46">
        <v>0.21344733726314555</v>
      </c>
      <c r="M1507" s="16">
        <v>0.28999999999999998</v>
      </c>
      <c r="N1507" s="16">
        <v>0.28999999999999998</v>
      </c>
      <c r="O1507" s="16">
        <v>0.25268241666666641</v>
      </c>
      <c r="P1507" s="16">
        <v>0</v>
      </c>
      <c r="Q1507" s="16">
        <v>0</v>
      </c>
      <c r="R1507" s="16">
        <v>0</v>
      </c>
      <c r="S1507" s="14">
        <v>2132.58</v>
      </c>
      <c r="T1507" s="16">
        <v>0.7</v>
      </c>
    </row>
    <row r="1508" spans="1:20" ht="15">
      <c r="A1508" s="41">
        <v>43486</v>
      </c>
      <c r="B1508" s="16" t="s">
        <v>4</v>
      </c>
      <c r="C1508" s="16">
        <v>24</v>
      </c>
      <c r="D1508" s="16">
        <v>64</v>
      </c>
      <c r="E1508" s="16">
        <v>419.15</v>
      </c>
      <c r="F1508" s="16">
        <v>77.400000000000006</v>
      </c>
      <c r="G1508" s="16">
        <v>178.56989999999999</v>
      </c>
      <c r="H1508" s="16">
        <v>178.56989999999999</v>
      </c>
      <c r="I1508" s="16">
        <v>2.034220961535</v>
      </c>
      <c r="J1508" s="16">
        <v>178.56989999999999</v>
      </c>
      <c r="K1508" s="16">
        <v>178.56989999999999</v>
      </c>
      <c r="L1508" s="46">
        <v>0.21362590716314556</v>
      </c>
      <c r="M1508" s="16">
        <v>0.29199999999999998</v>
      </c>
      <c r="N1508" s="16">
        <v>0.29199999999999998</v>
      </c>
      <c r="O1508" s="16">
        <v>0.25297441666666642</v>
      </c>
      <c r="P1508" s="16">
        <v>0</v>
      </c>
      <c r="Q1508" s="16">
        <v>0</v>
      </c>
      <c r="R1508" s="16">
        <v>0</v>
      </c>
      <c r="S1508" s="14">
        <v>2128.21</v>
      </c>
      <c r="T1508" s="16">
        <v>0.7</v>
      </c>
    </row>
    <row r="1509" spans="1:20" ht="15">
      <c r="A1509" s="41">
        <v>43487</v>
      </c>
      <c r="B1509" s="16" t="s">
        <v>4</v>
      </c>
      <c r="C1509" s="16">
        <v>24</v>
      </c>
      <c r="D1509" s="16">
        <v>64</v>
      </c>
      <c r="E1509" s="16">
        <v>420.59</v>
      </c>
      <c r="F1509" s="16">
        <v>77.41</v>
      </c>
      <c r="G1509" s="16">
        <v>177.51869999999997</v>
      </c>
      <c r="H1509" s="16">
        <v>177.51869999999997</v>
      </c>
      <c r="I1509" s="16">
        <v>2.0358180363350002</v>
      </c>
      <c r="J1509" s="16">
        <v>177.51869999999997</v>
      </c>
      <c r="K1509" s="16">
        <v>177.51869999999997</v>
      </c>
      <c r="L1509" s="46">
        <v>0.21380342586314555</v>
      </c>
      <c r="M1509" s="16">
        <v>0.29899999999999999</v>
      </c>
      <c r="N1509" s="16">
        <v>0.29899999999999999</v>
      </c>
      <c r="O1509" s="16">
        <v>0.25327341666666642</v>
      </c>
      <c r="P1509" s="16">
        <v>0</v>
      </c>
      <c r="Q1509" s="16">
        <v>0</v>
      </c>
      <c r="R1509" s="16">
        <v>0</v>
      </c>
      <c r="S1509" s="14">
        <v>2125.7199999999998</v>
      </c>
      <c r="T1509" s="16">
        <v>0.7</v>
      </c>
    </row>
    <row r="1510" spans="1:20" ht="15">
      <c r="A1510" s="41">
        <v>43488</v>
      </c>
      <c r="B1510" s="16" t="s">
        <v>4</v>
      </c>
      <c r="C1510" s="16">
        <v>24</v>
      </c>
      <c r="D1510" s="16">
        <v>64</v>
      </c>
      <c r="E1510" s="16">
        <v>426.54</v>
      </c>
      <c r="F1510" s="16">
        <v>77.36</v>
      </c>
      <c r="G1510" s="16">
        <v>160.88399999999999</v>
      </c>
      <c r="H1510" s="16">
        <v>160.88399999999999</v>
      </c>
      <c r="I1510" s="16">
        <v>2.0373894406350002</v>
      </c>
      <c r="J1510" s="16">
        <v>160.88399999999999</v>
      </c>
      <c r="K1510" s="16">
        <v>160.88399999999999</v>
      </c>
      <c r="L1510" s="46">
        <v>0.21396430986314555</v>
      </c>
      <c r="M1510" s="16">
        <v>0.26900000000000002</v>
      </c>
      <c r="N1510" s="16">
        <v>0.26900000000000002</v>
      </c>
      <c r="O1510" s="16">
        <v>0.25354241666666644</v>
      </c>
      <c r="P1510" s="16">
        <v>0</v>
      </c>
      <c r="Q1510" s="16">
        <v>0</v>
      </c>
      <c r="R1510" s="16">
        <v>0</v>
      </c>
      <c r="S1510" s="14">
        <v>2121.56</v>
      </c>
      <c r="T1510" s="16">
        <v>0.7</v>
      </c>
    </row>
    <row r="1511" spans="1:20" ht="15">
      <c r="A1511" s="41">
        <v>43489</v>
      </c>
      <c r="B1511" s="16" t="s">
        <v>4</v>
      </c>
      <c r="C1511" s="16">
        <v>24</v>
      </c>
      <c r="D1511" s="16">
        <v>64</v>
      </c>
      <c r="E1511" s="16">
        <v>430.25</v>
      </c>
      <c r="F1511" s="16">
        <v>77.28</v>
      </c>
      <c r="G1511" s="16">
        <v>159.36209999999997</v>
      </c>
      <c r="H1511" s="16">
        <v>159.36209999999997</v>
      </c>
      <c r="I1511" s="16">
        <v>2.0389812257349997</v>
      </c>
      <c r="J1511" s="16">
        <v>159.36209999999997</v>
      </c>
      <c r="K1511" s="16">
        <v>159.36209999999997</v>
      </c>
      <c r="L1511" s="46">
        <v>0.21412367196314555</v>
      </c>
      <c r="M1511" s="16">
        <v>0.26500000000000001</v>
      </c>
      <c r="N1511" s="16">
        <v>0.26500000000000001</v>
      </c>
      <c r="O1511" s="16">
        <v>0.25380741666666645</v>
      </c>
      <c r="P1511" s="16">
        <v>0</v>
      </c>
      <c r="Q1511" s="16">
        <v>0</v>
      </c>
      <c r="R1511" s="16">
        <v>0</v>
      </c>
      <c r="S1511" s="14">
        <v>2115.16</v>
      </c>
      <c r="T1511" s="16">
        <v>0.7</v>
      </c>
    </row>
    <row r="1512" spans="1:20" ht="15">
      <c r="A1512" s="41">
        <v>43490</v>
      </c>
      <c r="B1512" s="16" t="s">
        <v>4</v>
      </c>
      <c r="C1512" s="16">
        <v>24</v>
      </c>
      <c r="D1512" s="16">
        <v>64</v>
      </c>
      <c r="E1512" s="16">
        <v>429.92</v>
      </c>
      <c r="F1512" s="16">
        <v>77.36</v>
      </c>
      <c r="G1512" s="16">
        <v>158.41304999999997</v>
      </c>
      <c r="H1512" s="16">
        <v>158.41304999999997</v>
      </c>
      <c r="I1512" s="16">
        <v>2.040547717685</v>
      </c>
      <c r="J1512" s="16">
        <v>158.41304999999997</v>
      </c>
      <c r="K1512" s="16">
        <v>158.41304999999997</v>
      </c>
      <c r="L1512" s="46">
        <v>0.21428208501314555</v>
      </c>
      <c r="M1512" s="16">
        <v>0.28500000000000003</v>
      </c>
      <c r="N1512" s="16">
        <v>0.28500000000000003</v>
      </c>
      <c r="O1512" s="16">
        <v>0.25409241666666643</v>
      </c>
      <c r="P1512" s="16">
        <v>0</v>
      </c>
      <c r="Q1512" s="16">
        <v>0</v>
      </c>
      <c r="R1512" s="16">
        <v>0</v>
      </c>
      <c r="S1512" s="14">
        <v>2112.41</v>
      </c>
      <c r="T1512" s="16">
        <v>0.7</v>
      </c>
    </row>
    <row r="1513" spans="1:20" ht="15">
      <c r="A1513" s="41">
        <v>43491</v>
      </c>
      <c r="B1513" s="16" t="s">
        <v>4</v>
      </c>
      <c r="C1513" s="16">
        <v>24</v>
      </c>
      <c r="D1513" s="16">
        <v>64</v>
      </c>
      <c r="E1513" s="16">
        <v>432.68</v>
      </c>
      <c r="F1513" s="16">
        <v>77.3</v>
      </c>
      <c r="G1513" s="16">
        <v>174.97664999999998</v>
      </c>
      <c r="H1513" s="16">
        <v>174.97664999999998</v>
      </c>
      <c r="I1513" s="16">
        <v>2.0421212562850002</v>
      </c>
      <c r="J1513" s="16">
        <v>174.97664999999998</v>
      </c>
      <c r="K1513" s="16">
        <v>174.97664999999998</v>
      </c>
      <c r="L1513" s="46">
        <v>0.21445706166314554</v>
      </c>
      <c r="M1513" s="16">
        <v>0.29599999999999999</v>
      </c>
      <c r="N1513" s="16">
        <v>0.29599999999999999</v>
      </c>
      <c r="O1513" s="16">
        <v>0.25438841666666645</v>
      </c>
      <c r="P1513" s="16">
        <v>0</v>
      </c>
      <c r="Q1513" s="16">
        <v>0</v>
      </c>
      <c r="R1513" s="16">
        <v>0</v>
      </c>
      <c r="S1513" s="14">
        <v>2109.08</v>
      </c>
      <c r="T1513" s="16">
        <v>0.7</v>
      </c>
    </row>
    <row r="1514" spans="1:20" ht="15">
      <c r="A1514" s="41">
        <v>43492</v>
      </c>
      <c r="B1514" s="16" t="s">
        <v>4</v>
      </c>
      <c r="C1514" s="16">
        <v>24</v>
      </c>
      <c r="D1514" s="16">
        <v>64</v>
      </c>
      <c r="E1514" s="16">
        <v>431.76</v>
      </c>
      <c r="F1514" s="16">
        <v>77.38</v>
      </c>
      <c r="G1514" s="16">
        <v>172.83419999999998</v>
      </c>
      <c r="H1514" s="16">
        <v>172.83419999999998</v>
      </c>
      <c r="I1514" s="16">
        <v>2.0437122628350002</v>
      </c>
      <c r="J1514" s="16">
        <v>172.83419999999998</v>
      </c>
      <c r="K1514" s="16">
        <v>172.83419999999998</v>
      </c>
      <c r="L1514" s="46">
        <v>0.21462989586314554</v>
      </c>
      <c r="M1514" s="16">
        <v>0.31</v>
      </c>
      <c r="N1514" s="16">
        <v>0.31</v>
      </c>
      <c r="O1514" s="16">
        <v>0.25469841666666643</v>
      </c>
      <c r="P1514" s="16">
        <v>0</v>
      </c>
      <c r="Q1514" s="16">
        <v>0</v>
      </c>
      <c r="R1514" s="16">
        <v>0</v>
      </c>
      <c r="S1514" s="14">
        <v>2103.96</v>
      </c>
      <c r="T1514" s="16">
        <v>0.7</v>
      </c>
    </row>
    <row r="1515" spans="1:20" ht="15">
      <c r="A1515" s="41">
        <v>43493</v>
      </c>
      <c r="B1515" s="16" t="s">
        <v>4</v>
      </c>
      <c r="C1515" s="16">
        <v>24</v>
      </c>
      <c r="D1515" s="16">
        <v>64</v>
      </c>
      <c r="E1515" s="16">
        <v>429.86</v>
      </c>
      <c r="F1515" s="16">
        <v>77.61</v>
      </c>
      <c r="G1515" s="16">
        <v>173.44259999999997</v>
      </c>
      <c r="H1515" s="16">
        <v>173.44259999999997</v>
      </c>
      <c r="I1515" s="16">
        <v>2.0453163822350002</v>
      </c>
      <c r="J1515" s="16">
        <v>173.44259999999997</v>
      </c>
      <c r="K1515" s="16">
        <v>173.44259999999997</v>
      </c>
      <c r="L1515" s="46">
        <v>0.21480333846314553</v>
      </c>
      <c r="M1515" s="16">
        <v>0.32200000000000001</v>
      </c>
      <c r="N1515" s="16">
        <v>0.32200000000000001</v>
      </c>
      <c r="O1515" s="16">
        <v>0.25502041666666642</v>
      </c>
      <c r="P1515" s="16">
        <v>0</v>
      </c>
      <c r="Q1515" s="16">
        <v>0</v>
      </c>
      <c r="R1515" s="16">
        <v>0</v>
      </c>
      <c r="S1515" s="14">
        <v>2097.27</v>
      </c>
      <c r="T1515" s="16">
        <v>0.7</v>
      </c>
    </row>
    <row r="1516" spans="1:20" ht="15">
      <c r="A1516" s="41">
        <v>43494</v>
      </c>
      <c r="B1516" s="16" t="s">
        <v>4</v>
      </c>
      <c r="C1516" s="16">
        <v>24</v>
      </c>
      <c r="D1516" s="16">
        <v>64</v>
      </c>
      <c r="E1516" s="16">
        <v>430.53</v>
      </c>
      <c r="F1516" s="16">
        <v>77.58</v>
      </c>
      <c r="G1516" s="16">
        <v>175.13414999999998</v>
      </c>
      <c r="H1516" s="16">
        <v>175.13414999999998</v>
      </c>
      <c r="I1516" s="16">
        <v>2.0469320687850003</v>
      </c>
      <c r="J1516" s="16">
        <v>175.13414999999998</v>
      </c>
      <c r="K1516" s="16">
        <v>175.13414999999998</v>
      </c>
      <c r="L1516" s="46">
        <v>0.21497847261314554</v>
      </c>
      <c r="M1516" s="16">
        <v>0.30199999999999999</v>
      </c>
      <c r="N1516" s="16">
        <v>0.30199999999999999</v>
      </c>
      <c r="O1516" s="16">
        <v>0.25532241666666644</v>
      </c>
      <c r="P1516" s="16">
        <v>0</v>
      </c>
      <c r="Q1516" s="16">
        <v>0</v>
      </c>
      <c r="R1516" s="16">
        <v>0</v>
      </c>
      <c r="S1516" s="14">
        <v>2094.1999999999998</v>
      </c>
      <c r="T1516" s="16">
        <v>0.7</v>
      </c>
    </row>
    <row r="1517" spans="1:20" ht="15">
      <c r="A1517" s="41">
        <v>43495</v>
      </c>
      <c r="B1517" s="16" t="s">
        <v>4</v>
      </c>
      <c r="C1517" s="16">
        <v>24</v>
      </c>
      <c r="D1517" s="16">
        <v>64</v>
      </c>
      <c r="E1517" s="16">
        <v>431.01</v>
      </c>
      <c r="F1517" s="16">
        <v>77.55</v>
      </c>
      <c r="G1517" s="16">
        <v>170.90009999999998</v>
      </c>
      <c r="H1517" s="16">
        <v>170.90009999999998</v>
      </c>
      <c r="I1517" s="16">
        <v>2.0485498227350005</v>
      </c>
      <c r="J1517" s="16">
        <v>170.90009999999998</v>
      </c>
      <c r="K1517" s="16">
        <v>170.90009999999998</v>
      </c>
      <c r="L1517" s="46">
        <v>0.21514937271314555</v>
      </c>
      <c r="M1517" s="16">
        <v>0.30099999999999999</v>
      </c>
      <c r="N1517" s="16">
        <v>0.30099999999999999</v>
      </c>
      <c r="O1517" s="16">
        <v>0.25562341666666644</v>
      </c>
      <c r="P1517" s="16">
        <v>0</v>
      </c>
      <c r="Q1517" s="16">
        <v>0</v>
      </c>
      <c r="R1517" s="16">
        <v>0</v>
      </c>
      <c r="S1517" s="14">
        <v>2092.8000000000002</v>
      </c>
      <c r="T1517" s="16">
        <v>0.7</v>
      </c>
    </row>
    <row r="1518" spans="1:20" ht="15">
      <c r="A1518" s="41">
        <v>43496</v>
      </c>
      <c r="B1518" s="16" t="s">
        <v>4</v>
      </c>
      <c r="C1518" s="16">
        <v>24</v>
      </c>
      <c r="D1518" s="16">
        <v>64</v>
      </c>
      <c r="E1518" s="16">
        <v>431.46</v>
      </c>
      <c r="F1518" s="16">
        <v>77.56</v>
      </c>
      <c r="G1518" s="16">
        <v>171.23894999999999</v>
      </c>
      <c r="H1518" s="16">
        <v>171.23895000000002</v>
      </c>
      <c r="I1518" s="16">
        <v>2.0501538285850005</v>
      </c>
      <c r="J1518" s="16">
        <v>171.23894999999999</v>
      </c>
      <c r="K1518" s="16">
        <v>171.23895000000002</v>
      </c>
      <c r="L1518" s="46">
        <v>0.21532061166314556</v>
      </c>
      <c r="M1518" s="16">
        <v>0.29799999999999999</v>
      </c>
      <c r="N1518" s="16">
        <v>0.29799999999999999</v>
      </c>
      <c r="O1518" s="16">
        <v>0.25592141666666646</v>
      </c>
      <c r="P1518" s="16">
        <v>0</v>
      </c>
      <c r="Q1518" s="16">
        <v>0</v>
      </c>
      <c r="R1518" s="16">
        <v>0</v>
      </c>
      <c r="S1518" s="14">
        <v>2091.06</v>
      </c>
      <c r="T1518" s="16">
        <v>0.7</v>
      </c>
    </row>
    <row r="1519" spans="1:20" ht="15">
      <c r="A1519" s="41">
        <v>43497</v>
      </c>
      <c r="B1519" s="16" t="s">
        <v>4</v>
      </c>
      <c r="C1519" s="16">
        <v>24</v>
      </c>
      <c r="D1519" s="16">
        <v>64</v>
      </c>
      <c r="E1519" s="16">
        <v>432.96</v>
      </c>
      <c r="F1519" s="16">
        <v>77.61</v>
      </c>
      <c r="G1519" s="16">
        <v>173.25359999999998</v>
      </c>
      <c r="H1519" s="16">
        <v>173.25359999999998</v>
      </c>
      <c r="I1519" s="16">
        <v>2.051755408235</v>
      </c>
      <c r="J1519" s="16">
        <v>173.25359999999998</v>
      </c>
      <c r="K1519" s="16">
        <v>173.25359999999998</v>
      </c>
      <c r="L1519" s="46">
        <v>0.21549386526314557</v>
      </c>
      <c r="M1519" s="16">
        <v>0.29099999999999998</v>
      </c>
      <c r="N1519" s="16">
        <v>0.29099999999999998</v>
      </c>
      <c r="O1519" s="16">
        <v>0.25621241666666644</v>
      </c>
      <c r="P1519" s="16">
        <v>0</v>
      </c>
      <c r="Q1519" s="16">
        <v>0</v>
      </c>
      <c r="R1519" s="16">
        <v>0</v>
      </c>
      <c r="S1519" s="14">
        <v>2089.25</v>
      </c>
      <c r="T1519" s="16">
        <v>0.7</v>
      </c>
    </row>
    <row r="1520" spans="1:20" ht="15">
      <c r="A1520" s="41">
        <v>43498</v>
      </c>
      <c r="B1520" s="16" t="s">
        <v>4</v>
      </c>
      <c r="C1520" s="16">
        <v>24</v>
      </c>
      <c r="D1520" s="16">
        <v>64</v>
      </c>
      <c r="E1520" s="16">
        <v>432.42</v>
      </c>
      <c r="F1520" s="16">
        <v>77.73</v>
      </c>
      <c r="G1520" s="16">
        <v>175.01849999999999</v>
      </c>
      <c r="H1520" s="16">
        <v>175.01849999999999</v>
      </c>
      <c r="I1520" s="16">
        <v>2.053353199135</v>
      </c>
      <c r="J1520" s="16">
        <v>175.01849999999999</v>
      </c>
      <c r="K1520" s="16">
        <v>175.01849999999999</v>
      </c>
      <c r="L1520" s="46">
        <v>0.21566888376314558</v>
      </c>
      <c r="M1520" s="16">
        <v>0.30399999999999999</v>
      </c>
      <c r="N1520" s="16">
        <v>0.30399999999999999</v>
      </c>
      <c r="O1520" s="16">
        <v>0.25651641666666647</v>
      </c>
      <c r="P1520" s="16">
        <v>0</v>
      </c>
      <c r="Q1520" s="16">
        <v>0</v>
      </c>
      <c r="R1520" s="16">
        <v>0</v>
      </c>
      <c r="S1520" s="14">
        <v>2085.7399999999998</v>
      </c>
      <c r="T1520" s="16">
        <v>0.7</v>
      </c>
    </row>
    <row r="1521" spans="1:20" ht="15">
      <c r="A1521" s="41">
        <v>43499</v>
      </c>
      <c r="B1521" s="16" t="s">
        <v>4</v>
      </c>
      <c r="C1521" s="16">
        <v>24</v>
      </c>
      <c r="D1521" s="16">
        <v>64</v>
      </c>
      <c r="E1521" s="16">
        <v>426.23</v>
      </c>
      <c r="F1521" s="16">
        <v>78</v>
      </c>
      <c r="G1521" s="16">
        <v>177.28694999999999</v>
      </c>
      <c r="H1521" s="16">
        <v>177.28695000000002</v>
      </c>
      <c r="I1521" s="16">
        <v>2.0549748995850003</v>
      </c>
      <c r="J1521" s="16">
        <v>177.28694999999999</v>
      </c>
      <c r="K1521" s="16">
        <v>177.28695000000002</v>
      </c>
      <c r="L1521" s="46">
        <v>0.21584617071314557</v>
      </c>
      <c r="M1521" s="16">
        <v>0.28400000000000003</v>
      </c>
      <c r="N1521" s="16">
        <v>0.28400000000000003</v>
      </c>
      <c r="O1521" s="16">
        <v>0.25680041666666648</v>
      </c>
      <c r="P1521" s="16">
        <v>0</v>
      </c>
      <c r="Q1521" s="16">
        <v>0</v>
      </c>
      <c r="R1521" s="16">
        <v>0</v>
      </c>
      <c r="S1521" s="14">
        <v>2082.7199999999998</v>
      </c>
      <c r="T1521" s="16">
        <v>0.7</v>
      </c>
    </row>
    <row r="1522" spans="1:20" ht="15">
      <c r="A1522" s="41">
        <v>43500</v>
      </c>
      <c r="B1522" s="16" t="s">
        <v>4</v>
      </c>
      <c r="C1522" s="16">
        <v>24</v>
      </c>
      <c r="D1522" s="16">
        <v>64</v>
      </c>
      <c r="E1522" s="16">
        <v>426.19</v>
      </c>
      <c r="F1522" s="16">
        <v>78.12</v>
      </c>
      <c r="G1522" s="16">
        <v>177.55424999999997</v>
      </c>
      <c r="H1522" s="16">
        <v>177.55425</v>
      </c>
      <c r="I1522" s="16">
        <v>2.0566123548850004</v>
      </c>
      <c r="J1522" s="16">
        <v>177.55424999999997</v>
      </c>
      <c r="K1522" s="16">
        <v>177.55425</v>
      </c>
      <c r="L1522" s="46">
        <v>0.21602372496314556</v>
      </c>
      <c r="M1522" s="16">
        <v>0.28200000000000003</v>
      </c>
      <c r="N1522" s="16">
        <v>0.28200000000000003</v>
      </c>
      <c r="O1522" s="16">
        <v>0.25708241666666648</v>
      </c>
      <c r="P1522" s="16">
        <v>0</v>
      </c>
      <c r="Q1522" s="16">
        <v>0</v>
      </c>
      <c r="R1522" s="16">
        <v>0</v>
      </c>
      <c r="S1522" s="14">
        <v>2081.9499999999998</v>
      </c>
      <c r="T1522" s="16">
        <v>0.7</v>
      </c>
    </row>
    <row r="1523" spans="1:20" ht="15">
      <c r="A1523" s="41">
        <v>43501</v>
      </c>
      <c r="B1523" s="16" t="s">
        <v>4</v>
      </c>
      <c r="C1523" s="16">
        <v>24</v>
      </c>
      <c r="D1523" s="16">
        <v>64</v>
      </c>
      <c r="E1523" s="16">
        <v>427.99</v>
      </c>
      <c r="F1523" s="16">
        <v>78.19</v>
      </c>
      <c r="G1523" s="16">
        <v>178.80614999999997</v>
      </c>
      <c r="H1523" s="16">
        <v>178.80614999999997</v>
      </c>
      <c r="I1523" s="16">
        <v>2.0582522827850003</v>
      </c>
      <c r="J1523" s="16">
        <v>178.80614999999997</v>
      </c>
      <c r="K1523" s="16">
        <v>178.80614999999997</v>
      </c>
      <c r="L1523" s="46">
        <v>0.21620253111314555</v>
      </c>
      <c r="M1523" s="16">
        <v>0.28200000000000003</v>
      </c>
      <c r="N1523" s="16">
        <v>0.28200000000000003</v>
      </c>
      <c r="O1523" s="16">
        <v>0.25736441666666648</v>
      </c>
      <c r="P1523" s="16">
        <v>0</v>
      </c>
      <c r="Q1523" s="16">
        <v>0</v>
      </c>
      <c r="R1523" s="16">
        <v>0</v>
      </c>
      <c r="S1523" s="14">
        <v>2080.9699999999998</v>
      </c>
      <c r="T1523" s="16">
        <v>0.7</v>
      </c>
    </row>
    <row r="1524" spans="1:20" ht="15">
      <c r="A1524" s="41">
        <v>43502</v>
      </c>
      <c r="B1524" s="16" t="s">
        <v>4</v>
      </c>
      <c r="C1524" s="16">
        <v>24</v>
      </c>
      <c r="D1524" s="16">
        <v>64</v>
      </c>
      <c r="E1524" s="16">
        <v>428.78</v>
      </c>
      <c r="F1524" s="16">
        <v>78.19</v>
      </c>
      <c r="G1524" s="16">
        <v>177.19109999999998</v>
      </c>
      <c r="H1524" s="16">
        <v>177.19109999999998</v>
      </c>
      <c r="I1524" s="16">
        <v>2.0598872837350002</v>
      </c>
      <c r="J1524" s="16">
        <v>177.19109999999998</v>
      </c>
      <c r="K1524" s="16">
        <v>177.19109999999998</v>
      </c>
      <c r="L1524" s="46">
        <v>0.21637972221314555</v>
      </c>
      <c r="M1524" s="16">
        <v>0.28400000000000003</v>
      </c>
      <c r="N1524" s="16">
        <v>0.28400000000000003</v>
      </c>
      <c r="O1524" s="16">
        <v>0.25764841666666649</v>
      </c>
      <c r="P1524" s="16">
        <v>0</v>
      </c>
      <c r="Q1524" s="16">
        <v>0</v>
      </c>
      <c r="R1524" s="16">
        <v>0</v>
      </c>
      <c r="S1524" s="14">
        <v>2080.35</v>
      </c>
      <c r="T1524" s="16">
        <v>0.7</v>
      </c>
    </row>
    <row r="1525" spans="1:20" ht="15">
      <c r="A1525" s="41">
        <v>43503</v>
      </c>
      <c r="B1525" s="16" t="s">
        <v>4</v>
      </c>
      <c r="C1525" s="16">
        <v>24</v>
      </c>
      <c r="D1525" s="16">
        <v>64</v>
      </c>
      <c r="E1525" s="16">
        <v>425.9</v>
      </c>
      <c r="F1525" s="16">
        <v>78.260000000000005</v>
      </c>
      <c r="G1525" s="16">
        <v>177.4683</v>
      </c>
      <c r="H1525" s="16">
        <v>177.4683</v>
      </c>
      <c r="I1525" s="16">
        <v>2.061485206935</v>
      </c>
      <c r="J1525" s="16">
        <v>177.4683</v>
      </c>
      <c r="K1525" s="16">
        <v>177.4683</v>
      </c>
      <c r="L1525" s="46">
        <v>0.21655719051314556</v>
      </c>
      <c r="M1525" s="16">
        <v>0.28600000000000003</v>
      </c>
      <c r="N1525" s="16">
        <v>0.28600000000000003</v>
      </c>
      <c r="O1525" s="16">
        <v>0.2579344166666665</v>
      </c>
      <c r="P1525" s="16">
        <v>0</v>
      </c>
      <c r="Q1525" s="16">
        <v>0</v>
      </c>
      <c r="R1525" s="16">
        <v>0</v>
      </c>
      <c r="S1525" s="14">
        <v>2078.5100000000002</v>
      </c>
      <c r="T1525" s="16">
        <v>0.7</v>
      </c>
    </row>
    <row r="1526" spans="1:20" ht="15">
      <c r="A1526" s="41">
        <v>43504</v>
      </c>
      <c r="B1526" s="16" t="s">
        <v>4</v>
      </c>
      <c r="C1526" s="16">
        <v>24</v>
      </c>
      <c r="D1526" s="16">
        <v>64</v>
      </c>
      <c r="E1526" s="16">
        <v>424.07</v>
      </c>
      <c r="F1526" s="16">
        <v>78.34</v>
      </c>
      <c r="G1526" s="16">
        <v>177.36749999999998</v>
      </c>
      <c r="H1526" s="16">
        <v>177.36749999999998</v>
      </c>
      <c r="I1526" s="16">
        <v>2.0630970711350001</v>
      </c>
      <c r="J1526" s="16">
        <v>177.36749999999998</v>
      </c>
      <c r="K1526" s="16">
        <v>177.36749999999998</v>
      </c>
      <c r="L1526" s="46">
        <v>0.21673455801314556</v>
      </c>
      <c r="M1526" s="16">
        <v>0.26900000000000002</v>
      </c>
      <c r="N1526" s="16">
        <v>0.26900000000000002</v>
      </c>
      <c r="O1526" s="16">
        <v>0.25820341666666652</v>
      </c>
      <c r="P1526" s="16">
        <v>0</v>
      </c>
      <c r="Q1526" s="16">
        <v>0</v>
      </c>
      <c r="R1526" s="16">
        <v>0</v>
      </c>
      <c r="S1526" s="14">
        <v>2078.39</v>
      </c>
      <c r="T1526" s="16">
        <v>0.7</v>
      </c>
    </row>
    <row r="1527" spans="1:20" ht="15">
      <c r="A1527" s="41">
        <v>43505</v>
      </c>
      <c r="B1527" s="16" t="s">
        <v>4</v>
      </c>
      <c r="C1527" s="16">
        <v>24</v>
      </c>
      <c r="D1527" s="16">
        <v>64</v>
      </c>
      <c r="E1527" s="16">
        <v>425.37</v>
      </c>
      <c r="F1527" s="16">
        <v>78.38</v>
      </c>
      <c r="G1527" s="16">
        <v>177.60104999999999</v>
      </c>
      <c r="H1527" s="16">
        <v>177.60104999999999</v>
      </c>
      <c r="I1527" s="16">
        <v>2.064710388685</v>
      </c>
      <c r="J1527" s="16">
        <v>177.60104999999999</v>
      </c>
      <c r="K1527" s="16">
        <v>177.60104999999999</v>
      </c>
      <c r="L1527" s="46">
        <v>0.21691215906314557</v>
      </c>
      <c r="M1527" s="16">
        <v>0.29599999999999999</v>
      </c>
      <c r="N1527" s="16">
        <v>0.29599999999999999</v>
      </c>
      <c r="O1527" s="16">
        <v>0.25849941666666654</v>
      </c>
      <c r="P1527" s="16">
        <v>0</v>
      </c>
      <c r="Q1527" s="16">
        <v>0</v>
      </c>
      <c r="R1527" s="16">
        <v>0</v>
      </c>
      <c r="S1527" s="14">
        <v>2075.8200000000002</v>
      </c>
      <c r="T1527" s="16">
        <v>0.7</v>
      </c>
    </row>
    <row r="1528" spans="1:20" ht="15">
      <c r="A1528" s="41">
        <v>43506</v>
      </c>
      <c r="B1528" s="16" t="s">
        <v>4</v>
      </c>
      <c r="C1528" s="16">
        <v>24</v>
      </c>
      <c r="D1528" s="16">
        <v>64</v>
      </c>
      <c r="E1528" s="16">
        <v>422.97</v>
      </c>
      <c r="F1528" s="16">
        <v>78.3</v>
      </c>
      <c r="G1528" s="16">
        <v>175.7961</v>
      </c>
      <c r="H1528" s="16">
        <v>175.7961</v>
      </c>
      <c r="I1528" s="16">
        <v>2.0663216417350001</v>
      </c>
      <c r="J1528" s="16">
        <v>175.7961</v>
      </c>
      <c r="K1528" s="16">
        <v>175.7961</v>
      </c>
      <c r="L1528" s="46">
        <v>0.21708795516314555</v>
      </c>
      <c r="M1528" s="16">
        <v>0.29499999999999998</v>
      </c>
      <c r="N1528" s="16">
        <v>0.29499999999999998</v>
      </c>
      <c r="O1528" s="16">
        <v>0.25879441666666653</v>
      </c>
      <c r="P1528" s="16">
        <v>0</v>
      </c>
      <c r="Q1528" s="16">
        <v>0</v>
      </c>
      <c r="R1528" s="16">
        <v>0</v>
      </c>
      <c r="S1528" s="14">
        <v>2076.7399999999998</v>
      </c>
      <c r="T1528" s="16">
        <v>0.7</v>
      </c>
    </row>
    <row r="1529" spans="1:20" ht="15">
      <c r="A1529" s="41">
        <v>43507</v>
      </c>
      <c r="B1529" s="16" t="s">
        <v>4</v>
      </c>
      <c r="C1529" s="16">
        <v>24</v>
      </c>
      <c r="D1529" s="16">
        <v>64</v>
      </c>
      <c r="E1529" s="16">
        <v>423.51</v>
      </c>
      <c r="F1529" s="16">
        <v>78.28</v>
      </c>
      <c r="G1529" s="16">
        <v>174.73229999999998</v>
      </c>
      <c r="H1529" s="16">
        <v>174.73229999999998</v>
      </c>
      <c r="I1529" s="16">
        <v>2.0679309959349998</v>
      </c>
      <c r="J1529" s="16">
        <v>174.73229999999998</v>
      </c>
      <c r="K1529" s="16">
        <v>174.73229999999998</v>
      </c>
      <c r="L1529" s="46">
        <v>0.21726268746314556</v>
      </c>
      <c r="M1529" s="16">
        <v>0.29299999999999998</v>
      </c>
      <c r="N1529" s="16">
        <v>0.29299999999999998</v>
      </c>
      <c r="O1529" s="16">
        <v>0.25908741666666651</v>
      </c>
      <c r="P1529" s="16">
        <v>0</v>
      </c>
      <c r="Q1529" s="16">
        <v>0</v>
      </c>
      <c r="R1529" s="16">
        <v>0</v>
      </c>
      <c r="S1529" s="14">
        <v>2075.13</v>
      </c>
      <c r="T1529" s="16">
        <v>0.7</v>
      </c>
    </row>
    <row r="1530" spans="1:20" ht="15">
      <c r="A1530" s="41">
        <v>43508</v>
      </c>
      <c r="B1530" s="16" t="s">
        <v>4</v>
      </c>
      <c r="C1530" s="16">
        <v>24</v>
      </c>
      <c r="D1530" s="16">
        <v>64</v>
      </c>
      <c r="E1530" s="16">
        <v>423.54</v>
      </c>
      <c r="F1530" s="16">
        <v>78.39</v>
      </c>
      <c r="G1530" s="16">
        <v>179.06264999999996</v>
      </c>
      <c r="H1530" s="16">
        <v>179.06264999999996</v>
      </c>
      <c r="I1530" s="16">
        <v>2.0695687172849997</v>
      </c>
      <c r="J1530" s="16">
        <v>179.06264999999996</v>
      </c>
      <c r="K1530" s="16">
        <v>179.06264999999996</v>
      </c>
      <c r="L1530" s="46">
        <v>0.21744175011314557</v>
      </c>
      <c r="M1530" s="16">
        <v>0.28899999999999998</v>
      </c>
      <c r="N1530" s="16">
        <v>0.28899999999999998</v>
      </c>
      <c r="O1530" s="16">
        <v>0.2593764166666665</v>
      </c>
      <c r="P1530" s="16">
        <v>0</v>
      </c>
      <c r="Q1530" s="16">
        <v>0</v>
      </c>
      <c r="R1530" s="16">
        <v>0</v>
      </c>
      <c r="S1530" s="14">
        <v>2071.41</v>
      </c>
      <c r="T1530" s="16">
        <v>0.7</v>
      </c>
    </row>
    <row r="1531" spans="1:20" ht="15">
      <c r="A1531" s="41">
        <v>43509</v>
      </c>
      <c r="B1531" s="16" t="s">
        <v>4</v>
      </c>
      <c r="C1531" s="16">
        <v>24</v>
      </c>
      <c r="D1531" s="16">
        <v>64</v>
      </c>
      <c r="E1531" s="16">
        <v>420.22</v>
      </c>
      <c r="F1531" s="16">
        <v>78.569999999999993</v>
      </c>
      <c r="G1531" s="16">
        <v>178.09694999999999</v>
      </c>
      <c r="H1531" s="16">
        <v>178.09694999999999</v>
      </c>
      <c r="I1531" s="16">
        <v>2.0712244605849999</v>
      </c>
      <c r="J1531" s="16">
        <v>178.09694999999999</v>
      </c>
      <c r="K1531" s="16">
        <v>178.09694999999999</v>
      </c>
      <c r="L1531" s="46">
        <v>0.21761984706314558</v>
      </c>
      <c r="M1531" s="16">
        <v>0.28799999999999998</v>
      </c>
      <c r="N1531" s="16">
        <v>0.28799999999999998</v>
      </c>
      <c r="O1531" s="16">
        <v>0.25966441666666651</v>
      </c>
      <c r="P1531" s="16">
        <v>0</v>
      </c>
      <c r="Q1531" s="16">
        <v>0</v>
      </c>
      <c r="R1531" s="16">
        <v>0</v>
      </c>
      <c r="S1531" s="14">
        <v>2069.39</v>
      </c>
      <c r="T1531" s="16">
        <v>0.7</v>
      </c>
    </row>
    <row r="1532" spans="1:20" ht="15">
      <c r="A1532" s="41">
        <v>43510</v>
      </c>
      <c r="B1532" s="16" t="s">
        <v>4</v>
      </c>
      <c r="C1532" s="16">
        <v>24</v>
      </c>
      <c r="D1532" s="16">
        <v>64</v>
      </c>
      <c r="E1532" s="16">
        <v>415.91</v>
      </c>
      <c r="F1532" s="16">
        <v>78.66</v>
      </c>
      <c r="G1532" s="16">
        <v>178.09694999999999</v>
      </c>
      <c r="H1532" s="16">
        <v>178.09694999999999</v>
      </c>
      <c r="I1532" s="16">
        <v>2.0729214595849998</v>
      </c>
      <c r="J1532" s="16">
        <v>178.09694999999999</v>
      </c>
      <c r="K1532" s="16">
        <v>178.09694999999999</v>
      </c>
      <c r="L1532" s="46">
        <v>0.21779794401314559</v>
      </c>
      <c r="M1532" s="16">
        <v>0.28799999999999998</v>
      </c>
      <c r="N1532" s="16">
        <v>0.28799999999999998</v>
      </c>
      <c r="O1532" s="16">
        <v>0.25995241666666652</v>
      </c>
      <c r="P1532" s="16">
        <v>0</v>
      </c>
      <c r="Q1532" s="16">
        <v>0</v>
      </c>
      <c r="R1532" s="16">
        <v>0</v>
      </c>
      <c r="S1532" s="14">
        <v>2061.5</v>
      </c>
      <c r="T1532" s="16">
        <v>0.7</v>
      </c>
    </row>
    <row r="1533" spans="1:20" ht="15">
      <c r="A1533" s="41">
        <v>43511</v>
      </c>
      <c r="B1533" s="16" t="s">
        <v>4</v>
      </c>
      <c r="C1533" s="16">
        <v>24</v>
      </c>
      <c r="D1533" s="16">
        <v>64</v>
      </c>
      <c r="E1533" s="16">
        <v>421.39</v>
      </c>
      <c r="F1533" s="16">
        <v>78.58</v>
      </c>
      <c r="G1533" s="16">
        <v>178.09964999999997</v>
      </c>
      <c r="H1533" s="16">
        <v>178.09964999999997</v>
      </c>
      <c r="I1533" s="16">
        <v>2.0746307092849996</v>
      </c>
      <c r="J1533" s="16">
        <v>178.09964999999997</v>
      </c>
      <c r="K1533" s="16">
        <v>178.09964999999997</v>
      </c>
      <c r="L1533" s="46">
        <v>0.2179760436631456</v>
      </c>
      <c r="M1533" s="16">
        <v>0.28999999999999998</v>
      </c>
      <c r="N1533" s="16">
        <v>0.28999999999999998</v>
      </c>
      <c r="O1533" s="16">
        <v>0.26024241666666653</v>
      </c>
      <c r="P1533" s="16">
        <v>0</v>
      </c>
      <c r="Q1533" s="16">
        <v>0</v>
      </c>
      <c r="R1533" s="16">
        <v>0</v>
      </c>
      <c r="S1533" s="14">
        <v>2058.66</v>
      </c>
      <c r="T1533" s="16">
        <v>0.7</v>
      </c>
    </row>
    <row r="1534" spans="1:20" ht="15">
      <c r="A1534" s="41">
        <v>43512</v>
      </c>
      <c r="B1534" s="16" t="s">
        <v>4</v>
      </c>
      <c r="C1534" s="16">
        <v>24</v>
      </c>
      <c r="D1534" s="16">
        <v>64</v>
      </c>
      <c r="E1534" s="16">
        <v>421.64</v>
      </c>
      <c r="F1534" s="16">
        <v>78.73</v>
      </c>
      <c r="G1534" s="16">
        <v>175.80644999999998</v>
      </c>
      <c r="H1534" s="16">
        <v>175.80644999999996</v>
      </c>
      <c r="I1534" s="16">
        <v>2.0763396420849998</v>
      </c>
      <c r="J1534" s="16">
        <v>175.80644999999998</v>
      </c>
      <c r="K1534" s="16">
        <v>175.80644999999996</v>
      </c>
      <c r="L1534" s="46">
        <v>0.21815185011314561</v>
      </c>
      <c r="M1534" s="16">
        <v>0.29099999999999998</v>
      </c>
      <c r="N1534" s="16">
        <v>0.29099999999999998</v>
      </c>
      <c r="O1534" s="16">
        <v>0.26053341666666652</v>
      </c>
      <c r="P1534" s="16">
        <v>0</v>
      </c>
      <c r="Q1534" s="16">
        <v>0</v>
      </c>
      <c r="R1534" s="16">
        <v>0</v>
      </c>
      <c r="S1534" s="14">
        <v>2057.4899999999998</v>
      </c>
      <c r="T1534" s="16">
        <v>0.7</v>
      </c>
    </row>
    <row r="1535" spans="1:20" ht="15">
      <c r="A1535" s="41">
        <v>43513</v>
      </c>
      <c r="B1535" s="16" t="s">
        <v>4</v>
      </c>
      <c r="C1535" s="16">
        <v>24</v>
      </c>
      <c r="D1535" s="16">
        <v>64</v>
      </c>
      <c r="E1535" s="16">
        <v>422.46</v>
      </c>
      <c r="F1535" s="16">
        <v>78.760000000000005</v>
      </c>
      <c r="G1535" s="16">
        <v>179.73764999999997</v>
      </c>
      <c r="H1535" s="16">
        <v>179.73764999999995</v>
      </c>
      <c r="I1535" s="16">
        <v>2.0780442982849996</v>
      </c>
      <c r="J1535" s="16">
        <v>179.73764999999997</v>
      </c>
      <c r="K1535" s="16">
        <v>179.73764999999995</v>
      </c>
      <c r="L1535" s="46">
        <v>0.21833158776314562</v>
      </c>
      <c r="M1535" s="16">
        <v>0.28999999999999998</v>
      </c>
      <c r="N1535" s="16">
        <v>0.28999999999999998</v>
      </c>
      <c r="O1535" s="16">
        <v>0.26082341666666653</v>
      </c>
      <c r="P1535" s="16">
        <v>0</v>
      </c>
      <c r="Q1535" s="16">
        <v>0</v>
      </c>
      <c r="R1535" s="16">
        <v>0</v>
      </c>
      <c r="S1535" s="14">
        <v>2057.21</v>
      </c>
      <c r="T1535" s="16">
        <v>0.7</v>
      </c>
    </row>
    <row r="1536" spans="1:20" ht="15">
      <c r="A1536" s="41">
        <v>43514</v>
      </c>
      <c r="B1536" s="16" t="s">
        <v>4</v>
      </c>
      <c r="C1536" s="16">
        <v>24</v>
      </c>
      <c r="D1536" s="16">
        <v>64</v>
      </c>
      <c r="E1536" s="16">
        <v>423.53</v>
      </c>
      <c r="F1536" s="16">
        <v>78.48</v>
      </c>
      <c r="G1536" s="16">
        <v>179.34029999999998</v>
      </c>
      <c r="H1536" s="16">
        <v>179.34029999999998</v>
      </c>
      <c r="I1536" s="16">
        <v>2.0797708479349994</v>
      </c>
      <c r="J1536" s="16">
        <v>179.34029999999998</v>
      </c>
      <c r="K1536" s="16">
        <v>179.34029999999998</v>
      </c>
      <c r="L1536" s="46">
        <v>0.21851092806314562</v>
      </c>
      <c r="M1536" s="16">
        <v>0.28000000000000003</v>
      </c>
      <c r="N1536" s="16">
        <v>0.28000000000000003</v>
      </c>
      <c r="O1536" s="16">
        <v>0.26110341666666653</v>
      </c>
      <c r="P1536" s="16">
        <v>0</v>
      </c>
      <c r="Q1536" s="16">
        <v>0</v>
      </c>
      <c r="R1536" s="16">
        <v>0</v>
      </c>
      <c r="S1536" s="14">
        <v>2055.85</v>
      </c>
      <c r="T1536" s="16">
        <v>0.7</v>
      </c>
    </row>
    <row r="1537" spans="1:20" ht="15">
      <c r="A1537" s="41">
        <v>43515</v>
      </c>
      <c r="B1537" s="16" t="s">
        <v>4</v>
      </c>
      <c r="C1537" s="16">
        <v>24</v>
      </c>
      <c r="D1537" s="16">
        <v>64</v>
      </c>
      <c r="E1537" s="16">
        <v>419.61</v>
      </c>
      <c r="F1537" s="16">
        <v>78.33</v>
      </c>
      <c r="G1537" s="16">
        <v>180.26414999999997</v>
      </c>
      <c r="H1537" s="16">
        <v>180.26414999999997</v>
      </c>
      <c r="I1537" s="16">
        <v>2.0814968527849995</v>
      </c>
      <c r="J1537" s="16">
        <v>180.26414999999997</v>
      </c>
      <c r="K1537" s="16">
        <v>180.26414999999997</v>
      </c>
      <c r="L1537" s="46">
        <v>0.21869119221314562</v>
      </c>
      <c r="M1537" s="16">
        <v>0.27600000000000002</v>
      </c>
      <c r="N1537" s="16">
        <v>0.27600000000000002</v>
      </c>
      <c r="O1537" s="16">
        <v>0.26137941666666653</v>
      </c>
      <c r="P1537" s="16">
        <v>0</v>
      </c>
      <c r="Q1537" s="16">
        <v>0</v>
      </c>
      <c r="R1537" s="16">
        <v>0</v>
      </c>
      <c r="S1537" s="14">
        <v>2056.06</v>
      </c>
      <c r="T1537" s="16">
        <v>0.7</v>
      </c>
    </row>
    <row r="1538" spans="1:20" ht="15">
      <c r="A1538" s="41">
        <v>43516</v>
      </c>
      <c r="B1538" s="16" t="s">
        <v>4</v>
      </c>
      <c r="C1538" s="16">
        <v>24</v>
      </c>
      <c r="D1538" s="16">
        <v>64</v>
      </c>
      <c r="E1538" s="16">
        <v>415.97</v>
      </c>
      <c r="F1538" s="16">
        <v>78.3</v>
      </c>
      <c r="G1538" s="16">
        <v>180.56744999999998</v>
      </c>
      <c r="H1538" s="16">
        <v>180.56744999999998</v>
      </c>
      <c r="I1538" s="16">
        <v>2.0832270090849998</v>
      </c>
      <c r="J1538" s="16">
        <v>180.56744999999998</v>
      </c>
      <c r="K1538" s="16">
        <v>180.56744999999998</v>
      </c>
      <c r="L1538" s="46">
        <v>0.21887175966314562</v>
      </c>
      <c r="M1538" s="16">
        <v>0.28100000000000003</v>
      </c>
      <c r="N1538" s="16">
        <v>0.28100000000000003</v>
      </c>
      <c r="O1538" s="16">
        <v>0.26166041666666651</v>
      </c>
      <c r="P1538" s="16">
        <v>0</v>
      </c>
      <c r="Q1538" s="16">
        <v>0</v>
      </c>
      <c r="R1538" s="16">
        <v>0</v>
      </c>
      <c r="S1538" s="14">
        <v>2055.08</v>
      </c>
      <c r="T1538" s="16">
        <v>0.7</v>
      </c>
    </row>
    <row r="1539" spans="1:20" ht="15">
      <c r="A1539" s="41">
        <v>43517</v>
      </c>
      <c r="B1539" s="16" t="s">
        <v>4</v>
      </c>
      <c r="C1539" s="16">
        <v>24</v>
      </c>
      <c r="D1539" s="16">
        <v>64</v>
      </c>
      <c r="E1539" s="16">
        <v>415.63</v>
      </c>
      <c r="F1539" s="16">
        <v>78.25</v>
      </c>
      <c r="G1539" s="16">
        <v>184.41</v>
      </c>
      <c r="H1539" s="16">
        <v>184.41</v>
      </c>
      <c r="I1539" s="16">
        <v>2.0849588966349999</v>
      </c>
      <c r="J1539" s="16">
        <v>184.41</v>
      </c>
      <c r="K1539" s="16">
        <v>184.41</v>
      </c>
      <c r="L1539" s="46">
        <v>0.21905616966314562</v>
      </c>
      <c r="M1539" s="16">
        <v>0.27700000000000002</v>
      </c>
      <c r="N1539" s="16">
        <v>0.27700000000000002</v>
      </c>
      <c r="O1539" s="16">
        <v>0.26193741666666653</v>
      </c>
      <c r="P1539" s="16">
        <v>0</v>
      </c>
      <c r="Q1539" s="16">
        <v>0</v>
      </c>
      <c r="R1539" s="16">
        <v>0</v>
      </c>
      <c r="S1539" s="14">
        <v>2052.89</v>
      </c>
      <c r="T1539" s="16">
        <v>0.7</v>
      </c>
    </row>
    <row r="1540" spans="1:20" ht="15">
      <c r="A1540" s="41">
        <v>43518</v>
      </c>
      <c r="B1540" s="16" t="s">
        <v>4</v>
      </c>
      <c r="C1540" s="16">
        <v>24</v>
      </c>
      <c r="D1540" s="16">
        <v>64</v>
      </c>
      <c r="E1540" s="16">
        <v>417.44</v>
      </c>
      <c r="F1540" s="16">
        <v>78.28</v>
      </c>
      <c r="G1540" s="16">
        <v>184.51934999999997</v>
      </c>
      <c r="H1540" s="16">
        <v>184.51934999999995</v>
      </c>
      <c r="I1540" s="16">
        <v>2.0866531689849994</v>
      </c>
      <c r="J1540" s="16">
        <v>184.51934999999997</v>
      </c>
      <c r="K1540" s="16">
        <v>184.51934999999995</v>
      </c>
      <c r="L1540" s="46">
        <v>0.21924068901314561</v>
      </c>
      <c r="M1540" s="16">
        <v>0.29899999999999999</v>
      </c>
      <c r="N1540" s="16">
        <v>0.29899999999999999</v>
      </c>
      <c r="O1540" s="16">
        <v>0.26223641666666653</v>
      </c>
      <c r="P1540" s="16">
        <v>0</v>
      </c>
      <c r="Q1540" s="16">
        <v>0</v>
      </c>
      <c r="R1540" s="16">
        <v>0</v>
      </c>
      <c r="S1540" s="14">
        <v>2052.91</v>
      </c>
      <c r="T1540" s="16">
        <v>0.7</v>
      </c>
    </row>
    <row r="1541" spans="1:20" ht="15">
      <c r="A1541" s="41">
        <v>43519</v>
      </c>
      <c r="B1541" s="16" t="s">
        <v>4</v>
      </c>
      <c r="C1541" s="16">
        <v>24</v>
      </c>
      <c r="D1541" s="16">
        <v>64</v>
      </c>
      <c r="E1541" s="16">
        <v>418.57</v>
      </c>
      <c r="F1541" s="16">
        <v>78.2</v>
      </c>
      <c r="G1541" s="16">
        <v>185.55569999999997</v>
      </c>
      <c r="H1541" s="16">
        <v>185.55569999999997</v>
      </c>
      <c r="I1541" s="16">
        <v>2.0883591623349993</v>
      </c>
      <c r="J1541" s="16">
        <v>185.55569999999997</v>
      </c>
      <c r="K1541" s="16">
        <v>185.55569999999997</v>
      </c>
      <c r="L1541" s="46">
        <v>0.21942624471314562</v>
      </c>
      <c r="M1541" s="16">
        <v>0.30599999999999999</v>
      </c>
      <c r="N1541" s="16">
        <v>0.30599999999999999</v>
      </c>
      <c r="O1541" s="16">
        <v>0.2625424166666665</v>
      </c>
      <c r="P1541" s="16">
        <v>0</v>
      </c>
      <c r="Q1541" s="16">
        <v>0</v>
      </c>
      <c r="R1541" s="16">
        <v>0</v>
      </c>
      <c r="S1541" s="14">
        <v>2051.7600000000002</v>
      </c>
      <c r="T1541" s="16">
        <v>0.7</v>
      </c>
    </row>
    <row r="1542" spans="1:20" ht="15">
      <c r="A1542" s="41">
        <v>43520</v>
      </c>
      <c r="B1542" s="16" t="s">
        <v>4</v>
      </c>
      <c r="C1542" s="16">
        <v>24</v>
      </c>
      <c r="D1542" s="16">
        <v>64</v>
      </c>
      <c r="E1542" s="16">
        <v>417.36</v>
      </c>
      <c r="F1542" s="16">
        <v>78.2</v>
      </c>
      <c r="G1542" s="16">
        <v>182.70674999999997</v>
      </c>
      <c r="H1542" s="16">
        <v>182.70674999999997</v>
      </c>
      <c r="I1542" s="16">
        <v>2.0900662483849994</v>
      </c>
      <c r="J1542" s="16">
        <v>182.70674999999997</v>
      </c>
      <c r="K1542" s="16">
        <v>182.70674999999997</v>
      </c>
      <c r="L1542" s="46">
        <v>0.21960895146314563</v>
      </c>
      <c r="M1542" s="16">
        <v>0.29099999999999998</v>
      </c>
      <c r="N1542" s="16">
        <v>0.29099999999999998</v>
      </c>
      <c r="O1542" s="16">
        <v>0.26283341666666649</v>
      </c>
      <c r="P1542" s="16">
        <v>0</v>
      </c>
      <c r="Q1542" s="16">
        <v>0</v>
      </c>
      <c r="R1542" s="16">
        <v>0</v>
      </c>
      <c r="S1542" s="14">
        <v>2051.34</v>
      </c>
      <c r="T1542" s="16">
        <v>0.7</v>
      </c>
    </row>
    <row r="1543" spans="1:20" ht="15">
      <c r="A1543" s="41">
        <v>43521</v>
      </c>
      <c r="B1543" s="16" t="s">
        <v>4</v>
      </c>
      <c r="C1543" s="16">
        <v>24</v>
      </c>
      <c r="D1543" s="16">
        <v>64</v>
      </c>
      <c r="E1543" s="16">
        <v>412.76</v>
      </c>
      <c r="F1543" s="16">
        <v>78.17</v>
      </c>
      <c r="G1543" s="16">
        <v>178.18514999999996</v>
      </c>
      <c r="H1543" s="16">
        <v>178.18514999999994</v>
      </c>
      <c r="I1543" s="16">
        <v>2.091743292784999</v>
      </c>
      <c r="J1543" s="16">
        <v>178.18514999999996</v>
      </c>
      <c r="K1543" s="16">
        <v>178.18514999999994</v>
      </c>
      <c r="L1543" s="46">
        <v>0.21978713661314564</v>
      </c>
      <c r="M1543" s="16">
        <v>0.27100000000000002</v>
      </c>
      <c r="N1543" s="16">
        <v>0.27100000000000002</v>
      </c>
      <c r="O1543" s="16">
        <v>0.26310441666666651</v>
      </c>
      <c r="P1543" s="16">
        <v>0</v>
      </c>
      <c r="Q1543" s="16">
        <v>0</v>
      </c>
      <c r="R1543" s="16">
        <v>0</v>
      </c>
      <c r="S1543" s="14">
        <v>2050.65</v>
      </c>
      <c r="T1543" s="16">
        <v>0.7</v>
      </c>
    </row>
    <row r="1544" spans="1:20" ht="15">
      <c r="A1544" s="41">
        <v>43522</v>
      </c>
      <c r="B1544" s="16" t="s">
        <v>4</v>
      </c>
      <c r="C1544" s="16">
        <v>24</v>
      </c>
      <c r="D1544" s="16">
        <v>64</v>
      </c>
      <c r="E1544" s="16">
        <v>404.46</v>
      </c>
      <c r="F1544" s="16">
        <v>79.069999999999993</v>
      </c>
      <c r="G1544" s="16">
        <v>174.31334999999999</v>
      </c>
      <c r="H1544" s="16">
        <v>174.31334999999999</v>
      </c>
      <c r="I1544" s="16">
        <v>2.0934356419849993</v>
      </c>
      <c r="J1544" s="16">
        <v>174.31334999999999</v>
      </c>
      <c r="K1544" s="16">
        <v>174.31334999999999</v>
      </c>
      <c r="L1544" s="46">
        <v>0.21996144996314565</v>
      </c>
      <c r="M1544" s="16">
        <v>0.31900000000000001</v>
      </c>
      <c r="N1544" s="16">
        <v>0.31900000000000001</v>
      </c>
      <c r="O1544" s="16">
        <v>0.26342341666666652</v>
      </c>
      <c r="P1544" s="16">
        <v>0</v>
      </c>
      <c r="Q1544" s="16">
        <v>0</v>
      </c>
      <c r="R1544" s="16">
        <v>0</v>
      </c>
      <c r="S1544" s="14">
        <v>2050.08</v>
      </c>
      <c r="T1544" s="16">
        <v>0.7</v>
      </c>
    </row>
    <row r="1545" spans="1:20" ht="15">
      <c r="A1545" s="41">
        <v>43523</v>
      </c>
      <c r="B1545" s="16" t="s">
        <v>4</v>
      </c>
      <c r="C1545" s="16">
        <v>24</v>
      </c>
      <c r="D1545" s="16">
        <v>64</v>
      </c>
      <c r="E1545" s="16">
        <v>429.66</v>
      </c>
      <c r="F1545" s="16">
        <v>78.989999999999995</v>
      </c>
      <c r="G1545" s="16">
        <v>176.38469999999998</v>
      </c>
      <c r="H1545" s="16">
        <v>176.38469999999998</v>
      </c>
      <c r="I1545" s="16">
        <v>2.0950745403349993</v>
      </c>
      <c r="J1545" s="16">
        <v>176.38469999999998</v>
      </c>
      <c r="K1545" s="16">
        <v>176.38469999999998</v>
      </c>
      <c r="L1545" s="46">
        <v>0.22013783466314565</v>
      </c>
      <c r="M1545" s="16">
        <v>0.32100000000000001</v>
      </c>
      <c r="N1545" s="16">
        <v>0.32100000000000001</v>
      </c>
      <c r="O1545" s="16">
        <v>0.26374441666666654</v>
      </c>
      <c r="P1545" s="16">
        <v>0</v>
      </c>
      <c r="Q1545" s="16">
        <v>0</v>
      </c>
      <c r="R1545" s="16">
        <v>0</v>
      </c>
      <c r="S1545" s="14">
        <v>2041.7</v>
      </c>
      <c r="T1545" s="16">
        <v>0.7</v>
      </c>
    </row>
    <row r="1546" spans="1:20" ht="15">
      <c r="A1546" s="41">
        <v>43524</v>
      </c>
      <c r="B1546" s="16" t="s">
        <v>4</v>
      </c>
      <c r="C1546" s="16">
        <v>24</v>
      </c>
      <c r="D1546" s="16">
        <v>64</v>
      </c>
      <c r="E1546" s="16">
        <v>422.86</v>
      </c>
      <c r="F1546" s="16">
        <v>78.17</v>
      </c>
      <c r="G1546" s="16">
        <v>178.8228</v>
      </c>
      <c r="H1546" s="16">
        <v>178.8228</v>
      </c>
      <c r="I1546" s="16">
        <v>2.0967537674349992</v>
      </c>
      <c r="J1546" s="16">
        <v>178.8228</v>
      </c>
      <c r="K1546" s="16">
        <v>178.8228</v>
      </c>
      <c r="L1546" s="46">
        <v>0.22031665746314566</v>
      </c>
      <c r="M1546" s="16">
        <v>0.28300000000000003</v>
      </c>
      <c r="N1546" s="16">
        <v>0.28300000000000003</v>
      </c>
      <c r="O1546" s="16">
        <v>0.26402741666666651</v>
      </c>
      <c r="P1546" s="16">
        <v>0</v>
      </c>
      <c r="Q1546" s="16">
        <v>0</v>
      </c>
      <c r="R1546" s="16">
        <v>0</v>
      </c>
      <c r="S1546" s="14">
        <v>2044.83</v>
      </c>
      <c r="T1546" s="16">
        <v>0.7</v>
      </c>
    </row>
    <row r="1547" spans="1:20" ht="15">
      <c r="A1547" s="41">
        <v>43525</v>
      </c>
      <c r="B1547" s="16" t="s">
        <v>4</v>
      </c>
      <c r="C1547" s="16">
        <v>24</v>
      </c>
      <c r="D1547" s="16">
        <v>64</v>
      </c>
      <c r="E1547" s="16">
        <v>423.85</v>
      </c>
      <c r="F1547" s="16">
        <v>78.19</v>
      </c>
      <c r="G1547" s="16">
        <v>179.56619999999998</v>
      </c>
      <c r="H1547" s="16">
        <v>179.56619999999998</v>
      </c>
      <c r="I1547" s="16">
        <v>2.0984468418349991</v>
      </c>
      <c r="J1547" s="16">
        <v>179.56619999999998</v>
      </c>
      <c r="K1547" s="16">
        <v>179.56619999999998</v>
      </c>
      <c r="L1547" s="46">
        <v>0.22049622366314567</v>
      </c>
      <c r="M1547" s="16">
        <v>0.27200000000000002</v>
      </c>
      <c r="N1547" s="16">
        <v>0.27200000000000002</v>
      </c>
      <c r="O1547" s="16">
        <v>0.26429941666666651</v>
      </c>
      <c r="P1547" s="16">
        <v>0</v>
      </c>
      <c r="Q1547" s="16">
        <v>0</v>
      </c>
      <c r="R1547" s="16">
        <v>0</v>
      </c>
      <c r="S1547" s="14">
        <v>2040.83</v>
      </c>
      <c r="T1547" s="16">
        <v>0.7</v>
      </c>
    </row>
    <row r="1548" spans="1:20" ht="15">
      <c r="A1548" s="41">
        <v>43526</v>
      </c>
      <c r="B1548" s="16" t="s">
        <v>4</v>
      </c>
      <c r="C1548" s="16">
        <v>24</v>
      </c>
      <c r="D1548" s="16">
        <v>64</v>
      </c>
      <c r="E1548" s="16">
        <v>428.39</v>
      </c>
      <c r="F1548" s="16">
        <v>78.069999999999993</v>
      </c>
      <c r="G1548" s="16">
        <v>182.30084999999997</v>
      </c>
      <c r="H1548" s="16">
        <v>182.30084999999997</v>
      </c>
      <c r="I1548" s="16">
        <v>2.1001441394849993</v>
      </c>
      <c r="J1548" s="16">
        <v>182.30084999999997</v>
      </c>
      <c r="K1548" s="16">
        <v>182.30084999999997</v>
      </c>
      <c r="L1548" s="46">
        <v>0.22067852451314568</v>
      </c>
      <c r="M1548" s="16">
        <v>0.27800000000000002</v>
      </c>
      <c r="N1548" s="16">
        <v>0.27800000000000002</v>
      </c>
      <c r="O1548" s="16">
        <v>0.26457741666666651</v>
      </c>
      <c r="P1548" s="16">
        <v>0</v>
      </c>
      <c r="Q1548" s="16">
        <v>0</v>
      </c>
      <c r="R1548" s="16">
        <v>0</v>
      </c>
      <c r="S1548" s="14">
        <v>2041.32</v>
      </c>
      <c r="T1548" s="16">
        <v>0.7</v>
      </c>
    </row>
    <row r="1549" spans="1:20" ht="15">
      <c r="A1549" s="41">
        <v>43527</v>
      </c>
      <c r="B1549" s="16" t="s">
        <v>4</v>
      </c>
      <c r="C1549" s="16">
        <v>24</v>
      </c>
      <c r="D1549" s="16">
        <v>64</v>
      </c>
      <c r="E1549" s="16">
        <v>429.1</v>
      </c>
      <c r="F1549" s="16">
        <v>77.89</v>
      </c>
      <c r="G1549" s="16">
        <v>180.20835</v>
      </c>
      <c r="H1549" s="16">
        <v>180.20835</v>
      </c>
      <c r="I1549" s="16">
        <v>2.1018624409849993</v>
      </c>
      <c r="J1549" s="16">
        <v>180.20835</v>
      </c>
      <c r="K1549" s="16">
        <v>180.20835</v>
      </c>
      <c r="L1549" s="46">
        <v>0.22085873286314567</v>
      </c>
      <c r="M1549" s="16">
        <v>0.27800000000000002</v>
      </c>
      <c r="N1549" s="16">
        <v>0.27800000000000002</v>
      </c>
      <c r="O1549" s="16">
        <v>0.26485541666666651</v>
      </c>
      <c r="P1549" s="16">
        <v>0</v>
      </c>
      <c r="Q1549" s="16">
        <v>0</v>
      </c>
      <c r="R1549" s="16">
        <v>0</v>
      </c>
      <c r="S1549" s="14">
        <v>2040.7</v>
      </c>
      <c r="T1549" s="16">
        <v>0.7</v>
      </c>
    </row>
    <row r="1550" spans="1:20" ht="15">
      <c r="A1550" s="41">
        <v>43528</v>
      </c>
      <c r="B1550" s="16" t="s">
        <v>4</v>
      </c>
      <c r="C1550" s="16">
        <v>24</v>
      </c>
      <c r="D1550" s="16">
        <v>64</v>
      </c>
      <c r="E1550" s="16">
        <v>431.14</v>
      </c>
      <c r="F1550" s="16">
        <v>77.86</v>
      </c>
      <c r="G1550" s="16">
        <v>184.0257</v>
      </c>
      <c r="H1550" s="16">
        <v>184.0257</v>
      </c>
      <c r="I1550" s="16">
        <v>2.1035619783349988</v>
      </c>
      <c r="J1550" s="16">
        <v>184.0257</v>
      </c>
      <c r="K1550" s="16">
        <v>184.0257</v>
      </c>
      <c r="L1550" s="46">
        <v>0.22104275856314567</v>
      </c>
      <c r="M1550" s="16">
        <v>0.26500000000000001</v>
      </c>
      <c r="N1550" s="16">
        <v>0.26500000000000001</v>
      </c>
      <c r="O1550" s="16">
        <v>0.26512041666666653</v>
      </c>
      <c r="P1550" s="16">
        <v>0</v>
      </c>
      <c r="Q1550" s="16">
        <v>0</v>
      </c>
      <c r="R1550" s="16">
        <v>0</v>
      </c>
      <c r="S1550" s="14">
        <v>2040.38</v>
      </c>
      <c r="T1550" s="16">
        <v>0.7</v>
      </c>
    </row>
    <row r="1551" spans="1:20" ht="15">
      <c r="A1551" s="41">
        <v>43529</v>
      </c>
      <c r="B1551" s="16" t="s">
        <v>4</v>
      </c>
      <c r="C1551" s="16">
        <v>24</v>
      </c>
      <c r="D1551" s="16">
        <v>64</v>
      </c>
      <c r="E1551" s="16">
        <v>434.03</v>
      </c>
      <c r="F1551" s="16">
        <v>77.89</v>
      </c>
      <c r="G1551" s="16">
        <v>183.87269999999998</v>
      </c>
      <c r="H1551" s="16">
        <v>183.87269999999998</v>
      </c>
      <c r="I1551" s="16">
        <v>2.105276617334999</v>
      </c>
      <c r="J1551" s="16">
        <v>183.87269999999998</v>
      </c>
      <c r="K1551" s="16">
        <v>183.87269999999998</v>
      </c>
      <c r="L1551" s="46">
        <v>0.22122663126314568</v>
      </c>
      <c r="M1551" s="16">
        <v>0.252</v>
      </c>
      <c r="N1551" s="16">
        <v>0.252</v>
      </c>
      <c r="O1551" s="16">
        <v>0.2653724166666665</v>
      </c>
      <c r="P1551" s="16">
        <v>0</v>
      </c>
      <c r="Q1551" s="16">
        <v>0</v>
      </c>
      <c r="R1551" s="16">
        <v>0</v>
      </c>
      <c r="S1551" s="14">
        <v>2037.85</v>
      </c>
      <c r="T1551" s="16">
        <v>0.7</v>
      </c>
    </row>
    <row r="1552" spans="1:20" ht="15">
      <c r="A1552" s="41">
        <v>43530</v>
      </c>
      <c r="B1552" s="16" t="s">
        <v>4</v>
      </c>
      <c r="C1552" s="16">
        <v>24</v>
      </c>
      <c r="D1552" s="16">
        <v>64</v>
      </c>
      <c r="E1552" s="16">
        <v>440.28</v>
      </c>
      <c r="F1552" s="16">
        <v>77.78</v>
      </c>
      <c r="G1552" s="16">
        <v>185.98994999999996</v>
      </c>
      <c r="H1552" s="16">
        <v>185.98994999999999</v>
      </c>
      <c r="I1552" s="16">
        <v>2.1070243455849988</v>
      </c>
      <c r="J1552" s="16">
        <v>185.98994999999996</v>
      </c>
      <c r="K1552" s="16">
        <v>185.98994999999999</v>
      </c>
      <c r="L1552" s="46">
        <v>0.22141262121314567</v>
      </c>
      <c r="M1552" s="16">
        <v>0.248</v>
      </c>
      <c r="N1552" s="16">
        <v>0.248</v>
      </c>
      <c r="O1552" s="16">
        <v>0.26562041666666653</v>
      </c>
      <c r="P1552" s="16">
        <v>0</v>
      </c>
      <c r="Q1552" s="16">
        <v>0</v>
      </c>
      <c r="R1552" s="16">
        <v>0</v>
      </c>
      <c r="S1552" s="14">
        <v>2035.39</v>
      </c>
      <c r="T1552" s="16">
        <v>0.7</v>
      </c>
    </row>
    <row r="1553" spans="1:20" ht="15">
      <c r="A1553" s="41">
        <v>43531</v>
      </c>
      <c r="B1553" s="16" t="s">
        <v>4</v>
      </c>
      <c r="C1553" s="16">
        <v>24</v>
      </c>
      <c r="D1553" s="16">
        <v>64</v>
      </c>
      <c r="E1553" s="16">
        <v>443.55</v>
      </c>
      <c r="F1553" s="16">
        <v>77.510000000000005</v>
      </c>
      <c r="G1553" s="16">
        <v>184.9563</v>
      </c>
      <c r="H1553" s="16">
        <v>184.95629999999997</v>
      </c>
      <c r="I1553" s="16">
        <v>2.1087745539349991</v>
      </c>
      <c r="J1553" s="16">
        <v>184.9563</v>
      </c>
      <c r="K1553" s="16">
        <v>184.95629999999997</v>
      </c>
      <c r="L1553" s="46">
        <v>0.22159757751314568</v>
      </c>
      <c r="M1553" s="16">
        <v>0.25800000000000001</v>
      </c>
      <c r="N1553" s="16">
        <v>0.25800000000000001</v>
      </c>
      <c r="O1553" s="16">
        <v>0.26587841666666651</v>
      </c>
      <c r="P1553" s="16">
        <v>0</v>
      </c>
      <c r="Q1553" s="16">
        <v>0</v>
      </c>
      <c r="R1553" s="16">
        <v>0</v>
      </c>
      <c r="S1553" s="14">
        <v>2033.74</v>
      </c>
      <c r="T1553" s="16">
        <v>0.7</v>
      </c>
    </row>
    <row r="1554" spans="1:20" ht="15">
      <c r="A1554" s="41">
        <v>43532</v>
      </c>
      <c r="B1554" s="16" t="s">
        <v>4</v>
      </c>
      <c r="C1554" s="16">
        <v>24</v>
      </c>
      <c r="D1554" s="16">
        <v>64</v>
      </c>
      <c r="E1554" s="16">
        <v>444.29</v>
      </c>
      <c r="F1554" s="16">
        <v>77.540000000000006</v>
      </c>
      <c r="G1554" s="16">
        <v>182.76299999999998</v>
      </c>
      <c r="H1554" s="16">
        <v>182.76300000000001</v>
      </c>
      <c r="I1554" s="16">
        <v>2.1105338156349993</v>
      </c>
      <c r="J1554" s="16">
        <v>182.76299999999998</v>
      </c>
      <c r="K1554" s="16">
        <v>182.76300000000001</v>
      </c>
      <c r="L1554" s="46">
        <v>0.22178034051314569</v>
      </c>
      <c r="M1554" s="16">
        <v>0.23399999999999999</v>
      </c>
      <c r="N1554" s="16">
        <v>0.23399999999999999</v>
      </c>
      <c r="O1554" s="16">
        <v>0.26611241666666652</v>
      </c>
      <c r="P1554" s="16">
        <v>0</v>
      </c>
      <c r="Q1554" s="16">
        <v>0</v>
      </c>
      <c r="R1554" s="16">
        <v>0</v>
      </c>
      <c r="S1554" s="14">
        <v>2033.18</v>
      </c>
      <c r="T1554" s="16">
        <v>0.7</v>
      </c>
    </row>
    <row r="1555" spans="1:20" ht="15">
      <c r="A1555" s="41">
        <v>43533</v>
      </c>
      <c r="B1555" s="16" t="s">
        <v>4</v>
      </c>
      <c r="C1555" s="16">
        <v>24</v>
      </c>
      <c r="D1555" s="16">
        <v>64</v>
      </c>
      <c r="E1555" s="16">
        <v>443.01</v>
      </c>
      <c r="F1555" s="16">
        <v>77.650000000000006</v>
      </c>
      <c r="G1555" s="16">
        <v>184.24664999999999</v>
      </c>
      <c r="H1555" s="16">
        <v>184.24664999999996</v>
      </c>
      <c r="I1555" s="16">
        <v>2.112272863284999</v>
      </c>
      <c r="J1555" s="16">
        <v>184.24664999999999</v>
      </c>
      <c r="K1555" s="16">
        <v>184.24664999999996</v>
      </c>
      <c r="L1555" s="46">
        <v>0.22196458716314568</v>
      </c>
      <c r="M1555" s="16">
        <v>0.22000000000000003</v>
      </c>
      <c r="N1555" s="16">
        <v>0.22000000000000006</v>
      </c>
      <c r="O1555" s="16">
        <v>0.26633241666666652</v>
      </c>
      <c r="P1555" s="16">
        <v>0</v>
      </c>
      <c r="Q1555" s="16">
        <v>0</v>
      </c>
      <c r="R1555" s="16">
        <v>0</v>
      </c>
      <c r="S1555" s="14">
        <v>2031.06</v>
      </c>
      <c r="T1555" s="16">
        <v>0.7</v>
      </c>
    </row>
    <row r="1556" spans="1:20" ht="15">
      <c r="A1556" s="41">
        <v>43534</v>
      </c>
      <c r="B1556" s="16" t="s">
        <v>4</v>
      </c>
      <c r="C1556" s="16">
        <v>24</v>
      </c>
      <c r="D1556" s="16">
        <v>64</v>
      </c>
      <c r="E1556" s="16">
        <v>447.81</v>
      </c>
      <c r="F1556" s="16">
        <v>77.72</v>
      </c>
      <c r="G1556" s="16">
        <v>187.30439999999999</v>
      </c>
      <c r="H1556" s="16">
        <v>187.30439999999999</v>
      </c>
      <c r="I1556" s="16">
        <v>2.1140295560349989</v>
      </c>
      <c r="J1556" s="16">
        <v>187.30439999999999</v>
      </c>
      <c r="K1556" s="16">
        <v>187.30439999999999</v>
      </c>
      <c r="L1556" s="46">
        <v>0.22215189156314569</v>
      </c>
      <c r="M1556" s="16">
        <v>0.22699999999999998</v>
      </c>
      <c r="N1556" s="16">
        <v>0.22699999999999998</v>
      </c>
      <c r="O1556" s="16">
        <v>0.26655941666666649</v>
      </c>
      <c r="P1556" s="16">
        <v>0</v>
      </c>
      <c r="Q1556" s="16">
        <v>0</v>
      </c>
      <c r="R1556" s="16">
        <v>0</v>
      </c>
      <c r="S1556" s="14">
        <v>2030.39</v>
      </c>
      <c r="T1556" s="16">
        <v>0.7</v>
      </c>
    </row>
    <row r="1557" spans="1:20" ht="15">
      <c r="A1557" s="41">
        <v>43535</v>
      </c>
      <c r="B1557" s="16" t="s">
        <v>4</v>
      </c>
      <c r="C1557" s="16">
        <v>24</v>
      </c>
      <c r="D1557" s="16">
        <v>64</v>
      </c>
      <c r="E1557" s="16">
        <v>447.05</v>
      </c>
      <c r="F1557" s="16">
        <v>77.739999999999995</v>
      </c>
      <c r="G1557" s="16">
        <v>184.91624999999999</v>
      </c>
      <c r="H1557" s="16">
        <v>184.91624999999999</v>
      </c>
      <c r="I1557" s="16">
        <v>2.1157807038849987</v>
      </c>
      <c r="J1557" s="16">
        <v>184.91624999999999</v>
      </c>
      <c r="K1557" s="16">
        <v>184.91624999999999</v>
      </c>
      <c r="L1557" s="46">
        <v>0.22233680781314569</v>
      </c>
      <c r="M1557" s="16">
        <v>0.22999999999999998</v>
      </c>
      <c r="N1557" s="16">
        <v>0.22999999999999998</v>
      </c>
      <c r="O1557" s="16">
        <v>0.2667894166666665</v>
      </c>
      <c r="P1557" s="16">
        <v>0</v>
      </c>
      <c r="Q1557" s="16">
        <v>0</v>
      </c>
      <c r="R1557" s="16">
        <v>0</v>
      </c>
      <c r="S1557" s="14">
        <v>2028.08</v>
      </c>
      <c r="T1557" s="16">
        <v>0.7</v>
      </c>
    </row>
    <row r="1558" spans="1:20" ht="15">
      <c r="A1558" s="41">
        <v>43536</v>
      </c>
      <c r="B1558" s="16" t="s">
        <v>4</v>
      </c>
      <c r="C1558" s="16">
        <v>24</v>
      </c>
      <c r="D1558" s="16">
        <v>64</v>
      </c>
      <c r="E1558" s="16">
        <v>451.61</v>
      </c>
      <c r="F1558" s="16">
        <v>77.97</v>
      </c>
      <c r="G1558" s="16">
        <v>184.57604999999998</v>
      </c>
      <c r="H1558" s="16">
        <v>184.57604999999998</v>
      </c>
      <c r="I1558" s="16">
        <v>2.117524337684999</v>
      </c>
      <c r="J1558" s="16">
        <v>184.57604999999998</v>
      </c>
      <c r="K1558" s="16">
        <v>184.57604999999998</v>
      </c>
      <c r="L1558" s="46">
        <v>0.22252138386314568</v>
      </c>
      <c r="M1558" s="16">
        <v>0.25900000000000001</v>
      </c>
      <c r="N1558" s="16">
        <v>0.25900000000000001</v>
      </c>
      <c r="O1558" s="16">
        <v>0.26704841666666651</v>
      </c>
      <c r="P1558" s="16">
        <v>0</v>
      </c>
      <c r="Q1558" s="16">
        <v>0</v>
      </c>
      <c r="R1558" s="16">
        <v>0</v>
      </c>
      <c r="S1558" s="14">
        <v>2025.92</v>
      </c>
      <c r="T1558" s="16">
        <v>0.7</v>
      </c>
    </row>
    <row r="1559" spans="1:20" ht="15">
      <c r="A1559" s="41">
        <v>43537</v>
      </c>
      <c r="B1559" s="16" t="s">
        <v>4</v>
      </c>
      <c r="C1559" s="16">
        <v>24</v>
      </c>
      <c r="D1559" s="16">
        <v>64</v>
      </c>
      <c r="E1559" s="16">
        <v>447.81</v>
      </c>
      <c r="F1559" s="16">
        <v>77.89</v>
      </c>
      <c r="G1559" s="16">
        <v>185.12009999999998</v>
      </c>
      <c r="H1559" s="16">
        <v>185.12009999999998</v>
      </c>
      <c r="I1559" s="16">
        <v>2.1192641907349987</v>
      </c>
      <c r="J1559" s="16">
        <v>185.12009999999998</v>
      </c>
      <c r="K1559" s="16">
        <v>185.12009999999998</v>
      </c>
      <c r="L1559" s="46">
        <v>0.22270650396314567</v>
      </c>
      <c r="M1559" s="16">
        <v>0.23599999999999999</v>
      </c>
      <c r="N1559" s="16">
        <v>0.23599999999999999</v>
      </c>
      <c r="O1559" s="16">
        <v>0.26728441666666652</v>
      </c>
      <c r="P1559" s="16">
        <v>0</v>
      </c>
      <c r="Q1559" s="16">
        <v>0</v>
      </c>
      <c r="R1559" s="16">
        <v>0</v>
      </c>
      <c r="S1559" s="14">
        <v>2026.15</v>
      </c>
      <c r="T1559" s="16">
        <v>0.7</v>
      </c>
    </row>
    <row r="1560" spans="1:20" ht="15">
      <c r="A1560" s="41">
        <v>43538</v>
      </c>
      <c r="B1560" s="16" t="s">
        <v>4</v>
      </c>
      <c r="C1560" s="16">
        <v>24</v>
      </c>
      <c r="D1560" s="16">
        <v>64</v>
      </c>
      <c r="E1560" s="16">
        <v>449.38</v>
      </c>
      <c r="F1560" s="16">
        <v>77.89</v>
      </c>
      <c r="G1560" s="16">
        <v>186.70094999999998</v>
      </c>
      <c r="H1560" s="16">
        <v>186.70095000000001</v>
      </c>
      <c r="I1560" s="16">
        <v>2.1209989205849991</v>
      </c>
      <c r="J1560" s="16">
        <v>186.70094999999998</v>
      </c>
      <c r="K1560" s="16">
        <v>186.70095000000001</v>
      </c>
      <c r="L1560" s="46">
        <v>0.22289320491314568</v>
      </c>
      <c r="M1560" s="16">
        <v>0.20600000000000002</v>
      </c>
      <c r="N1560" s="16">
        <v>0.20600000000000004</v>
      </c>
      <c r="O1560" s="16">
        <v>0.26749041666666651</v>
      </c>
      <c r="P1560" s="16">
        <v>0</v>
      </c>
      <c r="Q1560" s="16">
        <v>0</v>
      </c>
      <c r="R1560" s="16">
        <v>0</v>
      </c>
      <c r="S1560" s="14">
        <v>2024.65</v>
      </c>
      <c r="T1560" s="16">
        <v>0.7</v>
      </c>
    </row>
    <row r="1561" spans="1:20" ht="15">
      <c r="A1561" s="41">
        <v>43539</v>
      </c>
      <c r="B1561" s="16" t="s">
        <v>4</v>
      </c>
      <c r="C1561" s="16">
        <v>24</v>
      </c>
      <c r="D1561" s="16">
        <v>64</v>
      </c>
      <c r="E1561" s="16">
        <v>451.1</v>
      </c>
      <c r="F1561" s="16">
        <v>77.930000000000007</v>
      </c>
      <c r="G1561" s="16">
        <v>187.12844999999999</v>
      </c>
      <c r="H1561" s="16">
        <v>187.12845000000002</v>
      </c>
      <c r="I1561" s="16">
        <v>2.1227558540849989</v>
      </c>
      <c r="J1561" s="16">
        <v>187.12844999999999</v>
      </c>
      <c r="K1561" s="16">
        <v>187.12845000000002</v>
      </c>
      <c r="L1561" s="46">
        <v>0.22308033336314567</v>
      </c>
      <c r="M1561" s="16">
        <v>0.20300000000000001</v>
      </c>
      <c r="N1561" s="16">
        <v>0.20299999999999999</v>
      </c>
      <c r="O1561" s="16">
        <v>0.26769341666666652</v>
      </c>
      <c r="P1561" s="16">
        <v>0</v>
      </c>
      <c r="Q1561" s="16">
        <v>0</v>
      </c>
      <c r="R1561" s="16">
        <v>0</v>
      </c>
      <c r="S1561" s="14">
        <v>2023.55</v>
      </c>
      <c r="T1561" s="16">
        <v>0.7</v>
      </c>
    </row>
    <row r="1562" spans="1:20" ht="15">
      <c r="A1562" s="41">
        <v>43540</v>
      </c>
      <c r="B1562" s="16" t="s">
        <v>4</v>
      </c>
      <c r="C1562" s="16">
        <v>24</v>
      </c>
      <c r="D1562" s="16">
        <v>64</v>
      </c>
      <c r="E1562" s="16">
        <v>454.06</v>
      </c>
      <c r="F1562" s="16">
        <v>78.03</v>
      </c>
      <c r="G1562" s="16">
        <v>187.93844999999999</v>
      </c>
      <c r="H1562" s="16">
        <v>187.93844999999999</v>
      </c>
      <c r="I1562" s="16">
        <v>2.1245149030849988</v>
      </c>
      <c r="J1562" s="16">
        <v>187.93844999999999</v>
      </c>
      <c r="K1562" s="16">
        <v>187.93844999999999</v>
      </c>
      <c r="L1562" s="46">
        <v>0.22326827181314568</v>
      </c>
      <c r="M1562" s="16">
        <v>0.21800000000000003</v>
      </c>
      <c r="N1562" s="16">
        <v>0.21800000000000005</v>
      </c>
      <c r="O1562" s="16">
        <v>0.26791141666666651</v>
      </c>
      <c r="P1562" s="16">
        <v>0</v>
      </c>
      <c r="Q1562" s="16">
        <v>0</v>
      </c>
      <c r="R1562" s="16">
        <v>0</v>
      </c>
      <c r="S1562" s="14">
        <v>2021.39</v>
      </c>
      <c r="T1562" s="16">
        <v>0.7</v>
      </c>
    </row>
    <row r="1563" spans="1:20" ht="15">
      <c r="A1563" s="41">
        <v>43541</v>
      </c>
      <c r="B1563" s="16" t="s">
        <v>4</v>
      </c>
      <c r="C1563" s="16">
        <v>24</v>
      </c>
      <c r="D1563" s="16">
        <v>64</v>
      </c>
      <c r="E1563" s="16">
        <v>451.02</v>
      </c>
      <c r="F1563" s="16">
        <v>78.23</v>
      </c>
      <c r="G1563" s="16">
        <v>185.69204999999999</v>
      </c>
      <c r="H1563" s="16">
        <v>185.69204999999999</v>
      </c>
      <c r="I1563" s="16">
        <v>2.1262712066849989</v>
      </c>
      <c r="J1563" s="16">
        <v>185.69204999999999</v>
      </c>
      <c r="K1563" s="16">
        <v>185.69204999999999</v>
      </c>
      <c r="L1563" s="46">
        <v>0.22345396386314567</v>
      </c>
      <c r="M1563" s="16">
        <v>0.21900000000000003</v>
      </c>
      <c r="N1563" s="16">
        <v>0.219</v>
      </c>
      <c r="O1563" s="16">
        <v>0.26813041666666654</v>
      </c>
      <c r="P1563" s="16">
        <v>0</v>
      </c>
      <c r="Q1563" s="16">
        <v>0</v>
      </c>
      <c r="R1563" s="16">
        <v>0</v>
      </c>
      <c r="S1563" s="14">
        <v>2019.29</v>
      </c>
      <c r="T1563" s="16">
        <v>0.7</v>
      </c>
    </row>
    <row r="1564" spans="1:20" ht="15">
      <c r="A1564" s="41">
        <v>43542</v>
      </c>
      <c r="B1564" s="16" t="s">
        <v>4</v>
      </c>
      <c r="C1564" s="16">
        <v>24</v>
      </c>
      <c r="D1564" s="16">
        <v>64</v>
      </c>
      <c r="E1564" s="16">
        <v>449.94</v>
      </c>
      <c r="F1564" s="16">
        <v>77.95</v>
      </c>
      <c r="G1564" s="16">
        <v>183.71429999999998</v>
      </c>
      <c r="H1564" s="16">
        <v>183.71429999999998</v>
      </c>
      <c r="I1564" s="16">
        <v>2.1280448759349988</v>
      </c>
      <c r="J1564" s="16">
        <v>183.71429999999998</v>
      </c>
      <c r="K1564" s="16">
        <v>183.71429999999998</v>
      </c>
      <c r="L1564" s="46">
        <v>0.22363767816314567</v>
      </c>
      <c r="M1564" s="16">
        <v>0.21300000000000002</v>
      </c>
      <c r="N1564" s="16">
        <v>0.21299999999999999</v>
      </c>
      <c r="O1564" s="16">
        <v>0.26834341666666656</v>
      </c>
      <c r="P1564" s="16">
        <v>0</v>
      </c>
      <c r="Q1564" s="16">
        <v>0</v>
      </c>
      <c r="R1564" s="16">
        <v>0</v>
      </c>
      <c r="S1564" s="14">
        <v>2019.15</v>
      </c>
      <c r="T1564" s="16">
        <v>0.7</v>
      </c>
    </row>
    <row r="1565" spans="1:20" ht="15">
      <c r="A1565" s="41">
        <v>43543</v>
      </c>
      <c r="B1565" s="16" t="s">
        <v>4</v>
      </c>
      <c r="C1565" s="16">
        <v>24</v>
      </c>
      <c r="D1565" s="16">
        <v>64</v>
      </c>
      <c r="E1565" s="16">
        <v>474.28</v>
      </c>
      <c r="F1565" s="16">
        <v>77.489999999999995</v>
      </c>
      <c r="G1565" s="16">
        <v>183.08924999999999</v>
      </c>
      <c r="H1565" s="16">
        <v>183.08924999999999</v>
      </c>
      <c r="I1565" s="16">
        <v>2.129792195884999</v>
      </c>
      <c r="J1565" s="16">
        <v>183.08924999999999</v>
      </c>
      <c r="K1565" s="16">
        <v>183.08924999999999</v>
      </c>
      <c r="L1565" s="46">
        <v>0.22382076741314566</v>
      </c>
      <c r="M1565" s="16">
        <v>0.20200000000000001</v>
      </c>
      <c r="N1565" s="16">
        <v>0.20200000000000004</v>
      </c>
      <c r="O1565" s="16">
        <v>0.26854541666666654</v>
      </c>
      <c r="P1565" s="16">
        <v>0</v>
      </c>
      <c r="Q1565" s="16">
        <v>0</v>
      </c>
      <c r="R1565" s="16">
        <v>0</v>
      </c>
      <c r="S1565" s="14">
        <v>2039.65</v>
      </c>
      <c r="T1565" s="16">
        <v>0.7</v>
      </c>
    </row>
    <row r="1566" spans="1:20" ht="15">
      <c r="A1566" s="41">
        <v>43544</v>
      </c>
      <c r="B1566" s="16" t="s">
        <v>4</v>
      </c>
      <c r="C1566" s="16">
        <v>24</v>
      </c>
      <c r="D1566" s="16">
        <v>64</v>
      </c>
      <c r="E1566" s="16">
        <v>482.25</v>
      </c>
      <c r="F1566" s="16">
        <v>76.94</v>
      </c>
      <c r="G1566" s="16">
        <v>182.59514999999999</v>
      </c>
      <c r="H1566" s="16">
        <v>182.59514999999999</v>
      </c>
      <c r="I1566" s="16">
        <v>2.1315418647849991</v>
      </c>
      <c r="J1566" s="16">
        <v>182.59514999999999</v>
      </c>
      <c r="K1566" s="16">
        <v>182.59514999999999</v>
      </c>
      <c r="L1566" s="46">
        <v>0.22400336256314565</v>
      </c>
      <c r="M1566" s="16">
        <v>0.20700000000000002</v>
      </c>
      <c r="N1566" s="16">
        <v>0.20699999999999999</v>
      </c>
      <c r="O1566" s="16">
        <v>0.26875241666666655</v>
      </c>
      <c r="P1566" s="16">
        <v>0</v>
      </c>
      <c r="Q1566" s="16">
        <v>0</v>
      </c>
      <c r="R1566" s="16">
        <v>0</v>
      </c>
      <c r="S1566" s="14">
        <v>2059.4299999999998</v>
      </c>
      <c r="T1566" s="16">
        <v>0.7</v>
      </c>
    </row>
    <row r="1567" spans="1:20" ht="15">
      <c r="A1567" s="41">
        <v>43545</v>
      </c>
      <c r="B1567" s="16" t="s">
        <v>4</v>
      </c>
      <c r="C1567" s="16">
        <v>24</v>
      </c>
      <c r="D1567" s="16">
        <v>65</v>
      </c>
      <c r="E1567" s="16">
        <v>466.96</v>
      </c>
      <c r="F1567" s="16">
        <v>77.19</v>
      </c>
      <c r="G1567" s="16">
        <v>182.35980000000001</v>
      </c>
      <c r="H1567" s="16">
        <v>182.35980000000004</v>
      </c>
      <c r="I1567" s="16">
        <v>2.1332810544349989</v>
      </c>
      <c r="J1567" s="16">
        <v>182.35980000000001</v>
      </c>
      <c r="K1567" s="16">
        <v>182.35980000000004</v>
      </c>
      <c r="L1567" s="46">
        <v>0.22418572236314566</v>
      </c>
      <c r="M1567" s="16">
        <v>0.20600000000000002</v>
      </c>
      <c r="N1567" s="16">
        <v>0.20600000000000004</v>
      </c>
      <c r="O1567" s="16">
        <v>0.26895841666666653</v>
      </c>
      <c r="P1567" s="16">
        <v>0</v>
      </c>
      <c r="Q1567" s="16">
        <v>0</v>
      </c>
      <c r="R1567" s="16">
        <v>0</v>
      </c>
      <c r="S1567" s="14">
        <v>2050.7199999999998</v>
      </c>
      <c r="T1567" s="16">
        <v>0.7</v>
      </c>
    </row>
    <row r="1568" spans="1:20" ht="15">
      <c r="A1568" s="41">
        <v>43546</v>
      </c>
      <c r="B1568" s="16" t="s">
        <v>4</v>
      </c>
      <c r="C1568" s="16">
        <v>24</v>
      </c>
      <c r="D1568" s="16">
        <v>65</v>
      </c>
      <c r="E1568" s="16">
        <v>453.85</v>
      </c>
      <c r="F1568" s="16">
        <v>78.040000000000006</v>
      </c>
      <c r="G1568" s="16">
        <v>158.52554999999998</v>
      </c>
      <c r="H1568" s="16">
        <v>158.52554999999998</v>
      </c>
      <c r="I1568" s="16">
        <v>2.1349927321849989</v>
      </c>
      <c r="J1568" s="16">
        <v>158.52554999999998</v>
      </c>
      <c r="K1568" s="16">
        <v>158.52554999999998</v>
      </c>
      <c r="L1568" s="46">
        <v>0.22434424791314567</v>
      </c>
      <c r="M1568" s="16">
        <v>0.17699999999999999</v>
      </c>
      <c r="N1568" s="16">
        <v>0.17699999999999996</v>
      </c>
      <c r="O1568" s="16">
        <v>0.26913541666666652</v>
      </c>
      <c r="P1568" s="16">
        <v>0</v>
      </c>
      <c r="Q1568" s="16">
        <v>0</v>
      </c>
      <c r="R1568" s="16">
        <v>0</v>
      </c>
      <c r="S1568" s="14">
        <v>2022.59</v>
      </c>
      <c r="T1568" s="16">
        <v>0.7</v>
      </c>
    </row>
    <row r="1569" spans="1:20" ht="15">
      <c r="A1569" s="41">
        <v>43547</v>
      </c>
      <c r="B1569" s="16" t="s">
        <v>4</v>
      </c>
      <c r="C1569" s="16">
        <v>24</v>
      </c>
      <c r="D1569" s="16">
        <v>65</v>
      </c>
      <c r="E1569" s="16">
        <v>464.47</v>
      </c>
      <c r="F1569" s="16">
        <v>78.23</v>
      </c>
      <c r="G1569" s="16">
        <v>158.75954999999996</v>
      </c>
      <c r="H1569" s="16">
        <v>158.75954999999996</v>
      </c>
      <c r="I1569" s="16">
        <v>2.1366476831849992</v>
      </c>
      <c r="J1569" s="16">
        <v>158.75954999999996</v>
      </c>
      <c r="K1569" s="16">
        <v>158.75954999999996</v>
      </c>
      <c r="L1569" s="46">
        <v>0.22450300746314567</v>
      </c>
      <c r="M1569" s="16">
        <v>0.17199999999999999</v>
      </c>
      <c r="N1569" s="16">
        <v>0.17200000000000001</v>
      </c>
      <c r="O1569" s="16">
        <v>0.26930741666666652</v>
      </c>
      <c r="P1569" s="16">
        <v>0</v>
      </c>
      <c r="Q1569" s="16">
        <v>0</v>
      </c>
      <c r="R1569" s="16">
        <v>0</v>
      </c>
      <c r="S1569" s="14">
        <v>2019.34</v>
      </c>
      <c r="T1569" s="16">
        <v>0.7</v>
      </c>
    </row>
    <row r="1570" spans="1:20" ht="15">
      <c r="A1570" s="41">
        <v>43548</v>
      </c>
      <c r="B1570" s="16" t="s">
        <v>4</v>
      </c>
      <c r="C1570" s="16">
        <v>24</v>
      </c>
      <c r="D1570" s="16">
        <v>65</v>
      </c>
      <c r="E1570" s="16">
        <v>457.99</v>
      </c>
      <c r="F1570" s="16">
        <v>78.84</v>
      </c>
      <c r="G1570" s="16">
        <v>157.81094999999996</v>
      </c>
      <c r="H1570" s="16">
        <v>157.81094999999996</v>
      </c>
      <c r="I1570" s="16">
        <v>2.1382862725849989</v>
      </c>
      <c r="J1570" s="16">
        <v>157.81094999999996</v>
      </c>
      <c r="K1570" s="16">
        <v>157.81094999999996</v>
      </c>
      <c r="L1570" s="46">
        <v>0.22466081841314567</v>
      </c>
      <c r="M1570" s="16">
        <v>0.17299999999999999</v>
      </c>
      <c r="N1570" s="16">
        <v>0.17299999999999996</v>
      </c>
      <c r="O1570" s="16">
        <v>0.2694804166666665</v>
      </c>
      <c r="P1570" s="16">
        <v>0</v>
      </c>
      <c r="Q1570" s="16">
        <v>0</v>
      </c>
      <c r="R1570" s="16">
        <v>0</v>
      </c>
      <c r="S1570" s="14">
        <v>2015.14</v>
      </c>
      <c r="T1570" s="16">
        <v>0.7</v>
      </c>
    </row>
    <row r="1571" spans="1:20" ht="15">
      <c r="A1571" s="41">
        <v>43549</v>
      </c>
      <c r="B1571" s="16" t="s">
        <v>4</v>
      </c>
      <c r="C1571" s="16">
        <v>24</v>
      </c>
      <c r="D1571" s="16">
        <v>65</v>
      </c>
      <c r="E1571" s="16">
        <v>453.19</v>
      </c>
      <c r="F1571" s="16">
        <v>79.13</v>
      </c>
      <c r="G1571" s="16">
        <v>158.0436</v>
      </c>
      <c r="H1571" s="16">
        <v>158.0436</v>
      </c>
      <c r="I1571" s="16">
        <v>2.139905495234999</v>
      </c>
      <c r="J1571" s="16">
        <v>158.0436</v>
      </c>
      <c r="K1571" s="16">
        <v>158.0436</v>
      </c>
      <c r="L1571" s="46">
        <v>0.22481886201314566</v>
      </c>
      <c r="M1571" s="16">
        <v>0.20900000000000002</v>
      </c>
      <c r="N1571" s="16">
        <v>0.20899999999999999</v>
      </c>
      <c r="O1571" s="16">
        <v>0.26968941666666651</v>
      </c>
      <c r="P1571" s="16">
        <v>0</v>
      </c>
      <c r="Q1571" s="16">
        <v>0</v>
      </c>
      <c r="R1571" s="16">
        <v>0</v>
      </c>
      <c r="S1571" s="14">
        <v>2014.51</v>
      </c>
      <c r="T1571" s="16">
        <v>0.7</v>
      </c>
    </row>
    <row r="1572" spans="1:20" ht="15">
      <c r="A1572" s="41">
        <v>43550</v>
      </c>
      <c r="B1572" s="16" t="s">
        <v>4</v>
      </c>
      <c r="C1572" s="16">
        <v>24</v>
      </c>
      <c r="D1572" s="16">
        <v>65</v>
      </c>
      <c r="E1572" s="16">
        <v>454.77</v>
      </c>
      <c r="F1572" s="16">
        <v>79.14</v>
      </c>
      <c r="G1572" s="16">
        <v>156.23234999999997</v>
      </c>
      <c r="H1572" s="16">
        <v>156.23234999999997</v>
      </c>
      <c r="I1572" s="16">
        <v>2.1415179379849993</v>
      </c>
      <c r="J1572" s="16">
        <v>156.23234999999997</v>
      </c>
      <c r="K1572" s="16">
        <v>156.23234999999997</v>
      </c>
      <c r="L1572" s="46">
        <v>0.22497509436314567</v>
      </c>
      <c r="M1572" s="16">
        <v>0.22200000000000003</v>
      </c>
      <c r="N1572" s="16">
        <v>0.22200000000000006</v>
      </c>
      <c r="O1572" s="16">
        <v>0.26991141666666651</v>
      </c>
      <c r="P1572" s="16">
        <v>0</v>
      </c>
      <c r="Q1572" s="16">
        <v>0</v>
      </c>
      <c r="R1572" s="16">
        <v>0</v>
      </c>
      <c r="S1572" s="14">
        <v>2014.09</v>
      </c>
      <c r="T1572" s="16">
        <v>0.7</v>
      </c>
    </row>
    <row r="1573" spans="1:20" ht="15">
      <c r="A1573" s="41">
        <v>43551</v>
      </c>
      <c r="B1573" s="16" t="s">
        <v>4</v>
      </c>
      <c r="C1573" s="16">
        <v>24</v>
      </c>
      <c r="D1573" s="16">
        <v>65</v>
      </c>
      <c r="E1573" s="16">
        <v>456.95</v>
      </c>
      <c r="F1573" s="16">
        <v>79.02</v>
      </c>
      <c r="G1573" s="16">
        <v>156.77234999999999</v>
      </c>
      <c r="H1573" s="16">
        <v>156.77234999999999</v>
      </c>
      <c r="I1573" s="16">
        <v>2.1431392509849991</v>
      </c>
      <c r="J1573" s="16">
        <v>156.77234999999999</v>
      </c>
      <c r="K1573" s="16">
        <v>156.77234999999999</v>
      </c>
      <c r="L1573" s="46">
        <v>0.22513186671314567</v>
      </c>
      <c r="M1573" s="16">
        <v>0.22200000000000003</v>
      </c>
      <c r="N1573" s="16">
        <v>0.22200000000000006</v>
      </c>
      <c r="O1573" s="16">
        <v>0.27013341666666651</v>
      </c>
      <c r="P1573" s="16">
        <v>0</v>
      </c>
      <c r="Q1573" s="16">
        <v>0</v>
      </c>
      <c r="R1573" s="16">
        <v>0</v>
      </c>
      <c r="S1573" s="14">
        <v>2013.08</v>
      </c>
      <c r="T1573" s="16">
        <v>0.7</v>
      </c>
    </row>
    <row r="1574" spans="1:20" ht="15">
      <c r="A1574" s="41">
        <v>43552</v>
      </c>
      <c r="B1574" s="16" t="s">
        <v>4</v>
      </c>
      <c r="C1574" s="16">
        <v>24</v>
      </c>
      <c r="D1574" s="16">
        <v>65</v>
      </c>
      <c r="E1574" s="16">
        <v>457.13</v>
      </c>
      <c r="F1574" s="16">
        <v>79.06</v>
      </c>
      <c r="G1574" s="16">
        <v>157.00004999999999</v>
      </c>
      <c r="H1574" s="16">
        <v>157.00004999999999</v>
      </c>
      <c r="I1574" s="16">
        <v>2.1447729086849994</v>
      </c>
      <c r="J1574" s="16">
        <v>157.00004999999999</v>
      </c>
      <c r="K1574" s="16">
        <v>157.00004999999999</v>
      </c>
      <c r="L1574" s="46">
        <v>0.22528886676314566</v>
      </c>
      <c r="M1574" s="16">
        <v>0.252</v>
      </c>
      <c r="N1574" s="16">
        <v>0.252</v>
      </c>
      <c r="O1574" s="16">
        <v>0.27038541666666649</v>
      </c>
      <c r="P1574" s="16">
        <v>0</v>
      </c>
      <c r="Q1574" s="16">
        <v>0</v>
      </c>
      <c r="R1574" s="16">
        <v>0</v>
      </c>
      <c r="S1574" s="14">
        <v>2013.61</v>
      </c>
      <c r="T1574" s="16">
        <v>0.7</v>
      </c>
    </row>
    <row r="1575" spans="1:20" ht="15">
      <c r="A1575" s="41">
        <v>43553</v>
      </c>
      <c r="B1575" s="16" t="s">
        <v>4</v>
      </c>
      <c r="C1575" s="16">
        <v>24</v>
      </c>
      <c r="D1575" s="16">
        <v>65</v>
      </c>
      <c r="E1575" s="16">
        <v>456.82</v>
      </c>
      <c r="F1575" s="16">
        <v>79.150000000000006</v>
      </c>
      <c r="G1575" s="16">
        <v>158.68349999999998</v>
      </c>
      <c r="H1575" s="16">
        <v>158.68349999999998</v>
      </c>
      <c r="I1575" s="16">
        <v>2.1463977111349992</v>
      </c>
      <c r="J1575" s="16">
        <v>158.68349999999998</v>
      </c>
      <c r="K1575" s="16">
        <v>158.68349999999998</v>
      </c>
      <c r="L1575" s="46">
        <v>0.22544755026314567</v>
      </c>
      <c r="M1575" s="16">
        <v>0.22599999999999998</v>
      </c>
      <c r="N1575" s="16">
        <v>0.22599999999999998</v>
      </c>
      <c r="O1575" s="16">
        <v>0.27061141666666649</v>
      </c>
      <c r="P1575" s="16">
        <v>0</v>
      </c>
      <c r="Q1575" s="16">
        <v>0</v>
      </c>
      <c r="R1575" s="16">
        <v>0</v>
      </c>
      <c r="S1575" s="14">
        <v>2012.67</v>
      </c>
      <c r="T1575" s="16">
        <v>0.7</v>
      </c>
    </row>
    <row r="1576" spans="1:20" ht="15">
      <c r="A1576" s="41">
        <v>43554</v>
      </c>
      <c r="B1576" s="16" t="s">
        <v>4</v>
      </c>
      <c r="C1576" s="16">
        <v>24</v>
      </c>
      <c r="D1576" s="16">
        <v>65</v>
      </c>
      <c r="E1576" s="16">
        <v>456.5</v>
      </c>
      <c r="F1576" s="16">
        <v>79.22</v>
      </c>
      <c r="G1576" s="16">
        <v>160.17389999999997</v>
      </c>
      <c r="H1576" s="16">
        <v>160.17389999999997</v>
      </c>
      <c r="I1576" s="16">
        <v>2.1480374785349992</v>
      </c>
      <c r="J1576" s="16">
        <v>160.17389999999997</v>
      </c>
      <c r="K1576" s="16">
        <v>160.17389999999997</v>
      </c>
      <c r="L1576" s="46">
        <v>0.22560772416314567</v>
      </c>
      <c r="M1576" s="16">
        <v>0.19</v>
      </c>
      <c r="N1576" s="16">
        <v>0.19000000000000003</v>
      </c>
      <c r="O1576" s="16">
        <v>0.27080141666666652</v>
      </c>
      <c r="P1576" s="16">
        <v>0</v>
      </c>
      <c r="Q1576" s="16">
        <v>0</v>
      </c>
      <c r="R1576" s="16">
        <v>0</v>
      </c>
      <c r="S1576" s="14">
        <v>2012.84</v>
      </c>
      <c r="T1576" s="16">
        <v>0.7</v>
      </c>
    </row>
    <row r="1577" spans="1:20" ht="15">
      <c r="A1577" s="41">
        <v>43555</v>
      </c>
      <c r="B1577" s="16" t="s">
        <v>4</v>
      </c>
      <c r="C1577" s="16">
        <v>24</v>
      </c>
      <c r="D1577" s="16">
        <v>65</v>
      </c>
      <c r="E1577" s="16">
        <v>457.19</v>
      </c>
      <c r="F1577" s="16">
        <v>79.17</v>
      </c>
      <c r="G1577" s="16">
        <v>159.37875</v>
      </c>
      <c r="H1577" s="16">
        <v>159.37875</v>
      </c>
      <c r="I1577" s="16">
        <v>2.149659200384999</v>
      </c>
      <c r="J1577" s="16">
        <v>159.37875</v>
      </c>
      <c r="K1577" s="16">
        <v>159.37875</v>
      </c>
      <c r="L1577" s="46">
        <v>0.22576710291314567</v>
      </c>
      <c r="M1577" s="16">
        <v>0.17699999999999999</v>
      </c>
      <c r="N1577" s="16">
        <v>0.17699999999999996</v>
      </c>
      <c r="O1577" s="16">
        <v>0.2709784166666665</v>
      </c>
      <c r="P1577" s="16">
        <v>0</v>
      </c>
      <c r="Q1577" s="16">
        <v>0</v>
      </c>
      <c r="R1577" s="16">
        <v>0</v>
      </c>
      <c r="S1577" s="14">
        <v>2012.73</v>
      </c>
      <c r="T1577" s="16">
        <v>0.7</v>
      </c>
    </row>
    <row r="1578" spans="1:20" ht="15">
      <c r="A1578" s="41">
        <v>43556</v>
      </c>
      <c r="B1578" s="16" t="s">
        <v>4</v>
      </c>
      <c r="C1578" s="16">
        <v>24</v>
      </c>
      <c r="D1578" s="16">
        <v>65</v>
      </c>
      <c r="E1578" s="16">
        <v>458.48</v>
      </c>
      <c r="F1578" s="16">
        <v>79.13</v>
      </c>
      <c r="G1578" s="16">
        <v>162.9828</v>
      </c>
      <c r="H1578" s="16">
        <v>162.9828</v>
      </c>
      <c r="I1578" s="16">
        <v>2.1512865064349991</v>
      </c>
      <c r="J1578" s="16">
        <v>162.9828</v>
      </c>
      <c r="K1578" s="16">
        <v>162.9828</v>
      </c>
      <c r="L1578" s="46">
        <v>0.22593008571314566</v>
      </c>
      <c r="M1578" s="16">
        <v>0.2</v>
      </c>
      <c r="N1578" s="16">
        <v>0.20000000000000004</v>
      </c>
      <c r="O1578" s="16">
        <v>0.27117841666666648</v>
      </c>
      <c r="P1578" s="16">
        <v>0</v>
      </c>
      <c r="Q1578" s="16">
        <v>0</v>
      </c>
      <c r="R1578" s="16">
        <v>0</v>
      </c>
      <c r="S1578" s="14">
        <v>2012.48</v>
      </c>
      <c r="T1578" s="16">
        <v>0.7</v>
      </c>
    </row>
    <row r="1579" spans="1:20" ht="15">
      <c r="A1579" s="41">
        <v>43557</v>
      </c>
      <c r="B1579" s="16" t="s">
        <v>4</v>
      </c>
      <c r="C1579" s="16">
        <v>24</v>
      </c>
      <c r="D1579" s="16">
        <v>65</v>
      </c>
      <c r="E1579" s="16">
        <v>457.37</v>
      </c>
      <c r="F1579" s="16">
        <v>79.150000000000006</v>
      </c>
      <c r="G1579" s="16">
        <v>164.46779999999998</v>
      </c>
      <c r="H1579" s="16">
        <v>164.46779999999998</v>
      </c>
      <c r="I1579" s="16">
        <v>2.1529994524349991</v>
      </c>
      <c r="J1579" s="16">
        <v>164.46779999999998</v>
      </c>
      <c r="K1579" s="16">
        <v>164.46779999999998</v>
      </c>
      <c r="L1579" s="46">
        <v>0.22609455351314567</v>
      </c>
      <c r="M1579" s="16">
        <v>0.20300000000000001</v>
      </c>
      <c r="N1579" s="16">
        <v>0.20299999999999999</v>
      </c>
      <c r="O1579" s="16">
        <v>0.27138141666666649</v>
      </c>
      <c r="P1579" s="16">
        <v>0</v>
      </c>
      <c r="Q1579" s="16">
        <v>0</v>
      </c>
      <c r="R1579" s="16">
        <v>0</v>
      </c>
      <c r="S1579" s="14">
        <v>2010.8</v>
      </c>
      <c r="T1579" s="16">
        <v>0.7</v>
      </c>
    </row>
    <row r="1580" spans="1:20" ht="15">
      <c r="A1580" s="41">
        <v>43558</v>
      </c>
      <c r="B1580" s="16" t="s">
        <v>4</v>
      </c>
      <c r="C1580" s="16">
        <v>24</v>
      </c>
      <c r="D1580" s="16">
        <v>65</v>
      </c>
      <c r="E1580" s="16">
        <v>456.97</v>
      </c>
      <c r="F1580" s="16">
        <v>79.150000000000006</v>
      </c>
      <c r="G1580" s="16">
        <v>164.51324999999997</v>
      </c>
      <c r="H1580" s="16">
        <v>164.51324999999997</v>
      </c>
      <c r="I1580" s="16">
        <v>2.1547066408849993</v>
      </c>
      <c r="J1580" s="16">
        <v>164.51324999999997</v>
      </c>
      <c r="K1580" s="16">
        <v>164.51324999999997</v>
      </c>
      <c r="L1580" s="46">
        <v>0.22625906676314567</v>
      </c>
      <c r="M1580" s="16">
        <v>0.183</v>
      </c>
      <c r="N1580" s="16">
        <v>0.18299999999999997</v>
      </c>
      <c r="O1580" s="16">
        <v>0.27156441666666647</v>
      </c>
      <c r="P1580" s="16">
        <v>0</v>
      </c>
      <c r="Q1580" s="16">
        <v>0</v>
      </c>
      <c r="R1580" s="16">
        <v>0</v>
      </c>
      <c r="S1580" s="14">
        <v>2009.06</v>
      </c>
      <c r="T1580" s="16">
        <v>0.7</v>
      </c>
    </row>
    <row r="1581" spans="1:20" ht="15">
      <c r="A1581" s="41">
        <v>43559</v>
      </c>
      <c r="B1581" s="16" t="s">
        <v>4</v>
      </c>
      <c r="C1581" s="16">
        <v>24</v>
      </c>
      <c r="D1581" s="16">
        <v>65</v>
      </c>
      <c r="E1581" s="16">
        <v>456.37</v>
      </c>
      <c r="F1581" s="16">
        <v>79.09</v>
      </c>
      <c r="G1581" s="16">
        <v>164.37105</v>
      </c>
      <c r="H1581" s="16">
        <v>164.37105</v>
      </c>
      <c r="I1581" s="16">
        <v>2.1564197716849991</v>
      </c>
      <c r="J1581" s="16">
        <v>164.37105</v>
      </c>
      <c r="K1581" s="16">
        <v>164.37105</v>
      </c>
      <c r="L1581" s="46">
        <v>0.22642343781314567</v>
      </c>
      <c r="M1581" s="16">
        <v>0.184</v>
      </c>
      <c r="N1581" s="16">
        <v>0.18400000000000002</v>
      </c>
      <c r="O1581" s="16">
        <v>0.27174841666666649</v>
      </c>
      <c r="P1581" s="16">
        <v>0</v>
      </c>
      <c r="Q1581" s="16">
        <v>0</v>
      </c>
      <c r="R1581" s="16">
        <v>0</v>
      </c>
      <c r="S1581" s="14">
        <v>2008.16</v>
      </c>
      <c r="T1581" s="16">
        <v>0.7</v>
      </c>
    </row>
    <row r="1582" spans="1:20" ht="15">
      <c r="A1582" s="41">
        <v>43560</v>
      </c>
      <c r="B1582" s="16" t="s">
        <v>4</v>
      </c>
      <c r="C1582" s="16">
        <v>24</v>
      </c>
      <c r="D1582" s="16">
        <v>65</v>
      </c>
      <c r="E1582" s="16">
        <v>455.63</v>
      </c>
      <c r="F1582" s="16">
        <v>79.16</v>
      </c>
      <c r="G1582" s="16">
        <v>162.46349999999998</v>
      </c>
      <c r="H1582" s="16">
        <v>162.46349999999998</v>
      </c>
      <c r="I1582" s="16">
        <v>2.1581448221349993</v>
      </c>
      <c r="J1582" s="16">
        <v>162.46349999999998</v>
      </c>
      <c r="K1582" s="16">
        <v>162.46349999999998</v>
      </c>
      <c r="L1582" s="46">
        <v>0.22658590131314565</v>
      </c>
      <c r="M1582" s="16">
        <v>0.17799999999999999</v>
      </c>
      <c r="N1582" s="16">
        <v>0.17800000000000002</v>
      </c>
      <c r="O1582" s="16">
        <v>0.2719264166666665</v>
      </c>
      <c r="P1582" s="16">
        <v>0</v>
      </c>
      <c r="Q1582" s="16">
        <v>0</v>
      </c>
      <c r="R1582" s="16">
        <v>0</v>
      </c>
      <c r="S1582" s="14">
        <v>2006.98</v>
      </c>
      <c r="T1582" s="16">
        <v>0.7</v>
      </c>
    </row>
    <row r="1583" spans="1:20" ht="15">
      <c r="A1583" s="41">
        <v>43561</v>
      </c>
      <c r="B1583" s="16" t="s">
        <v>4</v>
      </c>
      <c r="C1583" s="16">
        <v>24</v>
      </c>
      <c r="D1583" s="16">
        <v>65</v>
      </c>
      <c r="E1583" s="16">
        <v>444.55</v>
      </c>
      <c r="F1583" s="16">
        <v>79.55</v>
      </c>
      <c r="G1583" s="16">
        <v>159.88679999999997</v>
      </c>
      <c r="H1583" s="16">
        <v>159.88679999999997</v>
      </c>
      <c r="I1583" s="16">
        <v>2.1598706014349993</v>
      </c>
      <c r="J1583" s="16">
        <v>159.88679999999997</v>
      </c>
      <c r="K1583" s="16">
        <v>159.88679999999997</v>
      </c>
      <c r="L1583" s="46">
        <v>0.22674578811314566</v>
      </c>
      <c r="M1583" s="16">
        <v>0.19800000000000001</v>
      </c>
      <c r="N1583" s="16">
        <v>0.19800000000000004</v>
      </c>
      <c r="O1583" s="16">
        <v>0.27212441666666648</v>
      </c>
      <c r="P1583" s="16">
        <v>0</v>
      </c>
      <c r="Q1583" s="16">
        <v>0</v>
      </c>
      <c r="R1583" s="16">
        <v>0</v>
      </c>
      <c r="S1583" s="14">
        <v>2007.26</v>
      </c>
      <c r="T1583" s="16">
        <v>0.7</v>
      </c>
    </row>
    <row r="1584" spans="1:20" ht="15">
      <c r="A1584" s="41">
        <v>43562</v>
      </c>
      <c r="B1584" s="16" t="s">
        <v>4</v>
      </c>
      <c r="C1584" s="16">
        <v>24</v>
      </c>
      <c r="D1584" s="16">
        <v>65</v>
      </c>
      <c r="E1584" s="16">
        <v>443.4</v>
      </c>
      <c r="F1584" s="16">
        <v>79.62</v>
      </c>
      <c r="G1584" s="16">
        <v>162.07694999999998</v>
      </c>
      <c r="H1584" s="16">
        <v>162.07694999999998</v>
      </c>
      <c r="I1584" s="16">
        <v>2.1616041785849993</v>
      </c>
      <c r="J1584" s="16">
        <v>162.07694999999998</v>
      </c>
      <c r="K1584" s="16">
        <v>162.07694999999998</v>
      </c>
      <c r="L1584" s="46">
        <v>0.22690786506314567</v>
      </c>
      <c r="M1584" s="16">
        <v>0.21600000000000003</v>
      </c>
      <c r="N1584" s="16">
        <v>0.21600000000000005</v>
      </c>
      <c r="O1584" s="16">
        <v>0.27234041666666647</v>
      </c>
      <c r="P1584" s="16">
        <v>0</v>
      </c>
      <c r="Q1584" s="16">
        <v>0</v>
      </c>
      <c r="R1584" s="16">
        <v>0</v>
      </c>
      <c r="S1584" s="14">
        <v>2005.79</v>
      </c>
      <c r="T1584" s="16">
        <v>0.7</v>
      </c>
    </row>
    <row r="1585" spans="1:20" ht="15">
      <c r="A1585" s="41">
        <v>43563</v>
      </c>
      <c r="B1585" s="16" t="s">
        <v>4</v>
      </c>
      <c r="C1585" s="16">
        <v>24</v>
      </c>
      <c r="D1585" s="16">
        <v>65</v>
      </c>
      <c r="E1585" s="16">
        <v>442.97</v>
      </c>
      <c r="F1585" s="16">
        <v>79.709999999999994</v>
      </c>
      <c r="G1585" s="16">
        <v>161.31104999999999</v>
      </c>
      <c r="H1585" s="16">
        <v>161.31104999999999</v>
      </c>
      <c r="I1585" s="16">
        <v>2.1633886086849992</v>
      </c>
      <c r="J1585" s="16">
        <v>161.31104999999999</v>
      </c>
      <c r="K1585" s="16">
        <v>161.31104999999999</v>
      </c>
      <c r="L1585" s="46">
        <v>0.22706917611314567</v>
      </c>
      <c r="M1585" s="16">
        <v>0.22100000000000003</v>
      </c>
      <c r="N1585" s="16">
        <v>0.221</v>
      </c>
      <c r="O1585" s="16">
        <v>0.2725614166666665</v>
      </c>
      <c r="P1585" s="16">
        <v>0</v>
      </c>
      <c r="Q1585" s="16">
        <v>0</v>
      </c>
      <c r="R1585" s="16">
        <v>0</v>
      </c>
      <c r="S1585" s="14">
        <v>2005.35</v>
      </c>
      <c r="T1585" s="16">
        <v>0.7</v>
      </c>
    </row>
    <row r="1586" spans="1:20" ht="15">
      <c r="A1586" s="41">
        <v>43564</v>
      </c>
      <c r="B1586" s="16" t="s">
        <v>4</v>
      </c>
      <c r="C1586" s="16">
        <v>24</v>
      </c>
      <c r="D1586" s="16">
        <v>65</v>
      </c>
      <c r="E1586" s="16">
        <v>442.23</v>
      </c>
      <c r="F1586" s="16">
        <v>79.67</v>
      </c>
      <c r="G1586" s="16">
        <v>160.11089999999999</v>
      </c>
      <c r="H1586" s="16">
        <v>160.11089999999999</v>
      </c>
      <c r="I1586" s="16">
        <v>2.1651143255349994</v>
      </c>
      <c r="J1586" s="16">
        <v>160.11089999999999</v>
      </c>
      <c r="K1586" s="16">
        <v>160.11089999999999</v>
      </c>
      <c r="L1586" s="46">
        <v>0.22722928701314568</v>
      </c>
      <c r="M1586" s="16">
        <v>0.17899999999999999</v>
      </c>
      <c r="N1586" s="16">
        <v>0.17899999999999996</v>
      </c>
      <c r="O1586" s="16">
        <v>0.27274041666666649</v>
      </c>
      <c r="P1586" s="16">
        <v>0</v>
      </c>
      <c r="Q1586" s="16">
        <v>0</v>
      </c>
      <c r="R1586" s="16">
        <v>0</v>
      </c>
      <c r="S1586" s="14">
        <v>2005.57</v>
      </c>
      <c r="T1586" s="16">
        <v>0.7</v>
      </c>
    </row>
    <row r="1587" spans="1:20" ht="15">
      <c r="A1587" s="41">
        <v>43565</v>
      </c>
      <c r="B1587" s="16" t="s">
        <v>4</v>
      </c>
      <c r="C1587" s="16">
        <v>24</v>
      </c>
      <c r="D1587" s="16">
        <v>65</v>
      </c>
      <c r="E1587" s="16">
        <v>442.5</v>
      </c>
      <c r="F1587" s="16">
        <v>79.63</v>
      </c>
      <c r="G1587" s="16">
        <v>159.71579999999997</v>
      </c>
      <c r="H1587" s="16">
        <v>159.71579999999997</v>
      </c>
      <c r="I1587" s="16">
        <v>2.1668049274349994</v>
      </c>
      <c r="J1587" s="16">
        <v>159.71579999999997</v>
      </c>
      <c r="K1587" s="16">
        <v>159.71579999999997</v>
      </c>
      <c r="L1587" s="46">
        <v>0.22738900281314567</v>
      </c>
      <c r="M1587" s="16">
        <v>0.183</v>
      </c>
      <c r="N1587" s="16">
        <v>0.18299999999999997</v>
      </c>
      <c r="O1587" s="16">
        <v>0.27292341666666647</v>
      </c>
      <c r="P1587" s="16">
        <v>0</v>
      </c>
      <c r="Q1587" s="16">
        <v>0</v>
      </c>
      <c r="R1587" s="16">
        <v>0</v>
      </c>
      <c r="S1587" s="14">
        <v>2005.09</v>
      </c>
      <c r="T1587" s="16">
        <v>0.7</v>
      </c>
    </row>
    <row r="1588" spans="1:20" ht="15">
      <c r="A1588" s="41">
        <v>43566</v>
      </c>
      <c r="B1588" s="16" t="s">
        <v>4</v>
      </c>
      <c r="C1588" s="16">
        <v>24</v>
      </c>
      <c r="D1588" s="16">
        <v>65</v>
      </c>
      <c r="E1588" s="16">
        <v>442.87</v>
      </c>
      <c r="F1588" s="16">
        <v>79.73</v>
      </c>
      <c r="G1588" s="16">
        <v>161.53514999999999</v>
      </c>
      <c r="H1588" s="16">
        <v>161.53514999999999</v>
      </c>
      <c r="I1588" s="16">
        <v>2.1684972237849993</v>
      </c>
      <c r="J1588" s="16">
        <v>161.53514999999999</v>
      </c>
      <c r="K1588" s="16">
        <v>161.53514999999999</v>
      </c>
      <c r="L1588" s="46">
        <v>0.22755053796314567</v>
      </c>
      <c r="M1588" s="16">
        <v>0.186</v>
      </c>
      <c r="N1588" s="16">
        <v>0.18600000000000003</v>
      </c>
      <c r="O1588" s="16">
        <v>0.27310941666666649</v>
      </c>
      <c r="P1588" s="16">
        <v>0</v>
      </c>
      <c r="Q1588" s="16">
        <v>0</v>
      </c>
      <c r="R1588" s="16">
        <v>0</v>
      </c>
      <c r="S1588" s="14">
        <v>2005.77</v>
      </c>
      <c r="T1588" s="16">
        <v>0.7</v>
      </c>
    </row>
    <row r="1589" spans="1:20" ht="15">
      <c r="A1589" s="41">
        <v>43567</v>
      </c>
      <c r="B1589" s="16" t="s">
        <v>4</v>
      </c>
      <c r="C1589" s="16">
        <v>24</v>
      </c>
      <c r="D1589" s="16">
        <v>65</v>
      </c>
      <c r="E1589" s="16">
        <v>437.9</v>
      </c>
      <c r="F1589" s="16">
        <v>79.83</v>
      </c>
      <c r="G1589" s="16">
        <v>161.05724999999998</v>
      </c>
      <c r="H1589" s="16">
        <v>161.05724999999998</v>
      </c>
      <c r="I1589" s="16">
        <v>2.1702160318849995</v>
      </c>
      <c r="J1589" s="16">
        <v>161.05724999999998</v>
      </c>
      <c r="K1589" s="16">
        <v>161.05724999999998</v>
      </c>
      <c r="L1589" s="46">
        <v>0.22771159521314568</v>
      </c>
      <c r="M1589" s="16">
        <v>0.19</v>
      </c>
      <c r="N1589" s="16">
        <v>0.19000000000000003</v>
      </c>
      <c r="O1589" s="16">
        <v>0.27329941666666652</v>
      </c>
      <c r="P1589" s="16">
        <v>0</v>
      </c>
      <c r="Q1589" s="16">
        <v>0</v>
      </c>
      <c r="R1589" s="16">
        <v>0</v>
      </c>
      <c r="S1589" s="14">
        <v>2005.03</v>
      </c>
      <c r="T1589" s="16">
        <v>0.7</v>
      </c>
    </row>
    <row r="1590" spans="1:20" ht="15">
      <c r="A1590" s="41">
        <v>43568</v>
      </c>
      <c r="B1590" s="16" t="s">
        <v>4</v>
      </c>
      <c r="C1590" s="16">
        <v>24</v>
      </c>
      <c r="D1590" s="16">
        <v>65</v>
      </c>
      <c r="E1590" s="16">
        <v>440.54</v>
      </c>
      <c r="F1590" s="16">
        <v>79.81</v>
      </c>
      <c r="G1590" s="16">
        <v>162.18404999999998</v>
      </c>
      <c r="H1590" s="16">
        <v>162.18404999999998</v>
      </c>
      <c r="I1590" s="16">
        <v>2.1719328186849993</v>
      </c>
      <c r="J1590" s="16">
        <v>162.18404999999998</v>
      </c>
      <c r="K1590" s="16">
        <v>162.18404999999998</v>
      </c>
      <c r="L1590" s="46">
        <v>0.2278737792631457</v>
      </c>
      <c r="M1590" s="16">
        <v>0.19600000000000001</v>
      </c>
      <c r="N1590" s="16">
        <v>0.19600000000000004</v>
      </c>
      <c r="O1590" s="16">
        <v>0.27349541666666649</v>
      </c>
      <c r="P1590" s="16">
        <v>0</v>
      </c>
      <c r="Q1590" s="16">
        <v>0</v>
      </c>
      <c r="R1590" s="16">
        <v>0</v>
      </c>
      <c r="S1590" s="14">
        <v>2004.71</v>
      </c>
      <c r="T1590" s="16">
        <v>0.7</v>
      </c>
    </row>
    <row r="1591" spans="1:20" ht="15">
      <c r="A1591" s="41">
        <v>43569</v>
      </c>
      <c r="B1591" s="16" t="s">
        <v>4</v>
      </c>
      <c r="C1591" s="16">
        <v>24</v>
      </c>
      <c r="D1591" s="16">
        <v>65</v>
      </c>
      <c r="E1591" s="16">
        <v>441.41</v>
      </c>
      <c r="F1591" s="16">
        <v>79.77</v>
      </c>
      <c r="G1591" s="16">
        <v>163.41120000000001</v>
      </c>
      <c r="H1591" s="16">
        <v>163.41120000000001</v>
      </c>
      <c r="I1591" s="16">
        <v>2.1736624428349991</v>
      </c>
      <c r="J1591" s="16">
        <v>163.41120000000001</v>
      </c>
      <c r="K1591" s="16">
        <v>163.41120000000001</v>
      </c>
      <c r="L1591" s="46">
        <v>0.22803719046314569</v>
      </c>
      <c r="M1591" s="16">
        <v>0.193</v>
      </c>
      <c r="N1591" s="16">
        <v>0.19299999999999998</v>
      </c>
      <c r="O1591" s="16">
        <v>0.27368841666666649</v>
      </c>
      <c r="P1591" s="16">
        <v>0</v>
      </c>
      <c r="Q1591" s="16">
        <v>0</v>
      </c>
      <c r="R1591" s="16">
        <v>0</v>
      </c>
      <c r="S1591" s="14">
        <v>2004.91</v>
      </c>
      <c r="T1591" s="16">
        <v>0.7</v>
      </c>
    </row>
    <row r="1592" spans="1:20" ht="15">
      <c r="A1592" s="41">
        <v>43570</v>
      </c>
      <c r="B1592" s="16" t="s">
        <v>4</v>
      </c>
      <c r="C1592" s="16">
        <v>24</v>
      </c>
      <c r="D1592" s="16">
        <v>65</v>
      </c>
      <c r="E1592" s="16">
        <v>441.41</v>
      </c>
      <c r="F1592" s="16">
        <v>79.8</v>
      </c>
      <c r="G1592" s="16">
        <v>162.29879999999997</v>
      </c>
      <c r="H1592" s="16">
        <v>162.29879999999997</v>
      </c>
      <c r="I1592" s="16">
        <v>2.1753873304349991</v>
      </c>
      <c r="J1592" s="16">
        <v>162.29879999999997</v>
      </c>
      <c r="K1592" s="16">
        <v>162.29879999999997</v>
      </c>
      <c r="L1592" s="46">
        <v>0.22819948926314568</v>
      </c>
      <c r="M1592" s="16">
        <v>0.191</v>
      </c>
      <c r="N1592" s="16">
        <v>0.19099999999999998</v>
      </c>
      <c r="O1592" s="16">
        <v>0.27387941666666649</v>
      </c>
      <c r="P1592" s="16">
        <v>0</v>
      </c>
      <c r="Q1592" s="16">
        <v>0</v>
      </c>
      <c r="R1592" s="16">
        <v>0</v>
      </c>
      <c r="S1592" s="14">
        <v>2005.67</v>
      </c>
      <c r="T1592" s="16">
        <v>0.7</v>
      </c>
    </row>
    <row r="1593" spans="1:20" ht="15">
      <c r="A1593" s="41">
        <v>43571</v>
      </c>
      <c r="B1593" s="16" t="s">
        <v>4</v>
      </c>
      <c r="C1593" s="16">
        <v>24</v>
      </c>
      <c r="D1593" s="16">
        <v>65</v>
      </c>
      <c r="E1593" s="16">
        <v>440.21</v>
      </c>
      <c r="F1593" s="16">
        <v>79.81</v>
      </c>
      <c r="G1593" s="16">
        <v>160.947</v>
      </c>
      <c r="H1593" s="16">
        <v>160.947</v>
      </c>
      <c r="I1593" s="16">
        <v>2.1771148366349991</v>
      </c>
      <c r="J1593" s="16">
        <v>160.947</v>
      </c>
      <c r="K1593" s="16">
        <v>160.947</v>
      </c>
      <c r="L1593" s="46">
        <v>0.22836043626314567</v>
      </c>
      <c r="M1593" s="16">
        <v>0.189</v>
      </c>
      <c r="N1593" s="16">
        <v>0.18899999999999997</v>
      </c>
      <c r="O1593" s="16">
        <v>0.27406841666666648</v>
      </c>
      <c r="P1593" s="16">
        <v>0</v>
      </c>
      <c r="Q1593" s="16">
        <v>0</v>
      </c>
      <c r="R1593" s="16">
        <v>0</v>
      </c>
      <c r="S1593" s="14">
        <v>2004.44</v>
      </c>
      <c r="T1593" s="16">
        <v>0.7</v>
      </c>
    </row>
    <row r="1594" spans="1:20" ht="15">
      <c r="A1594" s="41">
        <v>43572</v>
      </c>
      <c r="B1594" s="16" t="s">
        <v>4</v>
      </c>
      <c r="C1594" s="16">
        <v>24</v>
      </c>
      <c r="D1594" s="16">
        <v>65</v>
      </c>
      <c r="E1594" s="16">
        <v>439.14</v>
      </c>
      <c r="F1594" s="16">
        <v>79.87</v>
      </c>
      <c r="G1594" s="16">
        <v>159.97815</v>
      </c>
      <c r="H1594" s="16">
        <v>159.97815</v>
      </c>
      <c r="I1594" s="16">
        <v>2.1788271467849993</v>
      </c>
      <c r="J1594" s="16">
        <v>159.97815</v>
      </c>
      <c r="K1594" s="16">
        <v>159.97815</v>
      </c>
      <c r="L1594" s="46">
        <v>0.22852041441314566</v>
      </c>
      <c r="M1594" s="16">
        <v>0.187</v>
      </c>
      <c r="N1594" s="16">
        <v>0.18699999999999997</v>
      </c>
      <c r="O1594" s="16">
        <v>0.27425541666666647</v>
      </c>
      <c r="P1594" s="16">
        <v>0</v>
      </c>
      <c r="Q1594" s="16">
        <v>0</v>
      </c>
      <c r="R1594" s="16">
        <v>0</v>
      </c>
      <c r="S1594" s="14">
        <v>2004.65</v>
      </c>
      <c r="T1594" s="16">
        <v>0.7</v>
      </c>
    </row>
    <row r="1595" spans="1:20" ht="15">
      <c r="A1595" s="41">
        <v>43573</v>
      </c>
      <c r="B1595" s="16" t="s">
        <v>4</v>
      </c>
      <c r="C1595" s="16">
        <v>24</v>
      </c>
      <c r="D1595" s="16">
        <v>65</v>
      </c>
      <c r="E1595" s="16">
        <v>440.09</v>
      </c>
      <c r="F1595" s="16">
        <v>79.88</v>
      </c>
      <c r="G1595" s="16">
        <v>160.63424999999998</v>
      </c>
      <c r="H1595" s="16">
        <v>160.63424999999998</v>
      </c>
      <c r="I1595" s="16">
        <v>2.1805389518849991</v>
      </c>
      <c r="J1595" s="16">
        <v>160.63424999999998</v>
      </c>
      <c r="K1595" s="16">
        <v>160.63424999999998</v>
      </c>
      <c r="L1595" s="46">
        <v>0.22868104866314568</v>
      </c>
      <c r="M1595" s="16">
        <v>0.19</v>
      </c>
      <c r="N1595" s="16">
        <v>0.19000000000000003</v>
      </c>
      <c r="O1595" s="16">
        <v>0.2744454166666665</v>
      </c>
      <c r="P1595" s="16">
        <v>0</v>
      </c>
      <c r="Q1595" s="16">
        <v>0</v>
      </c>
      <c r="R1595" s="16">
        <v>0</v>
      </c>
      <c r="S1595" s="14">
        <v>2005.95</v>
      </c>
      <c r="T1595" s="16">
        <v>0.7</v>
      </c>
    </row>
    <row r="1596" spans="1:20" ht="15">
      <c r="A1596" s="41">
        <v>43574</v>
      </c>
      <c r="B1596" s="16" t="s">
        <v>4</v>
      </c>
      <c r="C1596" s="16">
        <v>24</v>
      </c>
      <c r="D1596" s="16">
        <v>65</v>
      </c>
      <c r="E1596" s="16">
        <v>439.97</v>
      </c>
      <c r="F1596" s="16">
        <v>79.94</v>
      </c>
      <c r="G1596" s="16">
        <v>159.62984999999998</v>
      </c>
      <c r="H1596" s="16">
        <v>159.62984999999998</v>
      </c>
      <c r="I1596" s="16">
        <v>2.1822484024849995</v>
      </c>
      <c r="J1596" s="16">
        <v>159.62984999999998</v>
      </c>
      <c r="K1596" s="16">
        <v>159.62984999999998</v>
      </c>
      <c r="L1596" s="46">
        <v>0.22884067851314568</v>
      </c>
      <c r="M1596" s="16">
        <v>0.185</v>
      </c>
      <c r="N1596" s="16">
        <v>0.18499999999999997</v>
      </c>
      <c r="O1596" s="16">
        <v>0.27463041666666649</v>
      </c>
      <c r="P1596" s="16">
        <v>0</v>
      </c>
      <c r="Q1596" s="16">
        <v>0</v>
      </c>
      <c r="R1596" s="16">
        <v>0</v>
      </c>
      <c r="S1596" s="14">
        <v>2005.81</v>
      </c>
      <c r="T1596" s="16">
        <v>0.7</v>
      </c>
    </row>
    <row r="1597" spans="1:20" ht="15">
      <c r="A1597" s="41">
        <v>43575</v>
      </c>
      <c r="B1597" s="16" t="s">
        <v>4</v>
      </c>
      <c r="C1597" s="16">
        <v>24</v>
      </c>
      <c r="D1597" s="16">
        <v>65</v>
      </c>
      <c r="E1597" s="16">
        <v>442.23</v>
      </c>
      <c r="F1597" s="16">
        <v>79.92</v>
      </c>
      <c r="G1597" s="16">
        <v>159.35714999999999</v>
      </c>
      <c r="H1597" s="16">
        <v>159.35714999999999</v>
      </c>
      <c r="I1597" s="16">
        <v>2.1839443197849993</v>
      </c>
      <c r="J1597" s="16">
        <v>159.35714999999999</v>
      </c>
      <c r="K1597" s="16">
        <v>159.35714999999999</v>
      </c>
      <c r="L1597" s="46">
        <v>0.2290000356631457</v>
      </c>
      <c r="M1597" s="16">
        <v>0.20100000000000001</v>
      </c>
      <c r="N1597" s="16">
        <v>0.20099999999999998</v>
      </c>
      <c r="O1597" s="16">
        <v>0.27483141666666649</v>
      </c>
      <c r="P1597" s="16">
        <v>0</v>
      </c>
      <c r="Q1597" s="16">
        <v>0</v>
      </c>
      <c r="R1597" s="16">
        <v>0</v>
      </c>
      <c r="S1597" s="14">
        <v>2005.47</v>
      </c>
      <c r="T1597" s="16">
        <v>0.7</v>
      </c>
    </row>
    <row r="1598" spans="1:20" ht="15">
      <c r="A1598" s="41">
        <v>43576</v>
      </c>
      <c r="B1598" s="16" t="s">
        <v>4</v>
      </c>
      <c r="C1598" s="16">
        <v>24</v>
      </c>
      <c r="D1598" s="16">
        <v>65</v>
      </c>
      <c r="E1598" s="16">
        <v>440.91</v>
      </c>
      <c r="F1598" s="16">
        <v>79.92</v>
      </c>
      <c r="G1598" s="16">
        <v>159.76259999999999</v>
      </c>
      <c r="H1598" s="16">
        <v>159.76259999999999</v>
      </c>
      <c r="I1598" s="16">
        <v>2.1856395212349997</v>
      </c>
      <c r="J1598" s="16">
        <v>159.76259999999999</v>
      </c>
      <c r="K1598" s="16">
        <v>159.76259999999999</v>
      </c>
      <c r="L1598" s="46">
        <v>0.2291597982631457</v>
      </c>
      <c r="M1598" s="16">
        <v>0.189</v>
      </c>
      <c r="N1598" s="16">
        <v>0.18899999999999997</v>
      </c>
      <c r="O1598" s="16">
        <v>0.27502041666666649</v>
      </c>
      <c r="P1598" s="16">
        <v>0</v>
      </c>
      <c r="Q1598" s="16">
        <v>0</v>
      </c>
      <c r="R1598" s="16">
        <v>0</v>
      </c>
      <c r="S1598" s="14">
        <v>2004.57</v>
      </c>
      <c r="T1598" s="16">
        <v>0.7</v>
      </c>
    </row>
    <row r="1599" spans="1:20" ht="15">
      <c r="A1599" s="41">
        <v>43577</v>
      </c>
      <c r="B1599" s="16" t="s">
        <v>4</v>
      </c>
      <c r="C1599" s="16">
        <v>24</v>
      </c>
      <c r="D1599" s="16">
        <v>65</v>
      </c>
      <c r="E1599" s="16">
        <v>443.06</v>
      </c>
      <c r="F1599" s="16">
        <v>79.900000000000006</v>
      </c>
      <c r="G1599" s="16">
        <v>159.11054999999999</v>
      </c>
      <c r="H1599" s="16">
        <v>159.11054999999999</v>
      </c>
      <c r="I1599" s="16">
        <v>2.1873381941849996</v>
      </c>
      <c r="J1599" s="16">
        <v>159.11054999999999</v>
      </c>
      <c r="K1599" s="16">
        <v>159.11054999999999</v>
      </c>
      <c r="L1599" s="46">
        <v>0.22931890881314571</v>
      </c>
      <c r="M1599" s="16">
        <v>0.17899999999999999</v>
      </c>
      <c r="N1599" s="16">
        <v>0.17899999999999996</v>
      </c>
      <c r="O1599" s="16">
        <v>0.27519941666666647</v>
      </c>
      <c r="P1599" s="16">
        <v>0</v>
      </c>
      <c r="Q1599" s="16">
        <v>0</v>
      </c>
      <c r="R1599" s="16">
        <v>0</v>
      </c>
      <c r="S1599" s="14">
        <v>2003</v>
      </c>
      <c r="T1599" s="16">
        <v>0.7</v>
      </c>
    </row>
    <row r="1600" spans="1:20" ht="15">
      <c r="A1600" s="41">
        <v>43578</v>
      </c>
      <c r="B1600" s="16" t="s">
        <v>4</v>
      </c>
      <c r="C1600" s="16">
        <v>24</v>
      </c>
      <c r="D1600" s="16">
        <v>65</v>
      </c>
      <c r="E1600" s="16">
        <v>442.73</v>
      </c>
      <c r="F1600" s="16">
        <v>79.95</v>
      </c>
      <c r="G1600" s="16">
        <v>158.24249999999998</v>
      </c>
      <c r="H1600" s="16">
        <v>158.24249999999998</v>
      </c>
      <c r="I1600" s="16">
        <v>2.189023781135</v>
      </c>
      <c r="J1600" s="16">
        <v>158.24249999999998</v>
      </c>
      <c r="K1600" s="16">
        <v>158.24249999999998</v>
      </c>
      <c r="L1600" s="46">
        <v>0.22947715131314569</v>
      </c>
      <c r="M1600" s="16">
        <v>0.18099999999999999</v>
      </c>
      <c r="N1600" s="16">
        <v>0.18099999999999997</v>
      </c>
      <c r="O1600" s="16">
        <v>0.27538041666666646</v>
      </c>
      <c r="P1600" s="16">
        <v>0</v>
      </c>
      <c r="Q1600" s="16">
        <v>0</v>
      </c>
      <c r="R1600" s="16">
        <v>0</v>
      </c>
      <c r="S1600" s="14">
        <v>2002.8</v>
      </c>
      <c r="T1600" s="16">
        <v>0.7</v>
      </c>
    </row>
    <row r="1601" spans="1:20" ht="15">
      <c r="A1601" s="41">
        <v>43579</v>
      </c>
      <c r="B1601" s="16" t="s">
        <v>4</v>
      </c>
      <c r="C1601" s="16">
        <v>24</v>
      </c>
      <c r="D1601" s="16">
        <v>65</v>
      </c>
      <c r="E1601" s="16">
        <v>442.07</v>
      </c>
      <c r="F1601" s="16">
        <v>79.98</v>
      </c>
      <c r="G1601" s="16">
        <v>158.72084999999998</v>
      </c>
      <c r="H1601" s="16">
        <v>158.72084999999998</v>
      </c>
      <c r="I1601" s="16">
        <v>2.1907012734850002</v>
      </c>
      <c r="J1601" s="16">
        <v>158.72084999999998</v>
      </c>
      <c r="K1601" s="16">
        <v>158.72084999999998</v>
      </c>
      <c r="L1601" s="46">
        <v>0.22963587216314568</v>
      </c>
      <c r="M1601" s="16">
        <v>0.184</v>
      </c>
      <c r="N1601" s="16">
        <v>0.18400000000000002</v>
      </c>
      <c r="O1601" s="16">
        <v>0.27556441666666648</v>
      </c>
      <c r="P1601" s="16">
        <v>0</v>
      </c>
      <c r="Q1601" s="16">
        <v>0</v>
      </c>
      <c r="R1601" s="16">
        <v>0</v>
      </c>
      <c r="S1601" s="14">
        <v>2002.66</v>
      </c>
      <c r="T1601" s="16">
        <v>0.7</v>
      </c>
    </row>
    <row r="1602" spans="1:20" ht="15">
      <c r="A1602" s="41">
        <v>43580</v>
      </c>
      <c r="B1602" s="16" t="s">
        <v>4</v>
      </c>
      <c r="C1602" s="16">
        <v>24</v>
      </c>
      <c r="D1602" s="16">
        <v>65</v>
      </c>
      <c r="E1602" s="16">
        <v>443.71</v>
      </c>
      <c r="F1602" s="16">
        <v>79.91</v>
      </c>
      <c r="G1602" s="16">
        <v>159.81795</v>
      </c>
      <c r="H1602" s="16">
        <v>159.81795</v>
      </c>
      <c r="I1602" s="16">
        <v>2.1923829335850002</v>
      </c>
      <c r="J1602" s="16">
        <v>159.81795</v>
      </c>
      <c r="K1602" s="16">
        <v>159.81795</v>
      </c>
      <c r="L1602" s="46">
        <v>0.22979569011314568</v>
      </c>
      <c r="M1602" s="16">
        <v>0.187</v>
      </c>
      <c r="N1602" s="16">
        <v>0.18699999999999997</v>
      </c>
      <c r="O1602" s="16">
        <v>0.27575141666666647</v>
      </c>
      <c r="P1602" s="16">
        <v>0</v>
      </c>
      <c r="Q1602" s="16">
        <v>0</v>
      </c>
      <c r="R1602" s="16">
        <v>0</v>
      </c>
      <c r="S1602" s="14">
        <v>2002.66</v>
      </c>
      <c r="T1602" s="16">
        <v>0.7</v>
      </c>
    </row>
    <row r="1603" spans="1:20" ht="15">
      <c r="A1603" s="41">
        <v>43581</v>
      </c>
      <c r="B1603" s="16" t="s">
        <v>4</v>
      </c>
      <c r="C1603" s="16">
        <v>24</v>
      </c>
      <c r="D1603" s="16">
        <v>65</v>
      </c>
      <c r="E1603" s="16">
        <v>449.36</v>
      </c>
      <c r="F1603" s="16">
        <v>79.819999999999993</v>
      </c>
      <c r="G1603" s="16">
        <v>157.52924999999999</v>
      </c>
      <c r="H1603" s="16">
        <v>157.52924999999999</v>
      </c>
      <c r="I1603" s="16">
        <v>2.1940940118849999</v>
      </c>
      <c r="J1603" s="16">
        <v>157.52924999999999</v>
      </c>
      <c r="K1603" s="16">
        <v>157.52924999999999</v>
      </c>
      <c r="L1603" s="46">
        <v>0.22995321936314569</v>
      </c>
      <c r="M1603" s="16">
        <v>0.252</v>
      </c>
      <c r="N1603" s="16">
        <v>0.252</v>
      </c>
      <c r="O1603" s="16">
        <v>0.27600341666666645</v>
      </c>
      <c r="P1603" s="16">
        <v>0</v>
      </c>
      <c r="Q1603" s="16">
        <v>0</v>
      </c>
      <c r="R1603" s="16">
        <v>0</v>
      </c>
      <c r="S1603" s="14">
        <v>2002.25</v>
      </c>
      <c r="T1603" s="16">
        <v>0.7</v>
      </c>
    </row>
    <row r="1604" spans="1:20" ht="15">
      <c r="A1604" s="41">
        <v>43582</v>
      </c>
      <c r="B1604" s="16" t="s">
        <v>4</v>
      </c>
      <c r="C1604" s="16">
        <v>24</v>
      </c>
      <c r="D1604" s="16">
        <v>65</v>
      </c>
      <c r="E1604" s="16">
        <v>451.93</v>
      </c>
      <c r="F1604" s="16">
        <v>79.72</v>
      </c>
      <c r="G1604" s="16">
        <v>158.92425</v>
      </c>
      <c r="H1604" s="16">
        <v>158.92425</v>
      </c>
      <c r="I1604" s="16">
        <v>2.1957744468849998</v>
      </c>
      <c r="J1604" s="16">
        <v>158.92425</v>
      </c>
      <c r="K1604" s="16">
        <v>158.92425</v>
      </c>
      <c r="L1604" s="46">
        <v>0.23011214361314569</v>
      </c>
      <c r="M1604" s="16">
        <v>0.21712500000000001</v>
      </c>
      <c r="N1604" s="16">
        <v>0.21712500000000001</v>
      </c>
      <c r="O1604" s="16">
        <v>0.27622054166666643</v>
      </c>
      <c r="P1604" s="16">
        <v>0</v>
      </c>
      <c r="Q1604" s="16">
        <v>0</v>
      </c>
      <c r="R1604" s="16">
        <v>0</v>
      </c>
      <c r="S1604" s="14">
        <v>2002.2</v>
      </c>
      <c r="T1604" s="16">
        <v>0.7</v>
      </c>
    </row>
    <row r="1605" spans="1:20" ht="15">
      <c r="A1605" s="41">
        <v>43583</v>
      </c>
      <c r="B1605" s="16" t="s">
        <v>4</v>
      </c>
      <c r="C1605" s="16">
        <v>24</v>
      </c>
      <c r="D1605" s="16">
        <v>65</v>
      </c>
      <c r="E1605" s="16">
        <v>447.62</v>
      </c>
      <c r="F1605" s="16">
        <v>79.91</v>
      </c>
      <c r="G1605" s="16">
        <v>165.07124999999999</v>
      </c>
      <c r="H1605" s="16">
        <v>165.07124999999999</v>
      </c>
      <c r="I1605" s="16">
        <v>2.197476091885</v>
      </c>
      <c r="J1605" s="16">
        <v>165.07124999999999</v>
      </c>
      <c r="K1605" s="16">
        <v>165.07124999999999</v>
      </c>
      <c r="L1605" s="46">
        <v>0.2302772148631457</v>
      </c>
      <c r="M1605" s="16">
        <v>0.18806250000000002</v>
      </c>
      <c r="N1605" s="16">
        <v>0.18806250000000002</v>
      </c>
      <c r="O1605" s="16">
        <v>0.27640860416666641</v>
      </c>
      <c r="P1605" s="16">
        <v>0</v>
      </c>
      <c r="Q1605" s="16">
        <v>0</v>
      </c>
      <c r="R1605" s="16">
        <v>0</v>
      </c>
      <c r="S1605" s="14">
        <v>2002.66</v>
      </c>
      <c r="T1605" s="16">
        <v>0.7</v>
      </c>
    </row>
    <row r="1606" spans="1:20" ht="15">
      <c r="A1606" s="41">
        <v>43584</v>
      </c>
      <c r="B1606" s="16" t="s">
        <v>4</v>
      </c>
      <c r="C1606" s="16">
        <v>24</v>
      </c>
      <c r="D1606" s="16">
        <v>65</v>
      </c>
      <c r="E1606" s="16">
        <v>445.21</v>
      </c>
      <c r="F1606" s="16">
        <v>80.040000000000006</v>
      </c>
      <c r="G1606" s="16">
        <v>164.19599999999997</v>
      </c>
      <c r="H1606" s="16">
        <v>164.19599999999997</v>
      </c>
      <c r="I1606" s="16">
        <v>2.1992410966350002</v>
      </c>
      <c r="J1606" s="16">
        <v>164.19599999999997</v>
      </c>
      <c r="K1606" s="16">
        <v>164.19599999999997</v>
      </c>
      <c r="L1606" s="46">
        <v>0.23044141086314571</v>
      </c>
      <c r="M1606" s="16">
        <v>0.17062500000000003</v>
      </c>
      <c r="N1606" s="16">
        <v>0.17062500000000003</v>
      </c>
      <c r="O1606" s="16">
        <v>0.27657922916666638</v>
      </c>
      <c r="P1606" s="16">
        <v>0</v>
      </c>
      <c r="Q1606" s="16">
        <v>0</v>
      </c>
      <c r="R1606" s="16">
        <v>0</v>
      </c>
      <c r="S1606" s="14">
        <v>2002.14</v>
      </c>
      <c r="T1606" s="16">
        <v>0.7</v>
      </c>
    </row>
    <row r="1607" spans="1:20" ht="15">
      <c r="A1607" s="41">
        <v>43585</v>
      </c>
      <c r="B1607" s="16" t="s">
        <v>4</v>
      </c>
      <c r="C1607" s="16">
        <v>24</v>
      </c>
      <c r="D1607" s="16">
        <v>65</v>
      </c>
      <c r="E1607" s="16">
        <v>442.48</v>
      </c>
      <c r="F1607" s="16">
        <v>80.17</v>
      </c>
      <c r="G1607" s="16">
        <v>164.55464999999998</v>
      </c>
      <c r="H1607" s="16">
        <v>164.55464999999998</v>
      </c>
      <c r="I1607" s="16">
        <v>2.200990483285</v>
      </c>
      <c r="J1607" s="16">
        <v>164.55464999999998</v>
      </c>
      <c r="K1607" s="16">
        <v>164.55464999999998</v>
      </c>
      <c r="L1607" s="46">
        <v>0.23060596551314572</v>
      </c>
      <c r="M1607" s="16">
        <v>0.15609375000000003</v>
      </c>
      <c r="N1607" s="16">
        <v>0.15609375000000003</v>
      </c>
      <c r="O1607" s="16">
        <v>0.27673532291666636</v>
      </c>
      <c r="P1607" s="16">
        <v>0</v>
      </c>
      <c r="Q1607" s="16">
        <v>0</v>
      </c>
      <c r="R1607" s="16">
        <v>0</v>
      </c>
      <c r="S1607" s="14">
        <v>2002.01</v>
      </c>
      <c r="T1607" s="16">
        <v>0.7</v>
      </c>
    </row>
    <row r="1608" spans="1:20" ht="15">
      <c r="A1608" s="41">
        <v>43586</v>
      </c>
      <c r="B1608" s="16" t="s">
        <v>4</v>
      </c>
      <c r="C1608" s="16">
        <v>24</v>
      </c>
      <c r="D1608" s="16">
        <v>65</v>
      </c>
      <c r="E1608" s="16">
        <v>440.09</v>
      </c>
      <c r="F1608" s="16">
        <v>80.27</v>
      </c>
      <c r="G1608" s="16">
        <v>134.54325</v>
      </c>
      <c r="H1608" s="16">
        <v>134.54325</v>
      </c>
      <c r="I1608" s="16">
        <v>2.202712257885</v>
      </c>
      <c r="J1608" s="16">
        <v>134.54325</v>
      </c>
      <c r="K1608" s="16">
        <v>134.54325</v>
      </c>
      <c r="L1608" s="46">
        <v>0.23074050876314572</v>
      </c>
      <c r="M1608" s="16">
        <v>0.10523437499999999</v>
      </c>
      <c r="N1608" s="16">
        <v>0.10523437499999999</v>
      </c>
      <c r="O1608" s="16">
        <v>0.27684055729166634</v>
      </c>
      <c r="P1608" s="16">
        <v>0</v>
      </c>
      <c r="Q1608" s="16">
        <v>0</v>
      </c>
      <c r="R1608" s="16">
        <v>0</v>
      </c>
      <c r="S1608" s="14">
        <v>2002.7</v>
      </c>
      <c r="T1608" s="16">
        <v>0.7</v>
      </c>
    </row>
    <row r="1609" spans="1:20" ht="15">
      <c r="A1609" s="41">
        <v>43587</v>
      </c>
      <c r="B1609" s="16" t="s">
        <v>4</v>
      </c>
      <c r="C1609" s="16">
        <v>24</v>
      </c>
      <c r="D1609" s="16">
        <v>65</v>
      </c>
      <c r="E1609" s="16">
        <v>444.78</v>
      </c>
      <c r="F1609" s="16">
        <v>80.099999999999994</v>
      </c>
      <c r="G1609" s="16">
        <v>131.71994999999998</v>
      </c>
      <c r="H1609" s="16">
        <v>131.71994999999998</v>
      </c>
      <c r="I1609" s="16">
        <v>2.2043966575849998</v>
      </c>
      <c r="J1609" s="16">
        <v>131.71994999999998</v>
      </c>
      <c r="K1609" s="16">
        <v>131.71994999999998</v>
      </c>
      <c r="L1609" s="46">
        <v>0.23087222871314572</v>
      </c>
      <c r="M1609" s="16">
        <v>0.12121875000000001</v>
      </c>
      <c r="N1609" s="16">
        <v>0.12121875</v>
      </c>
      <c r="O1609" s="16">
        <v>0.27696177604166633</v>
      </c>
      <c r="P1609" s="16">
        <v>0</v>
      </c>
      <c r="Q1609" s="16">
        <v>0</v>
      </c>
      <c r="R1609" s="16">
        <v>0</v>
      </c>
      <c r="S1609" s="14">
        <v>2002.71</v>
      </c>
      <c r="T1609" s="16">
        <v>0.7</v>
      </c>
    </row>
    <row r="1610" spans="1:20" ht="15">
      <c r="A1610" s="41">
        <v>43588</v>
      </c>
      <c r="B1610" s="16" t="s">
        <v>4</v>
      </c>
      <c r="C1610" s="16">
        <v>24</v>
      </c>
      <c r="D1610" s="16">
        <v>65</v>
      </c>
      <c r="E1610" s="16">
        <v>446.34</v>
      </c>
      <c r="F1610" s="16">
        <v>80.13</v>
      </c>
      <c r="G1610" s="16">
        <v>129.59639999999999</v>
      </c>
      <c r="H1610" s="16">
        <v>129.59639999999999</v>
      </c>
      <c r="I1610" s="16">
        <v>2.2060553540349996</v>
      </c>
      <c r="J1610" s="16">
        <v>129.59639999999999</v>
      </c>
      <c r="K1610" s="16">
        <v>129.59639999999999</v>
      </c>
      <c r="L1610" s="46">
        <v>0.23100182511314571</v>
      </c>
      <c r="M1610" s="16">
        <v>0.14156249999999998</v>
      </c>
      <c r="N1610" s="16">
        <v>0.14156249999999998</v>
      </c>
      <c r="O1610" s="16">
        <v>0.27710333854166636</v>
      </c>
      <c r="P1610" s="16">
        <v>0</v>
      </c>
      <c r="Q1610" s="16">
        <v>0</v>
      </c>
      <c r="R1610" s="16">
        <v>0</v>
      </c>
      <c r="S1610" s="14">
        <v>2002.58</v>
      </c>
      <c r="T1610" s="16">
        <v>0.7</v>
      </c>
    </row>
    <row r="1611" spans="1:20" ht="15">
      <c r="A1611" s="41">
        <v>43589</v>
      </c>
      <c r="B1611" s="16" t="s">
        <v>4</v>
      </c>
      <c r="C1611" s="16">
        <v>24</v>
      </c>
      <c r="D1611" s="16">
        <v>65</v>
      </c>
      <c r="E1611" s="16">
        <v>444.31</v>
      </c>
      <c r="F1611" s="16">
        <v>80.17</v>
      </c>
      <c r="G1611" s="16">
        <v>128.95874999999998</v>
      </c>
      <c r="H1611" s="16">
        <v>128.95874999999998</v>
      </c>
      <c r="I1611" s="16">
        <v>2.2077076873849997</v>
      </c>
      <c r="J1611" s="16">
        <v>128.95874999999998</v>
      </c>
      <c r="K1611" s="16">
        <v>128.95874999999998</v>
      </c>
      <c r="L1611" s="46">
        <v>0.2311307838631457</v>
      </c>
      <c r="M1611" s="16">
        <v>0.14301562499999998</v>
      </c>
      <c r="N1611" s="16">
        <v>0.14301562499999998</v>
      </c>
      <c r="O1611" s="16">
        <v>0.27724635416666638</v>
      </c>
      <c r="P1611" s="16">
        <v>0</v>
      </c>
      <c r="Q1611" s="16">
        <v>0</v>
      </c>
      <c r="R1611" s="16">
        <v>0</v>
      </c>
      <c r="S1611" s="14">
        <v>2001.44</v>
      </c>
      <c r="T1611" s="16">
        <v>0.7</v>
      </c>
    </row>
    <row r="1612" spans="1:20" ht="15">
      <c r="A1612" s="41">
        <v>43590</v>
      </c>
      <c r="B1612" s="16" t="s">
        <v>4</v>
      </c>
      <c r="C1612" s="16">
        <v>24</v>
      </c>
      <c r="D1612" s="16">
        <v>65</v>
      </c>
      <c r="E1612" s="16">
        <v>440.84</v>
      </c>
      <c r="F1612" s="16">
        <v>80.260000000000005</v>
      </c>
      <c r="G1612" s="16">
        <v>128.08349999999999</v>
      </c>
      <c r="H1612" s="16">
        <v>128.08349999999999</v>
      </c>
      <c r="I1612" s="16">
        <v>2.2093744501349994</v>
      </c>
      <c r="J1612" s="16">
        <v>128.08349999999999</v>
      </c>
      <c r="K1612" s="16">
        <v>128.08349999999999</v>
      </c>
      <c r="L1612" s="46">
        <v>0.23125886736314569</v>
      </c>
      <c r="M1612" s="16">
        <v>0.14737499999999998</v>
      </c>
      <c r="N1612" s="16">
        <v>0.14737499999999998</v>
      </c>
      <c r="O1612" s="16">
        <v>0.27739372916666638</v>
      </c>
      <c r="P1612" s="16">
        <v>0</v>
      </c>
      <c r="Q1612" s="16">
        <v>0</v>
      </c>
      <c r="R1612" s="16">
        <v>0</v>
      </c>
      <c r="S1612" s="14">
        <v>2001.52</v>
      </c>
      <c r="T1612" s="16">
        <v>0.7</v>
      </c>
    </row>
    <row r="1613" spans="1:20" ht="15">
      <c r="A1613" s="41">
        <v>43591</v>
      </c>
      <c r="B1613" s="16" t="s">
        <v>4</v>
      </c>
      <c r="C1613" s="16">
        <v>24</v>
      </c>
      <c r="D1613" s="16">
        <v>65</v>
      </c>
      <c r="E1613" s="16">
        <v>447.47</v>
      </c>
      <c r="F1613" s="16">
        <v>80.150000000000006</v>
      </c>
      <c r="G1613" s="16">
        <v>127.22444999999999</v>
      </c>
      <c r="H1613" s="16">
        <v>127.22444999999999</v>
      </c>
      <c r="I1613" s="16">
        <v>2.2110366240849992</v>
      </c>
      <c r="J1613" s="16">
        <v>127.22444999999999</v>
      </c>
      <c r="K1613" s="16">
        <v>127.22444999999999</v>
      </c>
      <c r="L1613" s="46">
        <v>0.23138609181314568</v>
      </c>
      <c r="M1613" s="16">
        <v>0.14882812499999998</v>
      </c>
      <c r="N1613" s="16">
        <v>0.14882812499999998</v>
      </c>
      <c r="O1613" s="16">
        <v>0.27754255729166638</v>
      </c>
      <c r="P1613" s="16">
        <v>0</v>
      </c>
      <c r="Q1613" s="16">
        <v>0</v>
      </c>
      <c r="R1613" s="16">
        <v>0</v>
      </c>
      <c r="S1613" s="14">
        <v>2002.02</v>
      </c>
      <c r="T1613" s="16">
        <v>0.7</v>
      </c>
    </row>
    <row r="1614" spans="1:20" ht="15">
      <c r="A1614" s="41">
        <v>43592</v>
      </c>
      <c r="B1614" s="16" t="s">
        <v>4</v>
      </c>
      <c r="C1614" s="16">
        <v>24</v>
      </c>
      <c r="D1614" s="16">
        <v>65</v>
      </c>
      <c r="E1614" s="16">
        <v>449.52</v>
      </c>
      <c r="F1614" s="16">
        <v>80.16</v>
      </c>
      <c r="G1614" s="16">
        <v>138.90599999999998</v>
      </c>
      <c r="H1614" s="16">
        <v>138.90599999999998</v>
      </c>
      <c r="I1614" s="16">
        <v>2.2126949216349994</v>
      </c>
      <c r="J1614" s="16">
        <v>138.90599999999998</v>
      </c>
      <c r="K1614" s="16">
        <v>138.90599999999998</v>
      </c>
      <c r="L1614" s="46">
        <v>0.23152499781314567</v>
      </c>
      <c r="M1614" s="16">
        <v>0.12412500000000001</v>
      </c>
      <c r="N1614" s="16">
        <v>0.124125</v>
      </c>
      <c r="O1614" s="16">
        <v>0.27766668229166636</v>
      </c>
      <c r="P1614" s="16">
        <v>0</v>
      </c>
      <c r="Q1614" s="16">
        <v>0</v>
      </c>
      <c r="R1614" s="16">
        <v>0</v>
      </c>
      <c r="S1614" s="14">
        <v>2004.59</v>
      </c>
      <c r="T1614" s="16">
        <v>0.7</v>
      </c>
    </row>
    <row r="1615" spans="1:20" ht="15">
      <c r="A1615" s="41">
        <v>43593</v>
      </c>
      <c r="B1615" s="16" t="s">
        <v>4</v>
      </c>
      <c r="C1615" s="16">
        <v>24</v>
      </c>
      <c r="D1615" s="16">
        <v>65</v>
      </c>
      <c r="E1615" s="16">
        <v>449.24</v>
      </c>
      <c r="F1615" s="16">
        <v>80.14</v>
      </c>
      <c r="G1615" s="16">
        <v>138.50325000000001</v>
      </c>
      <c r="H1615" s="16">
        <v>138.50325000000001</v>
      </c>
      <c r="I1615" s="16">
        <v>2.2143308608849992</v>
      </c>
      <c r="J1615" s="16">
        <v>138.50325000000001</v>
      </c>
      <c r="K1615" s="16">
        <v>138.50325000000001</v>
      </c>
      <c r="L1615" s="46">
        <v>0.23166350106314568</v>
      </c>
      <c r="M1615" s="16">
        <v>0.12848437500000001</v>
      </c>
      <c r="N1615" s="16">
        <v>0.12848437500000001</v>
      </c>
      <c r="O1615" s="16">
        <v>0.27779516666666637</v>
      </c>
      <c r="P1615" s="16">
        <v>0</v>
      </c>
      <c r="Q1615" s="16">
        <v>0</v>
      </c>
      <c r="R1615" s="16">
        <v>0</v>
      </c>
      <c r="S1615" s="14">
        <v>2003.54</v>
      </c>
      <c r="T1615" s="16">
        <v>0.7</v>
      </c>
    </row>
    <row r="1616" spans="1:20" ht="15">
      <c r="A1616" s="41">
        <v>43594</v>
      </c>
      <c r="B1616" s="16" t="s">
        <v>4</v>
      </c>
      <c r="C1616" s="16">
        <v>24</v>
      </c>
      <c r="D1616" s="16">
        <v>65</v>
      </c>
      <c r="E1616" s="16">
        <v>448.63</v>
      </c>
      <c r="F1616" s="16">
        <v>80.06</v>
      </c>
      <c r="G1616" s="16">
        <v>131.8734</v>
      </c>
      <c r="H1616" s="16">
        <v>131.8734</v>
      </c>
      <c r="I1616" s="16">
        <v>2.2159559390349992</v>
      </c>
      <c r="J1616" s="16">
        <v>131.8734</v>
      </c>
      <c r="K1616" s="16">
        <v>131.8734</v>
      </c>
      <c r="L1616" s="46">
        <v>0.23179537446314569</v>
      </c>
      <c r="M1616" s="16">
        <v>0.10087499999999999</v>
      </c>
      <c r="N1616" s="16">
        <v>0.10087499999999999</v>
      </c>
      <c r="O1616" s="16">
        <v>0.27789604166666637</v>
      </c>
      <c r="P1616" s="16">
        <v>0</v>
      </c>
      <c r="Q1616" s="16">
        <v>0</v>
      </c>
      <c r="R1616" s="16">
        <v>0</v>
      </c>
      <c r="S1616" s="14">
        <v>2004.22</v>
      </c>
      <c r="T1616" s="16">
        <v>0.7</v>
      </c>
    </row>
    <row r="1617" spans="1:20" ht="15">
      <c r="A1617" s="41">
        <v>43595</v>
      </c>
      <c r="B1617" s="16" t="s">
        <v>4</v>
      </c>
      <c r="C1617" s="16">
        <v>24</v>
      </c>
      <c r="D1617" s="16">
        <v>65</v>
      </c>
      <c r="E1617" s="16">
        <v>447.43</v>
      </c>
      <c r="F1617" s="16">
        <v>80.040000000000006</v>
      </c>
      <c r="G1617" s="16">
        <v>130.70249999999999</v>
      </c>
      <c r="H1617" s="16">
        <v>130.70249999999999</v>
      </c>
      <c r="I1617" s="16">
        <v>2.2175929231349993</v>
      </c>
      <c r="J1617" s="16">
        <v>130.70249999999999</v>
      </c>
      <c r="K1617" s="16">
        <v>130.70249999999999</v>
      </c>
      <c r="L1617" s="46">
        <v>0.23192607696314568</v>
      </c>
      <c r="M1617" s="16">
        <v>0.10378124999999999</v>
      </c>
      <c r="N1617" s="16">
        <v>0.10378124999999999</v>
      </c>
      <c r="O1617" s="16">
        <v>0.27799982291666636</v>
      </c>
      <c r="P1617" s="16">
        <v>0</v>
      </c>
      <c r="Q1617" s="16">
        <v>0</v>
      </c>
      <c r="R1617" s="16">
        <v>0</v>
      </c>
      <c r="S1617" s="14">
        <v>2004.16</v>
      </c>
      <c r="T1617" s="16">
        <v>0.7</v>
      </c>
    </row>
    <row r="1618" spans="1:20" ht="15">
      <c r="A1618" s="41">
        <v>43596</v>
      </c>
      <c r="B1618" s="16" t="s">
        <v>4</v>
      </c>
      <c r="C1618" s="16">
        <v>24</v>
      </c>
      <c r="D1618" s="16">
        <v>65</v>
      </c>
      <c r="E1618" s="16">
        <v>445.58</v>
      </c>
      <c r="F1618" s="16">
        <v>80.180000000000007</v>
      </c>
      <c r="G1618" s="16">
        <v>129.57974999999999</v>
      </c>
      <c r="H1618" s="16">
        <v>129.57974999999999</v>
      </c>
      <c r="I1618" s="16">
        <v>2.2192232343849994</v>
      </c>
      <c r="J1618" s="16">
        <v>129.57974999999999</v>
      </c>
      <c r="K1618" s="16">
        <v>129.57974999999999</v>
      </c>
      <c r="L1618" s="46">
        <v>0.23205565671314568</v>
      </c>
      <c r="M1618" s="16">
        <v>0.11250000000000002</v>
      </c>
      <c r="N1618" s="16">
        <v>0.1125</v>
      </c>
      <c r="O1618" s="16">
        <v>0.27811232291666638</v>
      </c>
      <c r="P1618" s="16">
        <v>0</v>
      </c>
      <c r="Q1618" s="16">
        <v>0</v>
      </c>
      <c r="R1618" s="16">
        <v>0</v>
      </c>
      <c r="S1618" s="14">
        <v>2004.57</v>
      </c>
      <c r="T1618" s="16">
        <v>0.7</v>
      </c>
    </row>
    <row r="1619" spans="1:20" ht="15">
      <c r="A1619" s="41">
        <v>43597</v>
      </c>
      <c r="B1619" s="16" t="s">
        <v>4</v>
      </c>
      <c r="C1619" s="16">
        <v>24</v>
      </c>
      <c r="D1619" s="16">
        <v>65</v>
      </c>
      <c r="E1619" s="16">
        <v>442.8</v>
      </c>
      <c r="F1619" s="16">
        <v>80.28</v>
      </c>
      <c r="G1619" s="16">
        <v>134.89245</v>
      </c>
      <c r="H1619" s="16">
        <v>134.89245</v>
      </c>
      <c r="I1619" s="16">
        <v>2.2208457770849996</v>
      </c>
      <c r="J1619" s="16">
        <v>134.89245</v>
      </c>
      <c r="K1619" s="16">
        <v>134.89245</v>
      </c>
      <c r="L1619" s="46">
        <v>0.23219054916314569</v>
      </c>
      <c r="M1619" s="16">
        <v>0.10668749999999999</v>
      </c>
      <c r="N1619" s="16">
        <v>0.10668749999999999</v>
      </c>
      <c r="O1619" s="16">
        <v>0.27821901041666636</v>
      </c>
      <c r="P1619" s="16">
        <v>0</v>
      </c>
      <c r="Q1619" s="16">
        <v>0</v>
      </c>
      <c r="R1619" s="16">
        <v>0</v>
      </c>
      <c r="S1619" s="14">
        <v>2004.53</v>
      </c>
      <c r="T1619" s="16">
        <v>0.7</v>
      </c>
    </row>
    <row r="1620" spans="1:20" ht="15">
      <c r="A1620" s="41">
        <v>43598</v>
      </c>
      <c r="B1620" s="16" t="s">
        <v>4</v>
      </c>
      <c r="C1620" s="16">
        <v>24</v>
      </c>
      <c r="D1620" s="16">
        <v>65</v>
      </c>
      <c r="E1620" s="16">
        <v>440.13</v>
      </c>
      <c r="F1620" s="16">
        <v>80.38</v>
      </c>
      <c r="G1620" s="16">
        <v>134.99594999999999</v>
      </c>
      <c r="H1620" s="16">
        <v>134.99594999999999</v>
      </c>
      <c r="I1620" s="16">
        <v>2.2224322095849995</v>
      </c>
      <c r="J1620" s="16">
        <v>134.99594999999999</v>
      </c>
      <c r="K1620" s="16">
        <v>134.99594999999999</v>
      </c>
      <c r="L1620" s="46">
        <v>0.23232554511314568</v>
      </c>
      <c r="M1620" s="16">
        <v>0.11831250000000001</v>
      </c>
      <c r="N1620" s="16">
        <v>0.1183125</v>
      </c>
      <c r="O1620" s="16">
        <v>0.27833732291666635</v>
      </c>
      <c r="P1620" s="16">
        <v>0</v>
      </c>
      <c r="Q1620" s="16">
        <v>0</v>
      </c>
      <c r="R1620" s="16">
        <v>0</v>
      </c>
      <c r="S1620" s="14">
        <v>2003.75</v>
      </c>
      <c r="T1620" s="16">
        <v>0.7</v>
      </c>
    </row>
    <row r="1621" spans="1:20" ht="15">
      <c r="A1621" s="41">
        <v>43599</v>
      </c>
      <c r="B1621" s="16" t="s">
        <v>4</v>
      </c>
      <c r="C1621" s="16">
        <v>24</v>
      </c>
      <c r="D1621" s="16">
        <v>65</v>
      </c>
      <c r="E1621" s="16">
        <v>433.2</v>
      </c>
      <c r="F1621" s="16">
        <v>80.67</v>
      </c>
      <c r="G1621" s="16">
        <v>121.78889999999998</v>
      </c>
      <c r="H1621" s="16">
        <v>121.78889999999997</v>
      </c>
      <c r="I1621" s="16">
        <v>2.2240132045349998</v>
      </c>
      <c r="J1621" s="16">
        <v>121.78889999999998</v>
      </c>
      <c r="K1621" s="16">
        <v>121.78889999999997</v>
      </c>
      <c r="L1621" s="46">
        <v>0.23244733401314568</v>
      </c>
      <c r="M1621" s="16">
        <v>8.9249999999999996E-2</v>
      </c>
      <c r="N1621" s="16">
        <v>8.9249999999999996E-2</v>
      </c>
      <c r="O1621" s="16">
        <v>0.27842657291666634</v>
      </c>
      <c r="P1621" s="16">
        <v>0</v>
      </c>
      <c r="Q1621" s="16">
        <v>0</v>
      </c>
      <c r="R1621" s="16">
        <v>0</v>
      </c>
      <c r="S1621" s="14">
        <v>2005.09</v>
      </c>
      <c r="T1621" s="16">
        <v>0.7</v>
      </c>
    </row>
    <row r="1622" spans="1:20" ht="15">
      <c r="A1622" s="41">
        <v>43600</v>
      </c>
      <c r="B1622" s="16" t="s">
        <v>4</v>
      </c>
      <c r="C1622" s="16">
        <v>24</v>
      </c>
      <c r="D1622" s="16">
        <v>65</v>
      </c>
      <c r="E1622" s="16">
        <v>427.16</v>
      </c>
      <c r="F1622" s="16">
        <v>80.900000000000006</v>
      </c>
      <c r="G1622" s="16">
        <v>133.1352</v>
      </c>
      <c r="H1622" s="16">
        <v>133.1352</v>
      </c>
      <c r="I1622" s="16">
        <v>2.2256175678349996</v>
      </c>
      <c r="J1622" s="16">
        <v>133.1352</v>
      </c>
      <c r="K1622" s="16">
        <v>133.1352</v>
      </c>
      <c r="L1622" s="46">
        <v>0.23258046921314568</v>
      </c>
      <c r="M1622" s="16">
        <v>0.11104687500000002</v>
      </c>
      <c r="N1622" s="16">
        <v>0.11104687500000003</v>
      </c>
      <c r="O1622" s="16">
        <v>0.27853761979166636</v>
      </c>
      <c r="P1622" s="16">
        <v>0</v>
      </c>
      <c r="Q1622" s="16">
        <v>0</v>
      </c>
      <c r="R1622" s="16">
        <v>0</v>
      </c>
      <c r="S1622" s="14">
        <v>2003.93</v>
      </c>
      <c r="T1622" s="16">
        <v>0.7</v>
      </c>
    </row>
    <row r="1623" spans="1:20" ht="15">
      <c r="A1623" s="41">
        <v>43601</v>
      </c>
      <c r="B1623" s="16" t="s">
        <v>4</v>
      </c>
      <c r="C1623" s="16">
        <v>24</v>
      </c>
      <c r="D1623" s="16">
        <v>65</v>
      </c>
      <c r="E1623" s="16">
        <v>430.88</v>
      </c>
      <c r="F1623" s="16">
        <v>80.94</v>
      </c>
      <c r="G1623" s="16">
        <v>127.7568</v>
      </c>
      <c r="H1623" s="16">
        <v>127.7568</v>
      </c>
      <c r="I1623" s="16">
        <v>2.2271789504349995</v>
      </c>
      <c r="J1623" s="16">
        <v>127.7568</v>
      </c>
      <c r="K1623" s="16">
        <v>127.7568</v>
      </c>
      <c r="L1623" s="46">
        <v>0.23270822601314567</v>
      </c>
      <c r="M1623" s="16">
        <v>0.10668749999999999</v>
      </c>
      <c r="N1623" s="16">
        <v>0.10668749999999999</v>
      </c>
      <c r="O1623" s="16">
        <v>0.27864430729166634</v>
      </c>
      <c r="P1623" s="16">
        <v>0</v>
      </c>
      <c r="Q1623" s="16">
        <v>0</v>
      </c>
      <c r="R1623" s="16">
        <v>0</v>
      </c>
      <c r="S1623" s="14">
        <v>2005.13</v>
      </c>
      <c r="T1623" s="16">
        <v>0.7</v>
      </c>
    </row>
    <row r="1624" spans="1:20" ht="15">
      <c r="A1624" s="41">
        <v>43602</v>
      </c>
      <c r="B1624" s="16" t="s">
        <v>4</v>
      </c>
      <c r="C1624" s="16">
        <v>24</v>
      </c>
      <c r="D1624" s="16">
        <v>65</v>
      </c>
      <c r="E1624" s="16">
        <v>436.57</v>
      </c>
      <c r="F1624" s="16">
        <v>80.680000000000007</v>
      </c>
      <c r="G1624" s="16">
        <v>125.98065</v>
      </c>
      <c r="H1624" s="16">
        <v>125.98065000000001</v>
      </c>
      <c r="I1624" s="16">
        <v>2.2287641432849994</v>
      </c>
      <c r="J1624" s="16">
        <v>125.98065</v>
      </c>
      <c r="K1624" s="16">
        <v>125.98065000000001</v>
      </c>
      <c r="L1624" s="46">
        <v>0.23283420666314567</v>
      </c>
      <c r="M1624" s="16">
        <v>0.10523437499999999</v>
      </c>
      <c r="N1624" s="16">
        <v>0.10523437499999999</v>
      </c>
      <c r="O1624" s="16">
        <v>0.27874954166666632</v>
      </c>
      <c r="P1624" s="16">
        <v>0</v>
      </c>
      <c r="Q1624" s="16">
        <v>0</v>
      </c>
      <c r="R1624" s="16">
        <v>0</v>
      </c>
      <c r="S1624" s="14">
        <v>2003.52</v>
      </c>
      <c r="T1624" s="16">
        <v>0.7</v>
      </c>
    </row>
    <row r="1625" spans="1:20" ht="15">
      <c r="A1625" s="41">
        <v>43603</v>
      </c>
      <c r="B1625" s="16" t="s">
        <v>4</v>
      </c>
      <c r="C1625" s="16">
        <v>24</v>
      </c>
      <c r="D1625" s="16">
        <v>65</v>
      </c>
      <c r="E1625" s="16">
        <v>439.36</v>
      </c>
      <c r="F1625" s="16">
        <v>80.56</v>
      </c>
      <c r="G1625" s="16">
        <v>132.78735</v>
      </c>
      <c r="H1625" s="16">
        <v>132.78735</v>
      </c>
      <c r="I1625" s="16">
        <v>2.2303343869849996</v>
      </c>
      <c r="J1625" s="16">
        <v>132.78735</v>
      </c>
      <c r="K1625" s="16">
        <v>132.78735</v>
      </c>
      <c r="L1625" s="46">
        <v>0.23296699401314566</v>
      </c>
      <c r="M1625" s="16">
        <v>0.14156249999999998</v>
      </c>
      <c r="N1625" s="16">
        <v>0.14156249999999998</v>
      </c>
      <c r="O1625" s="16">
        <v>0.27889110416666635</v>
      </c>
      <c r="P1625" s="16">
        <v>0</v>
      </c>
      <c r="Q1625" s="16">
        <v>0</v>
      </c>
      <c r="R1625" s="16">
        <v>0</v>
      </c>
      <c r="S1625" s="14">
        <v>2003.15</v>
      </c>
      <c r="T1625" s="16">
        <v>0.7</v>
      </c>
    </row>
    <row r="1626" spans="1:20" ht="15">
      <c r="A1626" s="41">
        <v>43604</v>
      </c>
      <c r="B1626" s="16" t="s">
        <v>4</v>
      </c>
      <c r="C1626" s="16">
        <v>24</v>
      </c>
      <c r="D1626" s="16">
        <v>65</v>
      </c>
      <c r="E1626" s="16">
        <v>432.45</v>
      </c>
      <c r="F1626" s="16">
        <v>80.760000000000005</v>
      </c>
      <c r="G1626" s="16">
        <v>132.69059999999999</v>
      </c>
      <c r="H1626" s="16">
        <v>132.69059999999999</v>
      </c>
      <c r="I1626" s="16">
        <v>2.2319072522349996</v>
      </c>
      <c r="J1626" s="16">
        <v>132.69059999999999</v>
      </c>
      <c r="K1626" s="16">
        <v>132.69059999999999</v>
      </c>
      <c r="L1626" s="46">
        <v>0.23309968461314567</v>
      </c>
      <c r="M1626" s="16">
        <v>0.13139062499999998</v>
      </c>
      <c r="N1626" s="16">
        <v>0.13139062499999998</v>
      </c>
      <c r="O1626" s="16">
        <v>0.27902249479166635</v>
      </c>
      <c r="P1626" s="16">
        <v>0</v>
      </c>
      <c r="Q1626" s="16">
        <v>0</v>
      </c>
      <c r="R1626" s="16">
        <v>0</v>
      </c>
      <c r="S1626" s="14">
        <v>2003.35</v>
      </c>
      <c r="T1626" s="16">
        <v>0.7</v>
      </c>
    </row>
    <row r="1627" spans="1:20" ht="15">
      <c r="A1627" s="41">
        <v>43605</v>
      </c>
      <c r="B1627" s="16" t="s">
        <v>4</v>
      </c>
      <c r="C1627" s="16">
        <v>24</v>
      </c>
      <c r="D1627" s="16">
        <v>65</v>
      </c>
      <c r="E1627" s="16">
        <v>414.23</v>
      </c>
      <c r="F1627" s="16">
        <v>81.31</v>
      </c>
      <c r="G1627" s="16">
        <v>133.37684999999996</v>
      </c>
      <c r="H1627" s="16">
        <v>133.37684999999996</v>
      </c>
      <c r="I1627" s="16">
        <v>2.2334899284849996</v>
      </c>
      <c r="J1627" s="16">
        <v>133.37684999999996</v>
      </c>
      <c r="K1627" s="16">
        <v>133.37684999999996</v>
      </c>
      <c r="L1627" s="46">
        <v>0.23323306146314568</v>
      </c>
      <c r="M1627" s="16">
        <v>0.11250000000000002</v>
      </c>
      <c r="N1627" s="16">
        <v>0.1125</v>
      </c>
      <c r="O1627" s="16">
        <v>0.27913499479166637</v>
      </c>
      <c r="P1627" s="16">
        <v>0</v>
      </c>
      <c r="Q1627" s="16">
        <v>0</v>
      </c>
      <c r="R1627" s="16">
        <v>0</v>
      </c>
      <c r="S1627" s="14">
        <v>2007.88</v>
      </c>
      <c r="T1627" s="16">
        <v>0.7</v>
      </c>
    </row>
    <row r="1628" spans="1:20" ht="15">
      <c r="A1628" s="41">
        <v>43606</v>
      </c>
      <c r="B1628" s="16" t="s">
        <v>4</v>
      </c>
      <c r="C1628" s="16">
        <v>24</v>
      </c>
      <c r="D1628" s="16">
        <v>65</v>
      </c>
      <c r="E1628" s="16">
        <v>391.25</v>
      </c>
      <c r="F1628" s="16">
        <v>81.900000000000006</v>
      </c>
      <c r="G1628" s="16">
        <v>131.59304999999998</v>
      </c>
      <c r="H1628" s="16">
        <v>131.59304999999998</v>
      </c>
      <c r="I1628" s="16">
        <v>2.2350237776849995</v>
      </c>
      <c r="J1628" s="16">
        <v>131.59304999999998</v>
      </c>
      <c r="K1628" s="16">
        <v>131.59304999999998</v>
      </c>
      <c r="L1628" s="46">
        <v>0.23336465451314567</v>
      </c>
      <c r="M1628" s="16">
        <v>0.10814062500000002</v>
      </c>
      <c r="N1628" s="16">
        <v>0.10814062500000003</v>
      </c>
      <c r="O1628" s="16">
        <v>0.27924313541666634</v>
      </c>
      <c r="P1628" s="16">
        <v>0</v>
      </c>
      <c r="Q1628" s="16">
        <v>0</v>
      </c>
      <c r="R1628" s="16">
        <v>0</v>
      </c>
      <c r="S1628" s="14">
        <v>2015.64</v>
      </c>
      <c r="T1628" s="16">
        <v>0.7</v>
      </c>
    </row>
    <row r="1629" spans="1:20" ht="15">
      <c r="A1629" s="41">
        <v>43607</v>
      </c>
      <c r="B1629" s="16" t="s">
        <v>4</v>
      </c>
      <c r="C1629" s="16">
        <v>24</v>
      </c>
      <c r="D1629" s="16">
        <v>69</v>
      </c>
      <c r="E1629" s="16">
        <v>374.53</v>
      </c>
      <c r="F1629" s="16">
        <v>82.53</v>
      </c>
      <c r="G1629" s="16">
        <v>139.06529999999998</v>
      </c>
      <c r="H1629" s="16">
        <v>139.06529999999998</v>
      </c>
      <c r="I1629" s="16">
        <v>2.2364929849349995</v>
      </c>
      <c r="J1629" s="16">
        <v>139.06529999999998</v>
      </c>
      <c r="K1629" s="16">
        <v>139.06529999999998</v>
      </c>
      <c r="L1629" s="46">
        <v>0.23350371981314566</v>
      </c>
      <c r="M1629" s="16">
        <v>0.12267187500000001</v>
      </c>
      <c r="N1629" s="16">
        <v>0.12267187500000003</v>
      </c>
      <c r="O1629" s="16">
        <v>0.27936580729166632</v>
      </c>
      <c r="P1629" s="16">
        <v>0</v>
      </c>
      <c r="Q1629" s="16">
        <v>0</v>
      </c>
      <c r="R1629" s="16">
        <v>0</v>
      </c>
      <c r="S1629" s="14">
        <v>2002.6</v>
      </c>
      <c r="T1629" s="16">
        <v>0.7</v>
      </c>
    </row>
    <row r="1630" spans="1:20" ht="15">
      <c r="A1630" s="41">
        <v>43608</v>
      </c>
      <c r="B1630" s="16" t="s">
        <v>4</v>
      </c>
      <c r="C1630" s="16">
        <v>24</v>
      </c>
      <c r="D1630" s="16">
        <v>69</v>
      </c>
      <c r="E1630" s="16">
        <v>399.01</v>
      </c>
      <c r="F1630" s="16">
        <v>81.78</v>
      </c>
      <c r="G1630" s="16">
        <v>144.49229999999997</v>
      </c>
      <c r="H1630" s="16">
        <v>144.49229999999997</v>
      </c>
      <c r="I1630" s="16">
        <v>2.2381213269349995</v>
      </c>
      <c r="J1630" s="16">
        <v>144.49229999999997</v>
      </c>
      <c r="K1630" s="16">
        <v>144.49229999999997</v>
      </c>
      <c r="L1630" s="46">
        <v>0.23364821211314565</v>
      </c>
      <c r="M1630" s="16">
        <v>0.13139062499999998</v>
      </c>
      <c r="N1630" s="16">
        <v>0.13139062499999998</v>
      </c>
      <c r="O1630" s="16">
        <v>0.27949719791666633</v>
      </c>
      <c r="P1630" s="16">
        <v>0</v>
      </c>
      <c r="Q1630" s="16">
        <v>0</v>
      </c>
      <c r="R1630" s="16">
        <v>0</v>
      </c>
      <c r="S1630" s="14">
        <v>1978.23</v>
      </c>
      <c r="T1630" s="16">
        <v>0.7</v>
      </c>
    </row>
    <row r="1631" spans="1:20" ht="15">
      <c r="A1631" s="41">
        <v>43609</v>
      </c>
      <c r="B1631" s="16" t="s">
        <v>4</v>
      </c>
      <c r="C1631" s="16">
        <v>24</v>
      </c>
      <c r="D1631" s="16">
        <v>69</v>
      </c>
      <c r="E1631" s="16">
        <v>402.09</v>
      </c>
      <c r="F1631" s="16">
        <v>81.66</v>
      </c>
      <c r="G1631" s="16">
        <v>143.53559999999999</v>
      </c>
      <c r="H1631" s="16">
        <v>143.53559999999999</v>
      </c>
      <c r="I1631" s="16">
        <v>2.2397895802349996</v>
      </c>
      <c r="J1631" s="16">
        <v>143.53559999999999</v>
      </c>
      <c r="K1631" s="16">
        <v>143.53559999999999</v>
      </c>
      <c r="L1631" s="46">
        <v>0.23379174771314565</v>
      </c>
      <c r="M1631" s="16">
        <v>0.13574999999999998</v>
      </c>
      <c r="N1631" s="16">
        <v>0.13574999999999998</v>
      </c>
      <c r="O1631" s="16">
        <v>0.27963294791666632</v>
      </c>
      <c r="P1631" s="16">
        <v>0</v>
      </c>
      <c r="Q1631" s="16">
        <v>0</v>
      </c>
      <c r="R1631" s="16">
        <v>0</v>
      </c>
      <c r="S1631" s="14">
        <v>1976.49</v>
      </c>
      <c r="T1631" s="16">
        <v>0.7</v>
      </c>
    </row>
    <row r="1632" spans="1:20" ht="15">
      <c r="A1632" s="41">
        <v>43610</v>
      </c>
      <c r="B1632" s="16" t="s">
        <v>4</v>
      </c>
      <c r="C1632" s="16">
        <v>24</v>
      </c>
      <c r="D1632" s="16">
        <v>69</v>
      </c>
      <c r="E1632" s="16">
        <v>354.5</v>
      </c>
      <c r="F1632" s="16">
        <v>82.65</v>
      </c>
      <c r="G1632" s="16">
        <v>128.56545</v>
      </c>
      <c r="H1632" s="16">
        <v>128.56545</v>
      </c>
      <c r="I1632" s="16">
        <v>2.2414713160849997</v>
      </c>
      <c r="J1632" s="16">
        <v>128.56545</v>
      </c>
      <c r="K1632" s="16">
        <v>128.56545</v>
      </c>
      <c r="L1632" s="46">
        <v>0.23392031316314565</v>
      </c>
      <c r="M1632" s="16">
        <v>0.129</v>
      </c>
      <c r="N1632" s="16">
        <v>0.129</v>
      </c>
      <c r="O1632" s="16">
        <v>0.27976194791666631</v>
      </c>
      <c r="P1632" s="16">
        <v>0</v>
      </c>
      <c r="Q1632" s="16">
        <v>0</v>
      </c>
      <c r="R1632" s="16">
        <v>0</v>
      </c>
      <c r="S1632" s="14">
        <v>1985.48</v>
      </c>
      <c r="T1632" s="16">
        <v>0.7</v>
      </c>
    </row>
    <row r="1633" spans="1:20" ht="15">
      <c r="A1633" s="41">
        <v>43611</v>
      </c>
      <c r="B1633" s="16" t="s">
        <v>4</v>
      </c>
      <c r="C1633" s="16">
        <v>24</v>
      </c>
      <c r="D1633" s="16">
        <v>69</v>
      </c>
      <c r="E1633" s="16">
        <v>381.46</v>
      </c>
      <c r="F1633" s="16">
        <v>82.09</v>
      </c>
      <c r="G1633" s="16">
        <v>155.57669999999999</v>
      </c>
      <c r="H1633" s="16">
        <v>155.57669999999999</v>
      </c>
      <c r="I1633" s="16">
        <v>2.2430315913349999</v>
      </c>
      <c r="J1633" s="16">
        <v>155.57669999999999</v>
      </c>
      <c r="K1633" s="16">
        <v>155.57669999999999</v>
      </c>
      <c r="L1633" s="46">
        <v>0.23407588986314565</v>
      </c>
      <c r="M1633" s="16">
        <v>0.22599999999999998</v>
      </c>
      <c r="N1633" s="16">
        <v>0.22599999999999998</v>
      </c>
      <c r="O1633" s="16">
        <v>0.27998794791666631</v>
      </c>
      <c r="P1633" s="16">
        <v>0</v>
      </c>
      <c r="Q1633" s="16">
        <v>0</v>
      </c>
      <c r="R1633" s="16">
        <v>0</v>
      </c>
      <c r="S1633" s="14">
        <v>1976.91</v>
      </c>
      <c r="T1633" s="16">
        <v>0.7</v>
      </c>
    </row>
    <row r="1634" spans="1:20" ht="15">
      <c r="A1634" s="41">
        <v>43612</v>
      </c>
      <c r="B1634" s="16" t="s">
        <v>4</v>
      </c>
      <c r="C1634" s="16">
        <v>24</v>
      </c>
      <c r="D1634" s="16">
        <v>69</v>
      </c>
      <c r="E1634" s="16">
        <v>376.62</v>
      </c>
      <c r="F1634" s="16">
        <v>82.1</v>
      </c>
      <c r="G1634" s="16">
        <v>150.01469999999998</v>
      </c>
      <c r="H1634" s="16">
        <v>150.01469999999998</v>
      </c>
      <c r="I1634" s="16">
        <v>2.2448788613349997</v>
      </c>
      <c r="J1634" s="16">
        <v>150.01469999999998</v>
      </c>
      <c r="K1634" s="16">
        <v>150.01469999999998</v>
      </c>
      <c r="L1634" s="46">
        <v>0.23422590456314565</v>
      </c>
      <c r="M1634" s="16">
        <v>0.22300000000000003</v>
      </c>
      <c r="N1634" s="16">
        <v>0.223</v>
      </c>
      <c r="O1634" s="16">
        <v>0.28021094791666629</v>
      </c>
      <c r="P1634" s="16">
        <v>0</v>
      </c>
      <c r="Q1634" s="16">
        <v>0</v>
      </c>
      <c r="R1634" s="16">
        <v>0</v>
      </c>
      <c r="S1634" s="14">
        <v>1974.82</v>
      </c>
      <c r="T1634" s="16">
        <v>0.7</v>
      </c>
    </row>
    <row r="1635" spans="1:20" ht="15">
      <c r="A1635" s="41">
        <v>43613</v>
      </c>
      <c r="B1635" s="16" t="s">
        <v>4</v>
      </c>
      <c r="C1635" s="16">
        <v>24</v>
      </c>
      <c r="D1635" s="16">
        <v>69</v>
      </c>
      <c r="E1635" s="16">
        <v>423.72</v>
      </c>
      <c r="F1635" s="16">
        <v>80.61</v>
      </c>
      <c r="G1635" s="16">
        <v>146.12984999999998</v>
      </c>
      <c r="H1635" s="16">
        <v>146.12984999999998</v>
      </c>
      <c r="I1635" s="16">
        <v>2.2466435894849996</v>
      </c>
      <c r="J1635" s="16">
        <v>146.12984999999998</v>
      </c>
      <c r="K1635" s="16">
        <v>146.12984999999998</v>
      </c>
      <c r="L1635" s="46">
        <v>0.23437203441314566</v>
      </c>
      <c r="M1635" s="16">
        <v>0.21200000000000002</v>
      </c>
      <c r="N1635" s="16">
        <v>0.21200000000000005</v>
      </c>
      <c r="O1635" s="16">
        <v>0.28042294791666628</v>
      </c>
      <c r="P1635" s="16">
        <v>0</v>
      </c>
      <c r="Q1635" s="16">
        <v>0</v>
      </c>
      <c r="R1635" s="16">
        <v>0</v>
      </c>
      <c r="S1635" s="14">
        <v>1969.5</v>
      </c>
      <c r="T1635" s="16">
        <v>0.7</v>
      </c>
    </row>
    <row r="1636" spans="1:20" ht="15">
      <c r="A1636" s="41">
        <v>43614</v>
      </c>
      <c r="B1636" s="16" t="s">
        <v>4</v>
      </c>
      <c r="C1636" s="16">
        <v>24</v>
      </c>
      <c r="D1636" s="16">
        <v>69</v>
      </c>
      <c r="E1636" s="16">
        <v>431.78</v>
      </c>
      <c r="F1636" s="16">
        <v>80.44</v>
      </c>
      <c r="G1636" s="16">
        <v>146.95695000000001</v>
      </c>
      <c r="H1636" s="16">
        <v>146.95695000000001</v>
      </c>
      <c r="I1636" s="16">
        <v>2.2483672425849996</v>
      </c>
      <c r="J1636" s="16">
        <v>146.95695000000001</v>
      </c>
      <c r="K1636" s="16">
        <v>146.95695000000001</v>
      </c>
      <c r="L1636" s="46">
        <v>0.23451899136314566</v>
      </c>
      <c r="M1636" s="16">
        <v>0.20500000000000002</v>
      </c>
      <c r="N1636" s="16">
        <v>0.20499999999999999</v>
      </c>
      <c r="O1636" s="16">
        <v>0.28062794791666629</v>
      </c>
      <c r="P1636" s="16">
        <v>0</v>
      </c>
      <c r="Q1636" s="16">
        <v>0</v>
      </c>
      <c r="R1636" s="16">
        <v>0</v>
      </c>
      <c r="S1636" s="14">
        <v>1970.76</v>
      </c>
      <c r="T1636" s="16">
        <v>0.7</v>
      </c>
    </row>
    <row r="1637" spans="1:20" ht="15">
      <c r="A1637" s="41">
        <v>43615</v>
      </c>
      <c r="B1637" s="16" t="s">
        <v>4</v>
      </c>
      <c r="C1637" s="16">
        <v>24</v>
      </c>
      <c r="D1637" s="16">
        <v>69</v>
      </c>
      <c r="E1637" s="16">
        <v>429.59</v>
      </c>
      <c r="F1637" s="16">
        <v>80.56</v>
      </c>
      <c r="G1637" s="16">
        <v>146.71035000000001</v>
      </c>
      <c r="H1637" s="16">
        <v>146.71035000000001</v>
      </c>
      <c r="I1637" s="16">
        <v>2.2500999669849997</v>
      </c>
      <c r="J1637" s="16">
        <v>146.71035000000001</v>
      </c>
      <c r="K1637" s="16">
        <v>146.71035000000001</v>
      </c>
      <c r="L1637" s="46">
        <v>0.23466570171314566</v>
      </c>
      <c r="M1637" s="16">
        <v>0.20200000000000001</v>
      </c>
      <c r="N1637" s="16">
        <v>0.20200000000000004</v>
      </c>
      <c r="O1637" s="16">
        <v>0.28082994791666627</v>
      </c>
      <c r="P1637" s="16">
        <v>0</v>
      </c>
      <c r="Q1637" s="16">
        <v>0</v>
      </c>
      <c r="R1637" s="16">
        <v>0</v>
      </c>
      <c r="S1637" s="14">
        <v>1968.16</v>
      </c>
      <c r="T1637" s="16">
        <v>0.7</v>
      </c>
    </row>
    <row r="1638" spans="1:20" ht="15">
      <c r="A1638" s="41">
        <v>43616</v>
      </c>
      <c r="B1638" s="16" t="s">
        <v>4</v>
      </c>
      <c r="C1638" s="16">
        <v>24</v>
      </c>
      <c r="D1638" s="16">
        <v>69</v>
      </c>
      <c r="E1638" s="16">
        <v>404.15</v>
      </c>
      <c r="F1638" s="16">
        <v>81.319999999999993</v>
      </c>
      <c r="G1638" s="16">
        <v>140.74199999999999</v>
      </c>
      <c r="H1638" s="16">
        <v>140.74199999999999</v>
      </c>
      <c r="I1638" s="16">
        <v>2.2518205546349996</v>
      </c>
      <c r="J1638" s="16">
        <v>140.74199999999999</v>
      </c>
      <c r="K1638" s="16">
        <v>140.74199999999999</v>
      </c>
      <c r="L1638" s="46">
        <v>0.23480644371314566</v>
      </c>
      <c r="M1638" s="16">
        <v>0.19400000000000001</v>
      </c>
      <c r="N1638" s="16">
        <v>0.19400000000000003</v>
      </c>
      <c r="O1638" s="16">
        <v>0.28102394791666629</v>
      </c>
      <c r="P1638" s="16">
        <v>0</v>
      </c>
      <c r="Q1638" s="16">
        <v>0</v>
      </c>
      <c r="R1638" s="16">
        <v>0</v>
      </c>
      <c r="S1638" s="14">
        <v>1970.64</v>
      </c>
      <c r="T1638" s="16">
        <v>0.7</v>
      </c>
    </row>
    <row r="1639" spans="1:20" ht="15">
      <c r="A1639" s="41">
        <v>43617</v>
      </c>
      <c r="B1639" s="16" t="s">
        <v>4</v>
      </c>
      <c r="C1639" s="16">
        <v>24</v>
      </c>
      <c r="D1639" s="16">
        <v>69</v>
      </c>
      <c r="E1639" s="16">
        <v>424.88</v>
      </c>
      <c r="F1639" s="16">
        <v>80.92</v>
      </c>
      <c r="G1639" s="16">
        <v>148.07609999999997</v>
      </c>
      <c r="H1639" s="16">
        <v>148.07609999999997</v>
      </c>
      <c r="I1639" s="16">
        <v>2.2534842067349996</v>
      </c>
      <c r="J1639" s="16">
        <v>148.07609999999997</v>
      </c>
      <c r="K1639" s="16">
        <v>148.07609999999997</v>
      </c>
      <c r="L1639" s="46">
        <v>0.23495451981314566</v>
      </c>
      <c r="M1639" s="16">
        <v>0.21100000000000002</v>
      </c>
      <c r="N1639" s="16">
        <v>0.21099999999999999</v>
      </c>
      <c r="O1639" s="16">
        <v>0.28123494791666631</v>
      </c>
      <c r="P1639" s="16">
        <v>0</v>
      </c>
      <c r="Q1639" s="16">
        <v>0</v>
      </c>
      <c r="R1639" s="16">
        <v>0</v>
      </c>
      <c r="S1639" s="14">
        <v>1967.23</v>
      </c>
      <c r="T1639" s="16">
        <v>0.7</v>
      </c>
    </row>
    <row r="1640" spans="1:20" ht="15">
      <c r="A1640" s="41">
        <v>43618</v>
      </c>
      <c r="B1640" s="16" t="s">
        <v>4</v>
      </c>
      <c r="C1640" s="16">
        <v>24</v>
      </c>
      <c r="D1640" s="16">
        <v>69</v>
      </c>
      <c r="E1640" s="16">
        <v>409.14</v>
      </c>
      <c r="F1640" s="16">
        <v>81.37</v>
      </c>
      <c r="G1640" s="16">
        <v>147.78450000000001</v>
      </c>
      <c r="H1640" s="16">
        <v>147.78450000000001</v>
      </c>
      <c r="I1640" s="16">
        <v>2.2551963911349997</v>
      </c>
      <c r="J1640" s="16">
        <v>147.78450000000001</v>
      </c>
      <c r="K1640" s="16">
        <v>147.78450000000001</v>
      </c>
      <c r="L1640" s="46">
        <v>0.23510230431314566</v>
      </c>
      <c r="M1640" s="16">
        <v>0.20800000000000002</v>
      </c>
      <c r="N1640" s="16">
        <v>0.20800000000000005</v>
      </c>
      <c r="O1640" s="16">
        <v>0.2814429479166663</v>
      </c>
      <c r="P1640" s="16">
        <v>0</v>
      </c>
      <c r="Q1640" s="16">
        <v>0</v>
      </c>
      <c r="R1640" s="16">
        <v>0</v>
      </c>
      <c r="S1640" s="14">
        <v>1966.11</v>
      </c>
      <c r="T1640" s="16">
        <v>0.7</v>
      </c>
    </row>
    <row r="1641" spans="1:20" ht="15">
      <c r="A1641" s="41">
        <v>43619</v>
      </c>
      <c r="B1641" s="16" t="s">
        <v>4</v>
      </c>
      <c r="C1641" s="16">
        <v>24</v>
      </c>
      <c r="D1641" s="16">
        <v>69</v>
      </c>
      <c r="E1641" s="16">
        <v>392.97</v>
      </c>
      <c r="F1641" s="16">
        <v>81.819999999999993</v>
      </c>
      <c r="G1641" s="16">
        <v>145.7748</v>
      </c>
      <c r="H1641" s="16">
        <v>145.7748</v>
      </c>
      <c r="I1641" s="16">
        <v>2.2569086974349997</v>
      </c>
      <c r="J1641" s="16">
        <v>145.7748</v>
      </c>
      <c r="K1641" s="16">
        <v>145.7748</v>
      </c>
      <c r="L1641" s="46">
        <v>0.23524807911314566</v>
      </c>
      <c r="M1641" s="16">
        <v>0.19800000000000001</v>
      </c>
      <c r="N1641" s="16">
        <v>0.19800000000000004</v>
      </c>
      <c r="O1641" s="16">
        <v>0.28164094791666627</v>
      </c>
      <c r="P1641" s="16">
        <v>0</v>
      </c>
      <c r="Q1641" s="16">
        <v>0</v>
      </c>
      <c r="R1641" s="16">
        <v>0</v>
      </c>
      <c r="S1641" s="14">
        <v>1967.47</v>
      </c>
      <c r="T1641" s="16">
        <v>0.7</v>
      </c>
    </row>
    <row r="1642" spans="1:20" ht="15">
      <c r="A1642" s="41">
        <v>43620</v>
      </c>
      <c r="B1642" s="16" t="s">
        <v>4</v>
      </c>
      <c r="C1642" s="16">
        <v>24</v>
      </c>
      <c r="D1642" s="16">
        <v>69</v>
      </c>
      <c r="E1642" s="16">
        <v>408.68</v>
      </c>
      <c r="F1642" s="16">
        <v>81.42</v>
      </c>
      <c r="G1642" s="16">
        <v>135.62954999999999</v>
      </c>
      <c r="H1642" s="16">
        <v>135.62954999999999</v>
      </c>
      <c r="I1642" s="16">
        <v>2.2585922601849995</v>
      </c>
      <c r="J1642" s="16">
        <v>135.62954999999999</v>
      </c>
      <c r="K1642" s="16">
        <v>135.62954999999999</v>
      </c>
      <c r="L1642" s="46">
        <v>0.23538370866314565</v>
      </c>
      <c r="M1642" s="16">
        <v>0.20500000000000002</v>
      </c>
      <c r="N1642" s="16">
        <v>0.20499999999999999</v>
      </c>
      <c r="O1642" s="16">
        <v>0.28184594791666628</v>
      </c>
      <c r="P1642" s="16">
        <v>0</v>
      </c>
      <c r="Q1642" s="16">
        <v>0</v>
      </c>
      <c r="R1642" s="16">
        <v>0</v>
      </c>
      <c r="S1642" s="14">
        <v>1965.59</v>
      </c>
      <c r="T1642" s="16">
        <v>0.7</v>
      </c>
    </row>
    <row r="1643" spans="1:20" ht="15">
      <c r="A1643" s="41">
        <v>43621</v>
      </c>
      <c r="B1643" s="16" t="s">
        <v>4</v>
      </c>
      <c r="C1643" s="16">
        <v>24</v>
      </c>
      <c r="D1643" s="16">
        <v>69</v>
      </c>
      <c r="E1643" s="16">
        <v>401.89</v>
      </c>
      <c r="F1643" s="16">
        <v>81.569999999999993</v>
      </c>
      <c r="G1643" s="16">
        <v>136.88234999999997</v>
      </c>
      <c r="H1643" s="16">
        <v>136.88234999999997</v>
      </c>
      <c r="I1643" s="16">
        <v>2.2601997229849995</v>
      </c>
      <c r="J1643" s="16">
        <v>136.88234999999997</v>
      </c>
      <c r="K1643" s="16">
        <v>136.88234999999997</v>
      </c>
      <c r="L1643" s="46">
        <v>0.23552059101314565</v>
      </c>
      <c r="M1643" s="16">
        <v>0.21900000000000003</v>
      </c>
      <c r="N1643" s="16">
        <v>0.219</v>
      </c>
      <c r="O1643" s="16">
        <v>0.28206494791666631</v>
      </c>
      <c r="P1643" s="16">
        <v>0</v>
      </c>
      <c r="Q1643" s="16">
        <v>0</v>
      </c>
      <c r="R1643" s="16">
        <v>0</v>
      </c>
      <c r="S1643" s="14">
        <v>1964.64</v>
      </c>
      <c r="T1643" s="16">
        <v>0.7</v>
      </c>
    </row>
    <row r="1644" spans="1:20" ht="15">
      <c r="A1644" s="41">
        <v>43622</v>
      </c>
      <c r="B1644" s="16" t="s">
        <v>4</v>
      </c>
      <c r="C1644" s="16">
        <v>24</v>
      </c>
      <c r="D1644" s="16">
        <v>69</v>
      </c>
      <c r="E1644" s="16">
        <v>382.15</v>
      </c>
      <c r="F1644" s="16">
        <v>82.08</v>
      </c>
      <c r="G1644" s="16">
        <v>131.06205</v>
      </c>
      <c r="H1644" s="16">
        <v>131.06205</v>
      </c>
      <c r="I1644" s="16">
        <v>2.2618117506849993</v>
      </c>
      <c r="J1644" s="16">
        <v>131.06205</v>
      </c>
      <c r="K1644" s="16">
        <v>131.06205</v>
      </c>
      <c r="L1644" s="46">
        <v>0.23565165306314564</v>
      </c>
      <c r="M1644" s="16">
        <v>0.16199999999999998</v>
      </c>
      <c r="N1644" s="16">
        <v>0.16199999999999998</v>
      </c>
      <c r="O1644" s="16">
        <v>0.2822269479166663</v>
      </c>
      <c r="P1644" s="16">
        <v>0</v>
      </c>
      <c r="Q1644" s="16">
        <v>0</v>
      </c>
      <c r="R1644" s="16">
        <v>0</v>
      </c>
      <c r="S1644" s="14">
        <v>1969.02</v>
      </c>
      <c r="T1644" s="16">
        <v>0.7</v>
      </c>
    </row>
    <row r="1645" spans="1:20" ht="15">
      <c r="A1645" s="41">
        <v>43623</v>
      </c>
      <c r="B1645" s="16" t="s">
        <v>4</v>
      </c>
      <c r="C1645" s="16">
        <v>24</v>
      </c>
      <c r="D1645" s="16">
        <v>69</v>
      </c>
      <c r="E1645" s="16">
        <v>366.34</v>
      </c>
      <c r="F1645" s="16">
        <v>82.56</v>
      </c>
      <c r="G1645" s="16">
        <v>121.62644999999998</v>
      </c>
      <c r="H1645" s="16">
        <v>121.62644999999998</v>
      </c>
      <c r="I1645" s="16">
        <v>2.2633639420849994</v>
      </c>
      <c r="J1645" s="16">
        <v>121.62644999999998</v>
      </c>
      <c r="K1645" s="16">
        <v>121.62644999999998</v>
      </c>
      <c r="L1645" s="46">
        <v>0.23577327951314564</v>
      </c>
      <c r="M1645" s="16">
        <v>0.11799999999999999</v>
      </c>
      <c r="N1645" s="16">
        <v>0.11799999999999999</v>
      </c>
      <c r="O1645" s="16">
        <v>0.28234494791666631</v>
      </c>
      <c r="P1645" s="16">
        <v>0</v>
      </c>
      <c r="Q1645" s="16">
        <v>0</v>
      </c>
      <c r="R1645" s="16">
        <v>0</v>
      </c>
      <c r="S1645" s="14">
        <v>1977.84</v>
      </c>
      <c r="T1645" s="16">
        <v>0.7</v>
      </c>
    </row>
    <row r="1646" spans="1:20" ht="15">
      <c r="A1646" s="41">
        <v>43624</v>
      </c>
      <c r="B1646" s="16" t="s">
        <v>4</v>
      </c>
      <c r="C1646" s="16">
        <v>24</v>
      </c>
      <c r="D1646" s="16">
        <v>69</v>
      </c>
      <c r="E1646" s="16">
        <v>390.02</v>
      </c>
      <c r="F1646" s="16">
        <v>81.900000000000006</v>
      </c>
      <c r="G1646" s="16">
        <v>132.89355</v>
      </c>
      <c r="H1646" s="16">
        <v>132.89355</v>
      </c>
      <c r="I1646" s="16">
        <v>2.2648395031849993</v>
      </c>
      <c r="J1646" s="16">
        <v>132.89355</v>
      </c>
      <c r="K1646" s="16">
        <v>132.89355</v>
      </c>
      <c r="L1646" s="46">
        <v>0.23590617306314565</v>
      </c>
      <c r="M1646" s="16">
        <v>0.16799999999999998</v>
      </c>
      <c r="N1646" s="16">
        <v>0.16800000000000001</v>
      </c>
      <c r="O1646" s="16">
        <v>0.28251294791666631</v>
      </c>
      <c r="P1646" s="16">
        <v>0</v>
      </c>
      <c r="Q1646" s="16">
        <v>0</v>
      </c>
      <c r="R1646" s="16">
        <v>0</v>
      </c>
      <c r="S1646" s="14">
        <v>1967.04</v>
      </c>
      <c r="T1646" s="16">
        <v>0.7</v>
      </c>
    </row>
    <row r="1647" spans="1:20" ht="15">
      <c r="A1647" s="41">
        <v>43625</v>
      </c>
      <c r="B1647" s="16" t="s">
        <v>4</v>
      </c>
      <c r="C1647" s="16">
        <v>24</v>
      </c>
      <c r="D1647" s="16">
        <v>69</v>
      </c>
      <c r="E1647" s="16">
        <v>373.57</v>
      </c>
      <c r="F1647" s="16">
        <v>82.16</v>
      </c>
      <c r="G1647" s="16">
        <v>133.5771</v>
      </c>
      <c r="H1647" s="16">
        <v>133.5771</v>
      </c>
      <c r="I1647" s="16">
        <v>2.2663610027349996</v>
      </c>
      <c r="J1647" s="16">
        <v>133.5771</v>
      </c>
      <c r="K1647" s="16">
        <v>133.5771</v>
      </c>
      <c r="L1647" s="46">
        <v>0.23603975016314566</v>
      </c>
      <c r="M1647" s="16">
        <v>0.15000000000000002</v>
      </c>
      <c r="N1647" s="16">
        <v>0.15000000000000002</v>
      </c>
      <c r="O1647" s="16">
        <v>0.2826629479166663</v>
      </c>
      <c r="P1647" s="16">
        <v>0</v>
      </c>
      <c r="Q1647" s="16">
        <v>0</v>
      </c>
      <c r="R1647" s="16">
        <v>0</v>
      </c>
      <c r="S1647" s="14">
        <v>1969.56</v>
      </c>
      <c r="T1647" s="16">
        <v>0.7</v>
      </c>
    </row>
    <row r="1648" spans="1:20" ht="15">
      <c r="A1648" s="41">
        <v>43626</v>
      </c>
      <c r="B1648" s="16" t="s">
        <v>4</v>
      </c>
      <c r="C1648" s="16">
        <v>24</v>
      </c>
      <c r="D1648" s="16">
        <v>69</v>
      </c>
      <c r="E1648" s="16">
        <v>342.27</v>
      </c>
      <c r="F1648" s="16">
        <v>82.85</v>
      </c>
      <c r="G1648" s="16">
        <v>132.68114999999997</v>
      </c>
      <c r="H1648" s="16">
        <v>132.68114999999997</v>
      </c>
      <c r="I1648" s="16">
        <v>2.2678945247849995</v>
      </c>
      <c r="J1648" s="16">
        <v>132.68114999999997</v>
      </c>
      <c r="K1648" s="16">
        <v>132.68114999999997</v>
      </c>
      <c r="L1648" s="46">
        <v>0.23617243131314566</v>
      </c>
      <c r="M1648" s="16">
        <v>0.15600000000000003</v>
      </c>
      <c r="N1648" s="16">
        <v>0.15600000000000003</v>
      </c>
      <c r="O1648" s="16">
        <v>0.28281894791666629</v>
      </c>
      <c r="P1648" s="16">
        <v>0</v>
      </c>
      <c r="Q1648" s="16">
        <v>0</v>
      </c>
      <c r="R1648" s="16">
        <v>0</v>
      </c>
      <c r="S1648" s="14">
        <v>1978.56</v>
      </c>
      <c r="T1648" s="16">
        <v>0.7</v>
      </c>
    </row>
    <row r="1649" spans="1:20" ht="15">
      <c r="A1649" s="41">
        <v>43627</v>
      </c>
      <c r="B1649" s="16" t="s">
        <v>4</v>
      </c>
      <c r="C1649" s="16">
        <v>24</v>
      </c>
      <c r="D1649" s="16">
        <v>69</v>
      </c>
      <c r="E1649" s="16">
        <v>330.3</v>
      </c>
      <c r="F1649" s="16">
        <v>83.23</v>
      </c>
      <c r="G1649" s="16">
        <v>128.12219999999999</v>
      </c>
      <c r="H1649" s="16">
        <v>128.12219999999999</v>
      </c>
      <c r="I1649" s="16">
        <v>2.2693915948349992</v>
      </c>
      <c r="J1649" s="16">
        <v>128.12219999999999</v>
      </c>
      <c r="K1649" s="16">
        <v>128.12219999999999</v>
      </c>
      <c r="L1649" s="46">
        <v>0.23630055351314566</v>
      </c>
      <c r="M1649" s="16">
        <v>0.14600000000000002</v>
      </c>
      <c r="N1649" s="16">
        <v>0.14600000000000002</v>
      </c>
      <c r="O1649" s="16">
        <v>0.28296494791666627</v>
      </c>
      <c r="P1649" s="16">
        <v>0</v>
      </c>
      <c r="Q1649" s="16">
        <v>0</v>
      </c>
      <c r="R1649" s="16">
        <v>0</v>
      </c>
      <c r="S1649" s="14">
        <v>1984.62</v>
      </c>
      <c r="T1649" s="16">
        <v>0.7</v>
      </c>
    </row>
    <row r="1650" spans="1:20" ht="15">
      <c r="A1650" s="41">
        <v>43628</v>
      </c>
      <c r="B1650" s="16" t="s">
        <v>4</v>
      </c>
      <c r="C1650" s="16">
        <v>24</v>
      </c>
      <c r="D1650" s="16">
        <v>69</v>
      </c>
      <c r="E1650" s="16">
        <v>317.41000000000003</v>
      </c>
      <c r="F1650" s="16">
        <v>83.62</v>
      </c>
      <c r="G1650" s="16">
        <v>110.55015</v>
      </c>
      <c r="H1650" s="16">
        <v>110.55014999999999</v>
      </c>
      <c r="I1650" s="16">
        <v>2.2710608127849992</v>
      </c>
      <c r="J1650" s="16">
        <v>110.55015</v>
      </c>
      <c r="K1650" s="16">
        <v>110.55014999999999</v>
      </c>
      <c r="L1650" s="46">
        <v>0.23641110366314566</v>
      </c>
      <c r="M1650" s="16">
        <v>0.13700000000000001</v>
      </c>
      <c r="N1650" s="16">
        <v>0.13700000000000001</v>
      </c>
      <c r="O1650" s="16">
        <v>0.28310194791666626</v>
      </c>
      <c r="P1650" s="16">
        <v>0</v>
      </c>
      <c r="Q1650" s="16">
        <v>0</v>
      </c>
      <c r="R1650" s="16">
        <v>0</v>
      </c>
      <c r="S1650" s="14">
        <v>1990.51</v>
      </c>
      <c r="T1650" s="16">
        <v>0.7</v>
      </c>
    </row>
    <row r="1651" spans="1:20" ht="15">
      <c r="A1651" s="41">
        <v>43629</v>
      </c>
      <c r="B1651" s="16" t="s">
        <v>4</v>
      </c>
      <c r="C1651" s="16">
        <v>24</v>
      </c>
      <c r="D1651" s="16">
        <v>69</v>
      </c>
      <c r="E1651" s="16">
        <v>359.87</v>
      </c>
      <c r="F1651" s="16">
        <v>82.57</v>
      </c>
      <c r="G1651" s="16">
        <v>127.31715</v>
      </c>
      <c r="H1651" s="16">
        <v>127.31715000000001</v>
      </c>
      <c r="I1651" s="16">
        <v>2.2725584877849991</v>
      </c>
      <c r="J1651" s="16">
        <v>127.31715</v>
      </c>
      <c r="K1651" s="16">
        <v>127.31715000000001</v>
      </c>
      <c r="L1651" s="46">
        <v>0.23653842081314566</v>
      </c>
      <c r="M1651" s="16">
        <v>0.122</v>
      </c>
      <c r="N1651" s="16">
        <v>0.122</v>
      </c>
      <c r="O1651" s="16">
        <v>0.28322394791666627</v>
      </c>
      <c r="P1651" s="16">
        <v>0</v>
      </c>
      <c r="Q1651" s="16">
        <v>0</v>
      </c>
      <c r="R1651" s="16">
        <v>0</v>
      </c>
      <c r="S1651" s="14">
        <v>1983.8</v>
      </c>
      <c r="T1651" s="16">
        <v>0.7</v>
      </c>
    </row>
    <row r="1652" spans="1:20" ht="15">
      <c r="A1652" s="41">
        <v>43630</v>
      </c>
      <c r="B1652" s="16" t="s">
        <v>4</v>
      </c>
      <c r="C1652" s="16">
        <v>24</v>
      </c>
      <c r="D1652" s="16">
        <v>69</v>
      </c>
      <c r="E1652" s="16">
        <v>418.03</v>
      </c>
      <c r="F1652" s="16">
        <v>80.989999999999995</v>
      </c>
      <c r="G1652" s="16">
        <v>133.79534999999998</v>
      </c>
      <c r="H1652" s="16">
        <v>133.79534999999998</v>
      </c>
      <c r="I1652" s="16">
        <v>2.2741773409849992</v>
      </c>
      <c r="J1652" s="16">
        <v>133.79534999999998</v>
      </c>
      <c r="K1652" s="16">
        <v>133.79534999999998</v>
      </c>
      <c r="L1652" s="46">
        <v>0.23667221616314565</v>
      </c>
      <c r="M1652" s="16">
        <v>0.124</v>
      </c>
      <c r="N1652" s="16">
        <v>0.124</v>
      </c>
      <c r="O1652" s="16">
        <v>0.28334794791666629</v>
      </c>
      <c r="P1652" s="16">
        <v>0</v>
      </c>
      <c r="Q1652" s="16">
        <v>0</v>
      </c>
      <c r="R1652" s="16">
        <v>0</v>
      </c>
      <c r="S1652" s="14">
        <v>1967.45</v>
      </c>
      <c r="T1652" s="16">
        <v>0.7</v>
      </c>
    </row>
    <row r="1653" spans="1:20" ht="15">
      <c r="A1653" s="41">
        <v>43631</v>
      </c>
      <c r="B1653" s="16" t="s">
        <v>4</v>
      </c>
      <c r="C1653" s="16">
        <v>24</v>
      </c>
      <c r="D1653" s="16">
        <v>65</v>
      </c>
      <c r="E1653" s="16">
        <v>409.27</v>
      </c>
      <c r="F1653" s="16">
        <v>81.28</v>
      </c>
      <c r="G1653" s="16">
        <v>119.04029999999997</v>
      </c>
      <c r="H1653" s="16">
        <v>119.04029999999996</v>
      </c>
      <c r="I1653" s="16">
        <v>2.2758646259349993</v>
      </c>
      <c r="J1653" s="16">
        <v>119.04029999999997</v>
      </c>
      <c r="K1653" s="16">
        <v>119.04029999999996</v>
      </c>
      <c r="L1653" s="46">
        <v>0.23679125646314567</v>
      </c>
      <c r="M1653" s="16">
        <v>0.10900000000000001</v>
      </c>
      <c r="N1653" s="16">
        <v>0.10900000000000003</v>
      </c>
      <c r="O1653" s="16">
        <v>0.28345694791666631</v>
      </c>
      <c r="P1653" s="16">
        <v>0</v>
      </c>
      <c r="Q1653" s="16">
        <v>0</v>
      </c>
      <c r="R1653" s="16">
        <v>0</v>
      </c>
      <c r="S1653" s="14">
        <v>1969.06</v>
      </c>
      <c r="T1653" s="16">
        <v>0.7</v>
      </c>
    </row>
    <row r="1654" spans="1:20" ht="15">
      <c r="A1654" s="41">
        <v>43632</v>
      </c>
      <c r="B1654" s="16" t="s">
        <v>4</v>
      </c>
      <c r="C1654" s="16">
        <v>24</v>
      </c>
      <c r="D1654" s="16">
        <v>65</v>
      </c>
      <c r="E1654" s="16">
        <v>423.96</v>
      </c>
      <c r="F1654" s="16">
        <v>80.760000000000005</v>
      </c>
      <c r="G1654" s="16">
        <v>111.14775</v>
      </c>
      <c r="H1654" s="16">
        <v>111.14775000000002</v>
      </c>
      <c r="I1654" s="16">
        <v>2.2775162773849993</v>
      </c>
      <c r="J1654" s="16">
        <v>111.14775</v>
      </c>
      <c r="K1654" s="16">
        <v>111.14775000000002</v>
      </c>
      <c r="L1654" s="46">
        <v>0.23690240421314568</v>
      </c>
      <c r="M1654" s="16">
        <v>8.7999999999999995E-2</v>
      </c>
      <c r="N1654" s="16">
        <v>8.8000000000000009E-2</v>
      </c>
      <c r="O1654" s="16">
        <v>0.28354494791666629</v>
      </c>
      <c r="P1654" s="16">
        <v>0</v>
      </c>
      <c r="Q1654" s="16">
        <v>0</v>
      </c>
      <c r="R1654" s="16">
        <v>0</v>
      </c>
      <c r="S1654" s="14">
        <v>2020.06</v>
      </c>
      <c r="T1654" s="16">
        <v>0.7</v>
      </c>
    </row>
    <row r="1655" spans="1:20" ht="15">
      <c r="A1655" s="41">
        <v>43633</v>
      </c>
      <c r="B1655" s="16" t="s">
        <v>4</v>
      </c>
      <c r="C1655" s="16">
        <v>24</v>
      </c>
      <c r="D1655" s="16">
        <v>69</v>
      </c>
      <c r="E1655" s="16">
        <v>391.89</v>
      </c>
      <c r="F1655" s="16">
        <v>81.77</v>
      </c>
      <c r="G1655" s="16">
        <v>111.02714999999998</v>
      </c>
      <c r="H1655" s="16">
        <v>111.02714999999996</v>
      </c>
      <c r="I1655" s="16">
        <v>2.2789372537849992</v>
      </c>
      <c r="J1655" s="16">
        <v>111.02714999999998</v>
      </c>
      <c r="K1655" s="16">
        <v>111.02714999999996</v>
      </c>
      <c r="L1655" s="46">
        <v>0.23701343136314568</v>
      </c>
      <c r="M1655" s="16">
        <v>0.10100000000000001</v>
      </c>
      <c r="N1655" s="16">
        <v>0.10100000000000002</v>
      </c>
      <c r="O1655" s="16">
        <v>0.28364594791666631</v>
      </c>
      <c r="P1655" s="16">
        <v>0</v>
      </c>
      <c r="Q1655" s="16">
        <v>0</v>
      </c>
      <c r="R1655" s="16">
        <v>0</v>
      </c>
      <c r="S1655" s="14">
        <v>2014.04</v>
      </c>
      <c r="T1655" s="16">
        <v>0.7</v>
      </c>
    </row>
    <row r="1656" spans="1:20" ht="15">
      <c r="A1656" s="41">
        <v>43634</v>
      </c>
      <c r="B1656" s="16" t="s">
        <v>4</v>
      </c>
      <c r="C1656" s="16">
        <v>24</v>
      </c>
      <c r="D1656" s="16">
        <v>69</v>
      </c>
      <c r="E1656" s="16">
        <v>347.66</v>
      </c>
      <c r="F1656" s="16">
        <v>82.91</v>
      </c>
      <c r="G1656" s="16">
        <v>126.11789999999999</v>
      </c>
      <c r="H1656" s="16">
        <v>126.11790000000001</v>
      </c>
      <c r="I1656" s="16">
        <v>2.2804088165349992</v>
      </c>
      <c r="J1656" s="16">
        <v>126.11789999999999</v>
      </c>
      <c r="K1656" s="16">
        <v>126.11790000000001</v>
      </c>
      <c r="L1656" s="46">
        <v>0.23713954926314568</v>
      </c>
      <c r="M1656" s="16">
        <v>0.127</v>
      </c>
      <c r="N1656" s="16">
        <v>0.127</v>
      </c>
      <c r="O1656" s="16">
        <v>0.2837729479166663</v>
      </c>
      <c r="P1656" s="16">
        <v>0</v>
      </c>
      <c r="Q1656" s="16">
        <v>0</v>
      </c>
      <c r="R1656" s="16">
        <v>0</v>
      </c>
      <c r="S1656" s="14">
        <v>1983.24</v>
      </c>
      <c r="T1656" s="16">
        <v>0.7</v>
      </c>
    </row>
    <row r="1657" spans="1:20" ht="15">
      <c r="A1657" s="41">
        <v>43635</v>
      </c>
      <c r="B1657" s="16" t="s">
        <v>4</v>
      </c>
      <c r="C1657" s="16">
        <v>24</v>
      </c>
      <c r="D1657" s="16">
        <v>69</v>
      </c>
      <c r="E1657" s="16">
        <v>339.3</v>
      </c>
      <c r="F1657" s="16">
        <v>83.16</v>
      </c>
      <c r="G1657" s="16">
        <v>123.93539999999999</v>
      </c>
      <c r="H1657" s="16">
        <v>123.9354</v>
      </c>
      <c r="I1657" s="16">
        <v>2.2820435510349992</v>
      </c>
      <c r="J1657" s="16">
        <v>123.93539999999999</v>
      </c>
      <c r="K1657" s="16">
        <v>123.9354</v>
      </c>
      <c r="L1657" s="46">
        <v>0.23726348466314567</v>
      </c>
      <c r="M1657" s="16">
        <v>0.13200000000000001</v>
      </c>
      <c r="N1657" s="16">
        <v>0.13200000000000001</v>
      </c>
      <c r="O1657" s="16">
        <v>0.28390494791666632</v>
      </c>
      <c r="P1657" s="16">
        <v>0</v>
      </c>
      <c r="Q1657" s="16">
        <v>0</v>
      </c>
      <c r="R1657" s="16">
        <v>0</v>
      </c>
      <c r="S1657" s="14">
        <v>1983.66</v>
      </c>
      <c r="T1657" s="16">
        <v>0.7</v>
      </c>
    </row>
    <row r="1658" spans="1:20" ht="15">
      <c r="A1658" s="41">
        <v>43636</v>
      </c>
      <c r="B1658" s="16" t="s">
        <v>4</v>
      </c>
      <c r="C1658" s="16">
        <v>24</v>
      </c>
      <c r="D1658" s="16">
        <v>69</v>
      </c>
      <c r="E1658" s="16">
        <v>344.81</v>
      </c>
      <c r="F1658" s="16">
        <v>83.06</v>
      </c>
      <c r="G1658" s="16">
        <v>131.48864999999998</v>
      </c>
      <c r="H1658" s="16">
        <v>131.48864999999998</v>
      </c>
      <c r="I1658" s="16">
        <v>2.2836853512849995</v>
      </c>
      <c r="J1658" s="16">
        <v>131.48864999999998</v>
      </c>
      <c r="K1658" s="16">
        <v>131.48864999999998</v>
      </c>
      <c r="L1658" s="46">
        <v>0.23739497331314569</v>
      </c>
      <c r="M1658" s="16">
        <v>0.16199999999999998</v>
      </c>
      <c r="N1658" s="16">
        <v>0.16199999999999998</v>
      </c>
      <c r="O1658" s="16">
        <v>0.28406694791666631</v>
      </c>
      <c r="P1658" s="16">
        <v>0</v>
      </c>
      <c r="Q1658" s="16">
        <v>0</v>
      </c>
      <c r="R1658" s="16">
        <v>0</v>
      </c>
      <c r="S1658" s="14">
        <v>1981.34</v>
      </c>
      <c r="T1658" s="16">
        <v>0.7</v>
      </c>
    </row>
    <row r="1659" spans="1:20" ht="15">
      <c r="A1659" s="41">
        <v>43637</v>
      </c>
      <c r="B1659" s="16" t="s">
        <v>4</v>
      </c>
      <c r="C1659" s="16">
        <v>24</v>
      </c>
      <c r="D1659" s="16">
        <v>69</v>
      </c>
      <c r="E1659" s="16">
        <v>360.51</v>
      </c>
      <c r="F1659" s="16">
        <v>82.62</v>
      </c>
      <c r="G1659" s="16">
        <v>135.09989999999999</v>
      </c>
      <c r="H1659" s="16">
        <v>135.09989999999999</v>
      </c>
      <c r="I1659" s="16">
        <v>2.2853730485349995</v>
      </c>
      <c r="J1659" s="16">
        <v>135.09989999999999</v>
      </c>
      <c r="K1659" s="16">
        <v>135.09989999999999</v>
      </c>
      <c r="L1659" s="46">
        <v>0.23753007321314568</v>
      </c>
      <c r="M1659" s="16">
        <v>0.15900000000000003</v>
      </c>
      <c r="N1659" s="16">
        <v>0.15900000000000003</v>
      </c>
      <c r="O1659" s="16">
        <v>0.28422594791666633</v>
      </c>
      <c r="P1659" s="16">
        <v>0</v>
      </c>
      <c r="Q1659" s="16">
        <v>0</v>
      </c>
      <c r="R1659" s="16">
        <v>0</v>
      </c>
      <c r="S1659" s="14">
        <v>1976.24</v>
      </c>
      <c r="T1659" s="16">
        <v>0.7</v>
      </c>
    </row>
    <row r="1660" spans="1:20" ht="15">
      <c r="A1660" s="41">
        <v>43638</v>
      </c>
      <c r="B1660" s="16" t="s">
        <v>4</v>
      </c>
      <c r="C1660" s="16">
        <v>24</v>
      </c>
      <c r="D1660" s="16">
        <v>69</v>
      </c>
      <c r="E1660" s="16">
        <v>361.35</v>
      </c>
      <c r="F1660" s="16">
        <v>82.66</v>
      </c>
      <c r="G1660" s="16">
        <v>133.75799999999998</v>
      </c>
      <c r="H1660" s="16">
        <v>133.75799999999998</v>
      </c>
      <c r="I1660" s="16">
        <v>2.2870746896349994</v>
      </c>
      <c r="J1660" s="16">
        <v>133.75799999999998</v>
      </c>
      <c r="K1660" s="16">
        <v>133.75799999999998</v>
      </c>
      <c r="L1660" s="46">
        <v>0.23766383121314569</v>
      </c>
      <c r="M1660" s="16">
        <v>0.15200000000000002</v>
      </c>
      <c r="N1660" s="16">
        <v>0.15200000000000002</v>
      </c>
      <c r="O1660" s="16">
        <v>0.28437794791666632</v>
      </c>
      <c r="P1660" s="16">
        <v>0</v>
      </c>
      <c r="Q1660" s="16">
        <v>0</v>
      </c>
      <c r="R1660" s="16">
        <v>0</v>
      </c>
      <c r="S1660" s="14">
        <v>1978.34</v>
      </c>
      <c r="T1660" s="16">
        <v>0.7</v>
      </c>
    </row>
    <row r="1661" spans="1:20" ht="15">
      <c r="A1661" s="41">
        <v>43639</v>
      </c>
      <c r="B1661" s="16" t="s">
        <v>4</v>
      </c>
      <c r="C1661" s="16">
        <v>24</v>
      </c>
      <c r="D1661" s="16">
        <v>69</v>
      </c>
      <c r="E1661" s="16">
        <v>377.58</v>
      </c>
      <c r="F1661" s="16">
        <v>82.27</v>
      </c>
      <c r="G1661" s="16">
        <v>134.9622</v>
      </c>
      <c r="H1661" s="16">
        <v>134.9622</v>
      </c>
      <c r="I1661" s="16">
        <v>2.2887592818349995</v>
      </c>
      <c r="J1661" s="16">
        <v>134.9622</v>
      </c>
      <c r="K1661" s="16">
        <v>134.9622</v>
      </c>
      <c r="L1661" s="46">
        <v>0.23779879341314569</v>
      </c>
      <c r="M1661" s="16">
        <v>0.15200000000000002</v>
      </c>
      <c r="N1661" s="16">
        <v>0.15200000000000002</v>
      </c>
      <c r="O1661" s="16">
        <v>0.2845299479166663</v>
      </c>
      <c r="P1661" s="16">
        <v>0</v>
      </c>
      <c r="Q1661" s="16">
        <v>0</v>
      </c>
      <c r="R1661" s="16">
        <v>0</v>
      </c>
      <c r="S1661" s="14">
        <v>1972.33</v>
      </c>
      <c r="T1661" s="16">
        <v>0.7</v>
      </c>
    </row>
    <row r="1662" spans="1:20" ht="15">
      <c r="A1662" s="41">
        <v>43640</v>
      </c>
      <c r="B1662" s="16" t="s">
        <v>4</v>
      </c>
      <c r="C1662" s="16">
        <v>24</v>
      </c>
      <c r="D1662" s="16">
        <v>69</v>
      </c>
      <c r="E1662" s="16">
        <v>418.03</v>
      </c>
      <c r="F1662" s="16">
        <v>81.23</v>
      </c>
      <c r="G1662" s="16">
        <v>132.42644999999999</v>
      </c>
      <c r="H1662" s="16">
        <v>132.42644999999999</v>
      </c>
      <c r="I1662" s="16">
        <v>2.2904614270849994</v>
      </c>
      <c r="J1662" s="16">
        <v>132.42644999999999</v>
      </c>
      <c r="K1662" s="16">
        <v>132.42644999999999</v>
      </c>
      <c r="L1662" s="46">
        <v>0.23793121986314569</v>
      </c>
      <c r="M1662" s="16">
        <v>0.16399999999999998</v>
      </c>
      <c r="N1662" s="16">
        <v>0.16399999999999998</v>
      </c>
      <c r="O1662" s="16">
        <v>0.2846939479166663</v>
      </c>
      <c r="P1662" s="16">
        <v>0</v>
      </c>
      <c r="Q1662" s="16">
        <v>0</v>
      </c>
      <c r="R1662" s="16">
        <v>0</v>
      </c>
      <c r="S1662" s="14">
        <v>1967.61</v>
      </c>
      <c r="T1662" s="16">
        <v>0.7</v>
      </c>
    </row>
    <row r="1663" spans="1:20" ht="15">
      <c r="A1663" s="41">
        <v>43641</v>
      </c>
      <c r="B1663" s="16" t="s">
        <v>4</v>
      </c>
      <c r="C1663" s="16">
        <v>24</v>
      </c>
      <c r="D1663" s="16">
        <v>69</v>
      </c>
      <c r="E1663" s="16">
        <v>420.77</v>
      </c>
      <c r="F1663" s="16">
        <v>81.05</v>
      </c>
      <c r="G1663" s="16">
        <v>132.28649999999999</v>
      </c>
      <c r="H1663" s="16">
        <v>132.28649999999999</v>
      </c>
      <c r="I1663" s="16">
        <v>2.2921406641349993</v>
      </c>
      <c r="J1663" s="16">
        <v>132.28649999999999</v>
      </c>
      <c r="K1663" s="16">
        <v>132.28649999999999</v>
      </c>
      <c r="L1663" s="46">
        <v>0.23806350636314569</v>
      </c>
      <c r="M1663" s="16">
        <v>0.16000000000000003</v>
      </c>
      <c r="N1663" s="16">
        <v>0.16000000000000003</v>
      </c>
      <c r="O1663" s="16">
        <v>0.28485394791666629</v>
      </c>
      <c r="P1663" s="16">
        <v>0</v>
      </c>
      <c r="Q1663" s="16">
        <v>0</v>
      </c>
      <c r="R1663" s="16">
        <v>0</v>
      </c>
      <c r="S1663" s="14">
        <v>1964.21</v>
      </c>
      <c r="T1663" s="16">
        <v>0.7</v>
      </c>
    </row>
    <row r="1664" spans="1:20" ht="15">
      <c r="A1664" s="41">
        <v>43642</v>
      </c>
      <c r="B1664" s="16" t="s">
        <v>4</v>
      </c>
      <c r="C1664" s="16">
        <v>24</v>
      </c>
      <c r="D1664" s="16">
        <v>69</v>
      </c>
      <c r="E1664" s="16">
        <v>421.8</v>
      </c>
      <c r="F1664" s="16">
        <v>81</v>
      </c>
      <c r="G1664" s="16">
        <v>132.3648</v>
      </c>
      <c r="H1664" s="16">
        <v>132.3648</v>
      </c>
      <c r="I1664" s="16">
        <v>2.293821440434999</v>
      </c>
      <c r="J1664" s="16">
        <v>132.3648</v>
      </c>
      <c r="K1664" s="16">
        <v>132.3648</v>
      </c>
      <c r="L1664" s="46">
        <v>0.23819587116314569</v>
      </c>
      <c r="M1664" s="16">
        <v>0.16599999999999998</v>
      </c>
      <c r="N1664" s="16">
        <v>0.16599999999999998</v>
      </c>
      <c r="O1664" s="16">
        <v>0.28501994791666629</v>
      </c>
      <c r="P1664" s="16">
        <v>0</v>
      </c>
      <c r="Q1664" s="16">
        <v>0</v>
      </c>
      <c r="R1664" s="16">
        <v>0</v>
      </c>
      <c r="S1664" s="14">
        <v>1963.94</v>
      </c>
      <c r="T1664" s="16">
        <v>0.7</v>
      </c>
    </row>
    <row r="1665" spans="1:20" ht="15">
      <c r="A1665" s="41">
        <v>43643</v>
      </c>
      <c r="B1665" s="16" t="s">
        <v>4</v>
      </c>
      <c r="C1665" s="16">
        <v>24</v>
      </c>
      <c r="D1665" s="16">
        <v>69</v>
      </c>
      <c r="E1665" s="16">
        <v>425.66</v>
      </c>
      <c r="F1665" s="16">
        <v>80.8</v>
      </c>
      <c r="G1665" s="16">
        <v>135.22094999999999</v>
      </c>
      <c r="H1665" s="16">
        <v>135.22094999999999</v>
      </c>
      <c r="I1665" s="16">
        <v>2.2955059885849991</v>
      </c>
      <c r="J1665" s="16">
        <v>135.22094999999999</v>
      </c>
      <c r="K1665" s="16">
        <v>135.22094999999999</v>
      </c>
      <c r="L1665" s="46">
        <v>0.23833109211314568</v>
      </c>
      <c r="M1665" s="16">
        <v>0.16799999999999998</v>
      </c>
      <c r="N1665" s="16">
        <v>0.16800000000000001</v>
      </c>
      <c r="O1665" s="16">
        <v>0.2851879479166663</v>
      </c>
      <c r="P1665" s="16">
        <v>0</v>
      </c>
      <c r="Q1665" s="16">
        <v>0</v>
      </c>
      <c r="R1665" s="16">
        <v>0</v>
      </c>
      <c r="S1665" s="14">
        <v>1963.81</v>
      </c>
      <c r="T1665" s="16">
        <v>0.7</v>
      </c>
    </row>
    <row r="1666" spans="1:20" ht="15">
      <c r="A1666" s="41">
        <v>43644</v>
      </c>
      <c r="B1666" s="16" t="s">
        <v>4</v>
      </c>
      <c r="C1666" s="16">
        <v>24</v>
      </c>
      <c r="D1666" s="16">
        <v>69</v>
      </c>
      <c r="E1666" s="16">
        <v>449.2</v>
      </c>
      <c r="F1666" s="16">
        <v>79.73</v>
      </c>
      <c r="G1666" s="16">
        <v>123.50969999999998</v>
      </c>
      <c r="H1666" s="16">
        <v>123.5097</v>
      </c>
      <c r="I1666" s="16">
        <v>2.2971742473349992</v>
      </c>
      <c r="J1666" s="16">
        <v>123.50969999999998</v>
      </c>
      <c r="K1666" s="16">
        <v>123.5097</v>
      </c>
      <c r="L1666" s="46">
        <v>0.23845460181314568</v>
      </c>
      <c r="M1666" s="16">
        <v>0.15300000000000002</v>
      </c>
      <c r="N1666" s="16">
        <v>0.15300000000000002</v>
      </c>
      <c r="O1666" s="16">
        <v>0.28534094791666631</v>
      </c>
      <c r="P1666" s="16">
        <v>0</v>
      </c>
      <c r="Q1666" s="16">
        <v>0</v>
      </c>
      <c r="R1666" s="16">
        <v>0</v>
      </c>
      <c r="S1666" s="14">
        <v>1966.29</v>
      </c>
      <c r="T1666" s="16">
        <v>1.3</v>
      </c>
    </row>
    <row r="1667" spans="1:20" ht="15">
      <c r="A1667" s="41">
        <v>43645</v>
      </c>
      <c r="B1667" s="16" t="s">
        <v>4</v>
      </c>
      <c r="C1667" s="16">
        <v>24</v>
      </c>
      <c r="D1667" s="16">
        <v>69</v>
      </c>
      <c r="E1667" s="16">
        <v>490.81</v>
      </c>
      <c r="F1667" s="16">
        <v>78.040000000000006</v>
      </c>
      <c r="G1667" s="16">
        <v>122.78025</v>
      </c>
      <c r="H1667" s="16">
        <v>122.78024999999998</v>
      </c>
      <c r="I1667" s="16">
        <v>2.2986543668849992</v>
      </c>
      <c r="J1667" s="16">
        <v>122.78025</v>
      </c>
      <c r="K1667" s="16">
        <v>122.78024999999998</v>
      </c>
      <c r="L1667" s="46">
        <v>0.23857738206314569</v>
      </c>
      <c r="M1667" s="16">
        <v>0.14100000000000001</v>
      </c>
      <c r="N1667" s="16">
        <v>0.14100000000000001</v>
      </c>
      <c r="O1667" s="16">
        <v>0.28548194791666631</v>
      </c>
      <c r="P1667" s="16">
        <v>0</v>
      </c>
      <c r="Q1667" s="16">
        <v>0</v>
      </c>
      <c r="R1667" s="16">
        <v>0</v>
      </c>
      <c r="S1667" s="14">
        <v>1973.13</v>
      </c>
      <c r="T1667" s="16">
        <v>1.3</v>
      </c>
    </row>
    <row r="1668" spans="1:20" ht="15">
      <c r="A1668" s="41">
        <v>43646</v>
      </c>
      <c r="B1668" s="16" t="s">
        <v>4</v>
      </c>
      <c r="C1668" s="16">
        <v>24</v>
      </c>
      <c r="D1668" s="16">
        <v>69</v>
      </c>
      <c r="E1668" s="16">
        <v>488.75</v>
      </c>
      <c r="F1668" s="16">
        <v>78.290000000000006</v>
      </c>
      <c r="G1668" s="16">
        <v>125.63820000000001</v>
      </c>
      <c r="H1668" s="16">
        <v>125.63820000000003</v>
      </c>
      <c r="I1668" s="16">
        <v>2.3001199078349996</v>
      </c>
      <c r="J1668" s="16">
        <v>125.63820000000001</v>
      </c>
      <c r="K1668" s="16">
        <v>125.63820000000003</v>
      </c>
      <c r="L1668" s="46">
        <v>0.23870302026314569</v>
      </c>
      <c r="M1668" s="16">
        <v>0.14200000000000002</v>
      </c>
      <c r="N1668" s="16">
        <v>0.14200000000000002</v>
      </c>
      <c r="O1668" s="16">
        <v>0.28562394791666629</v>
      </c>
      <c r="P1668" s="16">
        <v>0</v>
      </c>
      <c r="Q1668" s="16">
        <v>0</v>
      </c>
      <c r="R1668" s="16">
        <v>0</v>
      </c>
      <c r="S1668" s="14">
        <v>1972.9</v>
      </c>
      <c r="T1668" s="16">
        <v>1.3</v>
      </c>
    </row>
    <row r="1669" spans="1:20" ht="15">
      <c r="A1669" s="41">
        <v>43647</v>
      </c>
      <c r="B1669" s="16" t="s">
        <v>4</v>
      </c>
      <c r="C1669" s="16">
        <v>24</v>
      </c>
      <c r="D1669" s="16">
        <v>69</v>
      </c>
      <c r="E1669" s="16">
        <v>482.9</v>
      </c>
      <c r="F1669" s="16">
        <v>78.23</v>
      </c>
      <c r="G1669" s="16">
        <v>125.66249999999999</v>
      </c>
      <c r="H1669" s="16">
        <v>125.66249999999998</v>
      </c>
      <c r="I1669" s="16">
        <v>2.3016501911349994</v>
      </c>
      <c r="J1669" s="16">
        <v>125.66249999999999</v>
      </c>
      <c r="K1669" s="16">
        <v>125.66249999999998</v>
      </c>
      <c r="L1669" s="46">
        <v>0.2388286827631457</v>
      </c>
      <c r="M1669" s="16">
        <v>0.14100000000000001</v>
      </c>
      <c r="N1669" s="16">
        <v>0.14100000000000001</v>
      </c>
      <c r="O1669" s="16">
        <v>0.28576494791666629</v>
      </c>
      <c r="P1669" s="16">
        <v>0</v>
      </c>
      <c r="Q1669" s="16">
        <v>0</v>
      </c>
      <c r="R1669" s="16">
        <v>0</v>
      </c>
      <c r="S1669" s="14">
        <v>1969.09</v>
      </c>
      <c r="T1669" s="16">
        <v>1.3</v>
      </c>
    </row>
    <row r="1670" spans="1:20" ht="15">
      <c r="A1670" s="41">
        <v>43648</v>
      </c>
      <c r="B1670" s="16" t="s">
        <v>4</v>
      </c>
      <c r="C1670" s="16">
        <v>24</v>
      </c>
      <c r="D1670" s="16">
        <v>69</v>
      </c>
      <c r="E1670" s="16">
        <v>483.06</v>
      </c>
      <c r="F1670" s="16">
        <v>78.319999999999993</v>
      </c>
      <c r="G1670" s="16">
        <v>125.16749999999999</v>
      </c>
      <c r="H1670" s="16">
        <v>125.16749999999998</v>
      </c>
      <c r="I1670" s="16">
        <v>2.3031852801349992</v>
      </c>
      <c r="J1670" s="16">
        <v>125.16749999999999</v>
      </c>
      <c r="K1670" s="16">
        <v>125.16749999999998</v>
      </c>
      <c r="L1670" s="46">
        <v>0.2389538502631457</v>
      </c>
      <c r="M1670" s="16">
        <v>0.13800000000000001</v>
      </c>
      <c r="N1670" s="16">
        <v>0.13800000000000001</v>
      </c>
      <c r="O1670" s="16">
        <v>0.28590294791666632</v>
      </c>
      <c r="P1670" s="16">
        <v>0</v>
      </c>
      <c r="Q1670" s="16">
        <v>0</v>
      </c>
      <c r="R1670" s="16">
        <v>0</v>
      </c>
      <c r="S1670" s="14">
        <v>1968.99</v>
      </c>
      <c r="T1670" s="16">
        <v>1.3</v>
      </c>
    </row>
    <row r="1671" spans="1:20" ht="15">
      <c r="A1671" s="41">
        <v>43649</v>
      </c>
      <c r="B1671" s="16" t="s">
        <v>4</v>
      </c>
      <c r="C1671" s="16">
        <v>24</v>
      </c>
      <c r="D1671" s="16">
        <v>69</v>
      </c>
      <c r="E1671" s="16">
        <v>484.88</v>
      </c>
      <c r="F1671" s="16">
        <v>78.16</v>
      </c>
      <c r="G1671" s="16">
        <v>97.382249999999985</v>
      </c>
      <c r="H1671" s="16">
        <v>97.382249999999985</v>
      </c>
      <c r="I1671" s="16">
        <v>2.3046710228849991</v>
      </c>
      <c r="J1671" s="16">
        <v>97.382249999999985</v>
      </c>
      <c r="K1671" s="16">
        <v>97.382249999999985</v>
      </c>
      <c r="L1671" s="46">
        <v>0.23905123251314569</v>
      </c>
      <c r="M1671" s="16">
        <v>0.10300000000000001</v>
      </c>
      <c r="N1671" s="16">
        <v>0.10300000000000002</v>
      </c>
      <c r="O1671" s="16">
        <v>0.28600594791666634</v>
      </c>
      <c r="P1671" s="16">
        <v>0</v>
      </c>
      <c r="Q1671" s="16">
        <v>0</v>
      </c>
      <c r="R1671" s="16">
        <v>0</v>
      </c>
      <c r="S1671" s="14">
        <v>1969.49</v>
      </c>
      <c r="T1671" s="16">
        <v>1.3</v>
      </c>
    </row>
    <row r="1672" spans="1:20" ht="15">
      <c r="A1672" s="41">
        <v>43650</v>
      </c>
      <c r="B1672" s="16" t="s">
        <v>4</v>
      </c>
      <c r="C1672" s="16">
        <v>24</v>
      </c>
      <c r="D1672" s="16">
        <v>69</v>
      </c>
      <c r="E1672" s="16">
        <v>483.82</v>
      </c>
      <c r="F1672" s="16">
        <v>78.349999999999994</v>
      </c>
      <c r="G1672" s="16">
        <v>104.58</v>
      </c>
      <c r="H1672" s="16">
        <v>104.58</v>
      </c>
      <c r="I1672" s="16">
        <v>2.3061051446349992</v>
      </c>
      <c r="J1672" s="16">
        <v>104.58</v>
      </c>
      <c r="K1672" s="16">
        <v>104.58</v>
      </c>
      <c r="L1672" s="46">
        <v>0.23915581251314569</v>
      </c>
      <c r="M1672" s="16">
        <v>0.11499999999999999</v>
      </c>
      <c r="N1672" s="16">
        <v>0.11499999999999999</v>
      </c>
      <c r="O1672" s="16">
        <v>0.28612094791666631</v>
      </c>
      <c r="P1672" s="16">
        <v>0</v>
      </c>
      <c r="Q1672" s="16">
        <v>0</v>
      </c>
      <c r="R1672" s="16">
        <v>0</v>
      </c>
      <c r="S1672" s="14">
        <v>1970.45</v>
      </c>
      <c r="T1672" s="16">
        <v>1.3</v>
      </c>
    </row>
    <row r="1673" spans="1:20" ht="15">
      <c r="A1673" s="41">
        <v>43651</v>
      </c>
      <c r="B1673" s="16" t="s">
        <v>4</v>
      </c>
      <c r="C1673" s="16">
        <v>24</v>
      </c>
      <c r="D1673" s="16">
        <v>69</v>
      </c>
      <c r="E1673" s="16">
        <v>483.08</v>
      </c>
      <c r="F1673" s="16">
        <v>78.41</v>
      </c>
      <c r="G1673" s="16">
        <v>97.388099999999994</v>
      </c>
      <c r="H1673" s="16">
        <v>97.388099999999994</v>
      </c>
      <c r="I1673" s="16">
        <v>2.3075340267349991</v>
      </c>
      <c r="J1673" s="16">
        <v>97.388099999999994</v>
      </c>
      <c r="K1673" s="16">
        <v>97.388099999999994</v>
      </c>
      <c r="L1673" s="46">
        <v>0.2392532006131457</v>
      </c>
      <c r="M1673" s="16">
        <v>0.1</v>
      </c>
      <c r="N1673" s="16">
        <v>0.10000000000000002</v>
      </c>
      <c r="O1673" s="16">
        <v>0.2862209479166663</v>
      </c>
      <c r="P1673" s="16">
        <v>0</v>
      </c>
      <c r="Q1673" s="16">
        <v>0</v>
      </c>
      <c r="R1673" s="16">
        <v>0</v>
      </c>
      <c r="S1673" s="14">
        <v>1970.81</v>
      </c>
      <c r="T1673" s="16">
        <v>1.3</v>
      </c>
    </row>
    <row r="1674" spans="1:20" ht="15">
      <c r="A1674" s="41">
        <v>43652</v>
      </c>
      <c r="B1674" s="16" t="s">
        <v>4</v>
      </c>
      <c r="C1674" s="16">
        <v>24</v>
      </c>
      <c r="D1674" s="16">
        <v>69</v>
      </c>
      <c r="E1674" s="16">
        <v>477.12</v>
      </c>
      <c r="F1674" s="16">
        <v>78.760000000000005</v>
      </c>
      <c r="G1674" s="16">
        <v>98.310149999999993</v>
      </c>
      <c r="H1674" s="16">
        <v>98.310149999999979</v>
      </c>
      <c r="I1674" s="16">
        <v>2.3089837727849991</v>
      </c>
      <c r="J1674" s="16">
        <v>98.310149999999993</v>
      </c>
      <c r="K1674" s="16">
        <v>98.310149999999979</v>
      </c>
      <c r="L1674" s="46">
        <v>0.2393515107631457</v>
      </c>
      <c r="M1674" s="16">
        <v>9.7000000000000003E-2</v>
      </c>
      <c r="N1674" s="16">
        <v>9.7000000000000017E-2</v>
      </c>
      <c r="O1674" s="16">
        <v>0.28631794791666632</v>
      </c>
      <c r="P1674" s="16">
        <v>0</v>
      </c>
      <c r="Q1674" s="16">
        <v>0</v>
      </c>
      <c r="R1674" s="16">
        <v>0</v>
      </c>
      <c r="S1674" s="14">
        <v>1970.39</v>
      </c>
      <c r="T1674" s="16">
        <v>1.3</v>
      </c>
    </row>
    <row r="1675" spans="1:20" ht="15">
      <c r="A1675" s="41">
        <v>43653</v>
      </c>
      <c r="B1675" s="16" t="s">
        <v>4</v>
      </c>
      <c r="C1675" s="16">
        <v>24</v>
      </c>
      <c r="D1675" s="16">
        <v>69</v>
      </c>
      <c r="E1675" s="16">
        <v>473.04</v>
      </c>
      <c r="F1675" s="16">
        <v>78.84</v>
      </c>
      <c r="G1675" s="16">
        <v>98.930699999999987</v>
      </c>
      <c r="H1675" s="16">
        <v>98.930699999999987</v>
      </c>
      <c r="I1675" s="16">
        <v>2.3104442253349995</v>
      </c>
      <c r="J1675" s="16">
        <v>98.930699999999987</v>
      </c>
      <c r="K1675" s="16">
        <v>98.930699999999987</v>
      </c>
      <c r="L1675" s="46">
        <v>0.2394504414631457</v>
      </c>
      <c r="M1675" s="16">
        <v>0.10400000000000001</v>
      </c>
      <c r="N1675" s="16">
        <v>0.10400000000000002</v>
      </c>
      <c r="O1675" s="16">
        <v>0.28642194791666631</v>
      </c>
      <c r="P1675" s="16">
        <v>0</v>
      </c>
      <c r="Q1675" s="16">
        <v>0</v>
      </c>
      <c r="R1675" s="16">
        <v>0</v>
      </c>
      <c r="S1675" s="14">
        <v>1968.29</v>
      </c>
      <c r="T1675" s="16">
        <v>1.3</v>
      </c>
    </row>
    <row r="1676" spans="1:20" ht="15">
      <c r="A1676" s="41">
        <v>43654</v>
      </c>
      <c r="B1676" s="16" t="s">
        <v>4</v>
      </c>
      <c r="C1676" s="16">
        <v>24</v>
      </c>
      <c r="D1676" s="16">
        <v>69</v>
      </c>
      <c r="E1676" s="16">
        <v>444.81</v>
      </c>
      <c r="F1676" s="16">
        <v>80.11</v>
      </c>
      <c r="G1676" s="16">
        <v>103.67279999999998</v>
      </c>
      <c r="H1676" s="16">
        <v>103.67279999999998</v>
      </c>
      <c r="I1676" s="16">
        <v>2.3119071424349991</v>
      </c>
      <c r="J1676" s="16">
        <v>103.67279999999998</v>
      </c>
      <c r="K1676" s="16">
        <v>103.67279999999998</v>
      </c>
      <c r="L1676" s="46">
        <v>0.23955411426314571</v>
      </c>
      <c r="M1676" s="16">
        <v>0.10300000000000001</v>
      </c>
      <c r="N1676" s="16">
        <v>0.10300000000000002</v>
      </c>
      <c r="O1676" s="16">
        <v>0.28652494791666633</v>
      </c>
      <c r="P1676" s="16">
        <v>0</v>
      </c>
      <c r="Q1676" s="16">
        <v>0</v>
      </c>
      <c r="R1676" s="16">
        <v>0</v>
      </c>
      <c r="S1676" s="14">
        <v>1964.71</v>
      </c>
      <c r="T1676" s="16">
        <v>1.3</v>
      </c>
    </row>
    <row r="1677" spans="1:20" ht="15">
      <c r="A1677" s="41">
        <v>43655</v>
      </c>
      <c r="B1677" s="16" t="s">
        <v>4</v>
      </c>
      <c r="C1677" s="16">
        <v>24</v>
      </c>
      <c r="D1677" s="16">
        <v>69</v>
      </c>
      <c r="E1677" s="16">
        <v>417.1</v>
      </c>
      <c r="F1677" s="16">
        <v>81.02</v>
      </c>
      <c r="G1677" s="16">
        <v>103.88744999999999</v>
      </c>
      <c r="H1677" s="16">
        <v>103.88744999999999</v>
      </c>
      <c r="I1677" s="16">
        <v>2.313402729084999</v>
      </c>
      <c r="J1677" s="16">
        <v>103.88744999999999</v>
      </c>
      <c r="K1677" s="16">
        <v>103.88744999999999</v>
      </c>
      <c r="L1677" s="46">
        <v>0.23965800171314572</v>
      </c>
      <c r="M1677" s="16">
        <v>0.10200000000000001</v>
      </c>
      <c r="N1677" s="16">
        <v>0.10200000000000002</v>
      </c>
      <c r="O1677" s="16">
        <v>0.28662694791666632</v>
      </c>
      <c r="P1677" s="16">
        <v>0</v>
      </c>
      <c r="Q1677" s="16">
        <v>0</v>
      </c>
      <c r="R1677" s="16">
        <v>0</v>
      </c>
      <c r="S1677" s="14">
        <v>1963.85</v>
      </c>
      <c r="T1677" s="16">
        <v>1.3</v>
      </c>
    </row>
    <row r="1678" spans="1:20" ht="15">
      <c r="A1678" s="41">
        <v>43656</v>
      </c>
      <c r="B1678" s="16" t="s">
        <v>4</v>
      </c>
      <c r="C1678" s="16">
        <v>24</v>
      </c>
      <c r="D1678" s="16">
        <v>69</v>
      </c>
      <c r="E1678" s="16">
        <v>390.08</v>
      </c>
      <c r="F1678" s="16">
        <v>81.8</v>
      </c>
      <c r="G1678" s="16">
        <v>103.57199999999999</v>
      </c>
      <c r="H1678" s="16">
        <v>103.57199999999999</v>
      </c>
      <c r="I1678" s="16">
        <v>2.3149098536349992</v>
      </c>
      <c r="J1678" s="16">
        <v>103.57199999999999</v>
      </c>
      <c r="K1678" s="16">
        <v>103.57199999999999</v>
      </c>
      <c r="L1678" s="46">
        <v>0.23976157371314571</v>
      </c>
      <c r="M1678" s="16">
        <v>0.10700000000000001</v>
      </c>
      <c r="N1678" s="16">
        <v>0.10700000000000003</v>
      </c>
      <c r="O1678" s="16">
        <v>0.28673394791666634</v>
      </c>
      <c r="P1678" s="16">
        <v>0</v>
      </c>
      <c r="Q1678" s="16">
        <v>0</v>
      </c>
      <c r="R1678" s="16">
        <v>0</v>
      </c>
      <c r="S1678" s="14">
        <v>1968.52</v>
      </c>
      <c r="T1678" s="16">
        <v>1.3</v>
      </c>
    </row>
    <row r="1679" spans="1:20" ht="15">
      <c r="A1679" s="41">
        <v>43657</v>
      </c>
      <c r="B1679" s="16" t="s">
        <v>4</v>
      </c>
      <c r="C1679" s="16">
        <v>24</v>
      </c>
      <c r="D1679" s="16">
        <v>69</v>
      </c>
      <c r="E1679" s="16">
        <v>364.3</v>
      </c>
      <c r="F1679" s="16">
        <v>82.49</v>
      </c>
      <c r="G1679" s="16">
        <v>104.28614999999999</v>
      </c>
      <c r="H1679" s="16">
        <v>104.28614999999998</v>
      </c>
      <c r="I1679" s="16">
        <v>2.3163868527849991</v>
      </c>
      <c r="J1679" s="16">
        <v>104.28614999999999</v>
      </c>
      <c r="K1679" s="16">
        <v>104.28614999999998</v>
      </c>
      <c r="L1679" s="46">
        <v>0.23986585986314571</v>
      </c>
      <c r="M1679" s="16">
        <v>0.10400000000000001</v>
      </c>
      <c r="N1679" s="16">
        <v>0.10400000000000002</v>
      </c>
      <c r="O1679" s="16">
        <v>0.28683794791666634</v>
      </c>
      <c r="P1679" s="16">
        <v>0</v>
      </c>
      <c r="Q1679" s="16">
        <v>0</v>
      </c>
      <c r="R1679" s="16">
        <v>0</v>
      </c>
      <c r="S1679" s="14">
        <v>1972.44</v>
      </c>
      <c r="T1679" s="16">
        <v>1.3</v>
      </c>
    </row>
    <row r="1680" spans="1:20" ht="15">
      <c r="A1680" s="41">
        <v>43658</v>
      </c>
      <c r="B1680" s="16" t="s">
        <v>4</v>
      </c>
      <c r="C1680" s="16">
        <v>24</v>
      </c>
      <c r="D1680" s="16">
        <v>69</v>
      </c>
      <c r="E1680" s="16">
        <v>334.32</v>
      </c>
      <c r="F1680" s="16">
        <v>83.34</v>
      </c>
      <c r="G1680" s="16">
        <v>102.21389999999998</v>
      </c>
      <c r="H1680" s="16">
        <v>102.21389999999998</v>
      </c>
      <c r="I1680" s="16">
        <v>2.3178771435349992</v>
      </c>
      <c r="J1680" s="16">
        <v>102.21389999999998</v>
      </c>
      <c r="K1680" s="16">
        <v>102.21389999999998</v>
      </c>
      <c r="L1680" s="46">
        <v>0.23996807376314572</v>
      </c>
      <c r="M1680" s="16">
        <v>9.0999999999999998E-2</v>
      </c>
      <c r="N1680" s="16">
        <v>9.1000000000000011E-2</v>
      </c>
      <c r="O1680" s="16">
        <v>0.28692894791666634</v>
      </c>
      <c r="P1680" s="16">
        <v>0</v>
      </c>
      <c r="Q1680" s="16">
        <v>0</v>
      </c>
      <c r="R1680" s="16">
        <v>0</v>
      </c>
      <c r="S1680" s="14">
        <v>1981.27</v>
      </c>
      <c r="T1680" s="16">
        <v>1.3</v>
      </c>
    </row>
    <row r="1681" spans="1:20" ht="15">
      <c r="A1681" s="41">
        <v>43659</v>
      </c>
      <c r="B1681" s="16" t="s">
        <v>4</v>
      </c>
      <c r="C1681" s="16">
        <v>24</v>
      </c>
      <c r="D1681" s="16">
        <v>69</v>
      </c>
      <c r="E1681" s="16">
        <v>320.52999999999997</v>
      </c>
      <c r="F1681" s="16">
        <v>83.71</v>
      </c>
      <c r="G1681" s="16">
        <v>84.369149999999991</v>
      </c>
      <c r="H1681" s="16">
        <v>84.369149999999991</v>
      </c>
      <c r="I1681" s="16">
        <v>2.3193050837849993</v>
      </c>
      <c r="J1681" s="16">
        <v>84.369149999999991</v>
      </c>
      <c r="K1681" s="16">
        <v>84.369149999999991</v>
      </c>
      <c r="L1681" s="46">
        <v>0.24005244291314573</v>
      </c>
      <c r="M1681" s="16">
        <v>0.121</v>
      </c>
      <c r="N1681" s="16">
        <v>0.121</v>
      </c>
      <c r="O1681" s="16">
        <v>0.28704994791666633</v>
      </c>
      <c r="P1681" s="16">
        <v>0</v>
      </c>
      <c r="Q1681" s="16">
        <v>0</v>
      </c>
      <c r="R1681" s="16">
        <v>0</v>
      </c>
      <c r="S1681" s="14">
        <v>1985.31</v>
      </c>
      <c r="T1681" s="16">
        <v>1.3</v>
      </c>
    </row>
    <row r="1682" spans="1:20" ht="15">
      <c r="A1682" s="41">
        <v>43660</v>
      </c>
      <c r="B1682" s="16" t="s">
        <v>4</v>
      </c>
      <c r="C1682" s="16">
        <v>24</v>
      </c>
      <c r="D1682" s="16">
        <v>69</v>
      </c>
      <c r="E1682" s="16">
        <v>312.88</v>
      </c>
      <c r="F1682" s="16">
        <v>83.84</v>
      </c>
      <c r="G1682" s="16">
        <v>83.051999999999992</v>
      </c>
      <c r="H1682" s="16">
        <v>83.051999999999992</v>
      </c>
      <c r="I1682" s="16">
        <v>2.320522320634999</v>
      </c>
      <c r="J1682" s="16">
        <v>83.051999999999992</v>
      </c>
      <c r="K1682" s="16">
        <v>83.051999999999992</v>
      </c>
      <c r="L1682" s="46">
        <v>0.24013549491314573</v>
      </c>
      <c r="M1682" s="16">
        <v>7.400000000000001E-2</v>
      </c>
      <c r="N1682" s="16">
        <v>7.400000000000001E-2</v>
      </c>
      <c r="O1682" s="16">
        <v>0.28712394791666634</v>
      </c>
      <c r="P1682" s="16">
        <v>0</v>
      </c>
      <c r="Q1682" s="16">
        <v>0</v>
      </c>
      <c r="R1682" s="16">
        <v>0</v>
      </c>
      <c r="S1682" s="14">
        <v>1992.07</v>
      </c>
      <c r="T1682" s="16">
        <v>1.3</v>
      </c>
    </row>
    <row r="1683" spans="1:20" ht="15">
      <c r="A1683" s="41">
        <v>43661</v>
      </c>
      <c r="B1683" s="16" t="s">
        <v>4</v>
      </c>
      <c r="C1683" s="16">
        <v>24</v>
      </c>
      <c r="D1683" s="16">
        <v>69</v>
      </c>
      <c r="E1683" s="16">
        <v>313.44</v>
      </c>
      <c r="F1683" s="16">
        <v>83.96</v>
      </c>
      <c r="G1683" s="16">
        <v>89.55</v>
      </c>
      <c r="H1683" s="16">
        <v>89.55</v>
      </c>
      <c r="I1683" s="16">
        <v>2.3228263686349995</v>
      </c>
      <c r="J1683" s="16">
        <v>89.55</v>
      </c>
      <c r="K1683" s="16">
        <v>89.55</v>
      </c>
      <c r="L1683" s="46">
        <v>0.24022504491314572</v>
      </c>
      <c r="M1683" s="16">
        <v>7.400000000000001E-2</v>
      </c>
      <c r="N1683" s="16">
        <v>7.400000000000001E-2</v>
      </c>
      <c r="O1683" s="16">
        <v>0.28719794791666636</v>
      </c>
      <c r="P1683" s="16">
        <v>0</v>
      </c>
      <c r="Q1683" s="16">
        <v>0</v>
      </c>
      <c r="R1683" s="16">
        <v>0</v>
      </c>
      <c r="S1683" s="14">
        <v>1998.78</v>
      </c>
      <c r="T1683" s="16">
        <v>1.3</v>
      </c>
    </row>
    <row r="1684" spans="1:20" ht="15">
      <c r="A1684" s="41">
        <v>43662</v>
      </c>
      <c r="B1684" s="16" t="s">
        <v>4</v>
      </c>
      <c r="C1684" s="16">
        <v>24</v>
      </c>
      <c r="D1684" s="16">
        <v>69</v>
      </c>
      <c r="E1684" s="16">
        <v>348.68</v>
      </c>
      <c r="F1684" s="16">
        <v>82.91</v>
      </c>
      <c r="G1684" s="16">
        <v>92.183399999999992</v>
      </c>
      <c r="H1684" s="16">
        <v>92.183399999999992</v>
      </c>
      <c r="I1684" s="16">
        <v>2.3240916450349993</v>
      </c>
      <c r="J1684" s="16">
        <v>92.183399999999992</v>
      </c>
      <c r="K1684" s="16">
        <v>92.183399999999992</v>
      </c>
      <c r="L1684" s="46">
        <v>0.24031722831314573</v>
      </c>
      <c r="M1684" s="16">
        <v>5.8865248226950384E-2</v>
      </c>
      <c r="N1684" s="16">
        <v>5.8865248226950384E-2</v>
      </c>
      <c r="O1684" s="16">
        <v>0.28725681316489332</v>
      </c>
      <c r="P1684" s="16">
        <v>0</v>
      </c>
      <c r="Q1684" s="16">
        <v>0</v>
      </c>
      <c r="R1684" s="16">
        <v>0</v>
      </c>
      <c r="S1684" s="14">
        <v>1994.35</v>
      </c>
      <c r="T1684" s="16">
        <v>1.3</v>
      </c>
    </row>
    <row r="1685" spans="1:20" ht="15">
      <c r="A1685" s="41">
        <v>43663</v>
      </c>
      <c r="B1685" s="16" t="s">
        <v>4</v>
      </c>
      <c r="C1685" s="16">
        <v>24</v>
      </c>
      <c r="D1685" s="16">
        <v>69</v>
      </c>
      <c r="E1685" s="16">
        <v>503.58</v>
      </c>
      <c r="F1685" s="16">
        <v>77.78</v>
      </c>
      <c r="G1685" s="16">
        <v>107.0676</v>
      </c>
      <c r="H1685" s="16">
        <v>107.06760000000001</v>
      </c>
      <c r="I1685" s="16">
        <v>2.3254164802349995</v>
      </c>
      <c r="J1685" s="16">
        <v>107.0676</v>
      </c>
      <c r="K1685" s="16">
        <v>107.06760000000001</v>
      </c>
      <c r="L1685" s="46">
        <v>0.24042429591314574</v>
      </c>
      <c r="M1685" s="16">
        <v>8.5007092198581602E-2</v>
      </c>
      <c r="N1685" s="16">
        <v>8.5007092198581602E-2</v>
      </c>
      <c r="O1685" s="16">
        <v>0.28734182025709193</v>
      </c>
      <c r="P1685" s="16">
        <v>0</v>
      </c>
      <c r="Q1685" s="16">
        <v>0</v>
      </c>
      <c r="R1685" s="16">
        <v>0</v>
      </c>
      <c r="S1685" s="14">
        <v>1976.8</v>
      </c>
      <c r="T1685" s="16">
        <v>1.3</v>
      </c>
    </row>
    <row r="1686" spans="1:20" ht="15">
      <c r="A1686" s="41">
        <v>43664</v>
      </c>
      <c r="B1686" s="16" t="s">
        <v>4</v>
      </c>
      <c r="C1686" s="16">
        <v>24</v>
      </c>
      <c r="D1686" s="16">
        <v>69</v>
      </c>
      <c r="E1686" s="16">
        <v>495.88</v>
      </c>
      <c r="F1686" s="16">
        <v>78.209999999999994</v>
      </c>
      <c r="G1686" s="16">
        <v>109.8801</v>
      </c>
      <c r="H1686" s="16">
        <v>109.88010000000001</v>
      </c>
      <c r="I1686" s="16">
        <v>2.3269256247349994</v>
      </c>
      <c r="J1686" s="16">
        <v>109.8801</v>
      </c>
      <c r="K1686" s="16">
        <v>109.88010000000001</v>
      </c>
      <c r="L1686" s="46">
        <v>0.24053417601314572</v>
      </c>
      <c r="M1686" s="16">
        <v>4.2354609929078024E-2</v>
      </c>
      <c r="N1686" s="16">
        <v>4.2354609929078024E-2</v>
      </c>
      <c r="O1686" s="16">
        <v>0.287384174867021</v>
      </c>
      <c r="P1686" s="16">
        <v>0</v>
      </c>
      <c r="Q1686" s="16">
        <v>0</v>
      </c>
      <c r="R1686" s="16">
        <v>0</v>
      </c>
      <c r="S1686" s="14">
        <v>1973.81</v>
      </c>
      <c r="T1686" s="16">
        <v>1.3</v>
      </c>
    </row>
    <row r="1687" spans="1:20" ht="15">
      <c r="A1687" s="41">
        <v>43665</v>
      </c>
      <c r="B1687" s="16" t="s">
        <v>4</v>
      </c>
      <c r="C1687" s="16">
        <v>24</v>
      </c>
      <c r="D1687" s="16">
        <v>69</v>
      </c>
      <c r="E1687" s="16">
        <v>492.02</v>
      </c>
      <c r="F1687" s="16">
        <v>78.22</v>
      </c>
      <c r="G1687" s="16">
        <v>108.7011</v>
      </c>
      <c r="H1687" s="16">
        <v>108.7011</v>
      </c>
      <c r="I1687" s="16">
        <v>2.3284629287349992</v>
      </c>
      <c r="J1687" s="16">
        <v>108.7011</v>
      </c>
      <c r="K1687" s="16">
        <v>108.7011</v>
      </c>
      <c r="L1687" s="46">
        <v>0.24064287711314572</v>
      </c>
      <c r="M1687" s="16">
        <v>6.024113475177309E-2</v>
      </c>
      <c r="N1687" s="16">
        <v>6.024113475177309E-2</v>
      </c>
      <c r="O1687" s="16">
        <v>0.28744441600177278</v>
      </c>
      <c r="P1687" s="16">
        <v>0</v>
      </c>
      <c r="Q1687" s="16">
        <v>0</v>
      </c>
      <c r="R1687" s="16">
        <v>0</v>
      </c>
      <c r="S1687" s="14">
        <v>1972.18</v>
      </c>
      <c r="T1687" s="16">
        <v>1.3</v>
      </c>
    </row>
    <row r="1688" spans="1:20" ht="15">
      <c r="A1688" s="41">
        <v>43666</v>
      </c>
      <c r="B1688" s="16" t="s">
        <v>4</v>
      </c>
      <c r="C1688" s="16">
        <v>24</v>
      </c>
      <c r="D1688" s="16">
        <v>69</v>
      </c>
      <c r="E1688" s="16">
        <v>485.46</v>
      </c>
      <c r="F1688" s="16">
        <v>78.44</v>
      </c>
      <c r="G1688" s="16">
        <v>113.12639999999999</v>
      </c>
      <c r="H1688" s="16">
        <v>113.12639999999999</v>
      </c>
      <c r="I1688" s="16">
        <v>2.3299621170349996</v>
      </c>
      <c r="J1688" s="16">
        <v>113.12639999999999</v>
      </c>
      <c r="K1688" s="16">
        <v>113.12639999999999</v>
      </c>
      <c r="L1688" s="46">
        <v>0.24075600351314572</v>
      </c>
      <c r="M1688" s="16">
        <v>7.6000000000000012E-2</v>
      </c>
      <c r="N1688" s="16">
        <v>7.6000000000000012E-2</v>
      </c>
      <c r="O1688" s="16">
        <v>0.28752041600177281</v>
      </c>
      <c r="P1688" s="16">
        <v>0</v>
      </c>
      <c r="Q1688" s="16">
        <v>0</v>
      </c>
      <c r="R1688" s="16">
        <v>0</v>
      </c>
      <c r="S1688" s="14">
        <v>1970.81</v>
      </c>
      <c r="T1688" s="16">
        <v>1.3</v>
      </c>
    </row>
    <row r="1689" spans="1:20" ht="15">
      <c r="A1689" s="41">
        <v>43667</v>
      </c>
      <c r="B1689" s="16" t="s">
        <v>4</v>
      </c>
      <c r="C1689" s="16">
        <v>24</v>
      </c>
      <c r="D1689" s="16">
        <v>69</v>
      </c>
      <c r="E1689" s="16">
        <v>488.49</v>
      </c>
      <c r="F1689" s="16">
        <v>78.16</v>
      </c>
      <c r="G1689" s="16">
        <v>110.46419999999998</v>
      </c>
      <c r="H1689" s="16">
        <v>110.46419999999996</v>
      </c>
      <c r="I1689" s="16">
        <v>2.3314981708349998</v>
      </c>
      <c r="J1689" s="16">
        <v>110.46419999999998</v>
      </c>
      <c r="K1689" s="16">
        <v>110.46419999999996</v>
      </c>
      <c r="L1689" s="46">
        <v>0.24086646771314571</v>
      </c>
      <c r="M1689" s="16">
        <v>7.8000000000000014E-2</v>
      </c>
      <c r="N1689" s="16">
        <v>7.8000000000000014E-2</v>
      </c>
      <c r="O1689" s="16">
        <v>0.28759841600177283</v>
      </c>
      <c r="P1689" s="16">
        <v>0</v>
      </c>
      <c r="Q1689" s="16">
        <v>0</v>
      </c>
      <c r="R1689" s="16">
        <v>0</v>
      </c>
      <c r="S1689" s="14">
        <v>1970.79</v>
      </c>
      <c r="T1689" s="16">
        <v>1.3</v>
      </c>
    </row>
    <row r="1690" spans="1:20" ht="15">
      <c r="A1690" s="41">
        <v>43668</v>
      </c>
      <c r="B1690" s="16" t="s">
        <v>4</v>
      </c>
      <c r="C1690" s="16">
        <v>24</v>
      </c>
      <c r="D1690" s="16">
        <v>69</v>
      </c>
      <c r="E1690" s="16">
        <v>484.19</v>
      </c>
      <c r="F1690" s="16">
        <v>78.36</v>
      </c>
      <c r="G1690" s="16">
        <v>107.97749999999999</v>
      </c>
      <c r="H1690" s="16">
        <v>107.97750000000001</v>
      </c>
      <c r="I1690" s="16">
        <v>2.3330190961349997</v>
      </c>
      <c r="J1690" s="16">
        <v>107.97749999999999</v>
      </c>
      <c r="K1690" s="16">
        <v>107.97750000000001</v>
      </c>
      <c r="L1690" s="46">
        <v>0.2409744452131457</v>
      </c>
      <c r="M1690" s="16">
        <v>8.3000000000000018E-2</v>
      </c>
      <c r="N1690" s="16">
        <v>8.3000000000000018E-2</v>
      </c>
      <c r="O1690" s="16">
        <v>0.28768141600177283</v>
      </c>
      <c r="P1690" s="16">
        <v>0</v>
      </c>
      <c r="Q1690" s="16">
        <v>0</v>
      </c>
      <c r="R1690" s="16">
        <v>0</v>
      </c>
      <c r="S1690" s="14">
        <v>1969.87</v>
      </c>
      <c r="T1690" s="16">
        <v>1.3</v>
      </c>
    </row>
    <row r="1691" spans="1:20" ht="15">
      <c r="A1691" s="41">
        <v>43669</v>
      </c>
      <c r="B1691" s="16" t="s">
        <v>4</v>
      </c>
      <c r="C1691" s="16">
        <v>24</v>
      </c>
      <c r="D1691" s="16">
        <v>69</v>
      </c>
      <c r="E1691" s="16">
        <v>495.09</v>
      </c>
      <c r="F1691" s="16">
        <v>77.75</v>
      </c>
      <c r="G1691" s="16">
        <v>107.77499999999998</v>
      </c>
      <c r="H1691" s="16">
        <v>107.77499999999998</v>
      </c>
      <c r="I1691" s="16">
        <v>2.3345647036349999</v>
      </c>
      <c r="J1691" s="16">
        <v>107.77499999999998</v>
      </c>
      <c r="K1691" s="16">
        <v>107.77499999999998</v>
      </c>
      <c r="L1691" s="46">
        <v>0.24108222021314571</v>
      </c>
      <c r="M1691" s="16">
        <v>7.8000000000000014E-2</v>
      </c>
      <c r="N1691" s="16">
        <v>7.8000000000000014E-2</v>
      </c>
      <c r="O1691" s="16">
        <v>0.28775941600177285</v>
      </c>
      <c r="P1691" s="16">
        <v>0</v>
      </c>
      <c r="Q1691" s="16">
        <v>0</v>
      </c>
      <c r="R1691" s="16">
        <v>0</v>
      </c>
      <c r="S1691" s="14">
        <v>1971.62</v>
      </c>
      <c r="T1691" s="16">
        <v>1.3</v>
      </c>
    </row>
    <row r="1692" spans="1:20" ht="15">
      <c r="A1692" s="41">
        <v>43670</v>
      </c>
      <c r="B1692" s="16" t="s">
        <v>4</v>
      </c>
      <c r="C1692" s="16">
        <v>24</v>
      </c>
      <c r="D1692" s="16">
        <v>69</v>
      </c>
      <c r="E1692" s="16">
        <v>490.88</v>
      </c>
      <c r="F1692" s="16">
        <v>78.02</v>
      </c>
      <c r="G1692" s="16">
        <v>106.72964999999999</v>
      </c>
      <c r="H1692" s="16">
        <v>106.72964999999999</v>
      </c>
      <c r="I1692" s="16">
        <v>2.3360985162849999</v>
      </c>
      <c r="J1692" s="16">
        <v>106.72964999999999</v>
      </c>
      <c r="K1692" s="16">
        <v>106.72964999999999</v>
      </c>
      <c r="L1692" s="46">
        <v>0.24118894986314571</v>
      </c>
      <c r="M1692" s="16">
        <v>7.8000000000000014E-2</v>
      </c>
      <c r="N1692" s="16">
        <v>7.8000000000000014E-2</v>
      </c>
      <c r="O1692" s="16">
        <v>0.28783741600177287</v>
      </c>
      <c r="P1692" s="16">
        <v>0</v>
      </c>
      <c r="Q1692" s="16">
        <v>0</v>
      </c>
      <c r="R1692" s="16">
        <v>0</v>
      </c>
      <c r="S1692" s="14">
        <v>1970.12</v>
      </c>
      <c r="T1692" s="16">
        <v>1.3</v>
      </c>
    </row>
    <row r="1693" spans="1:20" ht="15">
      <c r="A1693" s="41">
        <v>43671</v>
      </c>
      <c r="B1693" s="16" t="s">
        <v>4</v>
      </c>
      <c r="C1693" s="16">
        <v>24</v>
      </c>
      <c r="D1693" s="16">
        <v>69</v>
      </c>
      <c r="E1693" s="16">
        <v>489.51</v>
      </c>
      <c r="F1693" s="16">
        <v>78.02</v>
      </c>
      <c r="G1693" s="16">
        <v>105.73604999999998</v>
      </c>
      <c r="H1693" s="16">
        <v>105.73604999999998</v>
      </c>
      <c r="I1693" s="16">
        <v>2.3376212706849997</v>
      </c>
      <c r="J1693" s="16">
        <v>105.73604999999998</v>
      </c>
      <c r="K1693" s="16">
        <v>105.73604999999998</v>
      </c>
      <c r="L1693" s="46">
        <v>0.24129468591314571</v>
      </c>
      <c r="M1693" s="16">
        <v>8.6999999999999994E-2</v>
      </c>
      <c r="N1693" s="16">
        <v>8.7000000000000008E-2</v>
      </c>
      <c r="O1693" s="16">
        <v>0.28792441600177288</v>
      </c>
      <c r="P1693" s="16">
        <v>0</v>
      </c>
      <c r="Q1693" s="16">
        <v>0</v>
      </c>
      <c r="R1693" s="16">
        <v>0</v>
      </c>
      <c r="S1693" s="14">
        <v>1970.36</v>
      </c>
      <c r="T1693" s="16">
        <v>1.3</v>
      </c>
    </row>
    <row r="1694" spans="1:20" ht="15">
      <c r="A1694" s="41">
        <v>43672</v>
      </c>
      <c r="B1694" s="16" t="s">
        <v>4</v>
      </c>
      <c r="C1694" s="16">
        <v>24</v>
      </c>
      <c r="D1694" s="16">
        <v>69</v>
      </c>
      <c r="E1694" s="16">
        <v>487.43</v>
      </c>
      <c r="F1694" s="16">
        <v>78.13</v>
      </c>
      <c r="G1694" s="16">
        <v>98.026200000000003</v>
      </c>
      <c r="H1694" s="16">
        <v>98.026200000000003</v>
      </c>
      <c r="I1694" s="16">
        <v>2.3391498028349993</v>
      </c>
      <c r="J1694" s="16">
        <v>98.026200000000003</v>
      </c>
      <c r="K1694" s="16">
        <v>98.026200000000003</v>
      </c>
      <c r="L1694" s="46">
        <v>0.2413927121131457</v>
      </c>
      <c r="M1694" s="16">
        <v>7.400000000000001E-2</v>
      </c>
      <c r="N1694" s="16">
        <v>7.400000000000001E-2</v>
      </c>
      <c r="O1694" s="16">
        <v>0.28799841600177289</v>
      </c>
      <c r="P1694" s="16">
        <v>0</v>
      </c>
      <c r="Q1694" s="16">
        <v>0</v>
      </c>
      <c r="R1694" s="16">
        <v>0</v>
      </c>
      <c r="S1694" s="14">
        <v>1969.73</v>
      </c>
      <c r="T1694" s="16">
        <v>1.3</v>
      </c>
    </row>
    <row r="1695" spans="1:20" ht="15">
      <c r="A1695" s="41">
        <v>43673</v>
      </c>
      <c r="B1695" s="16" t="s">
        <v>4</v>
      </c>
      <c r="C1695" s="16">
        <v>24</v>
      </c>
      <c r="D1695" s="16">
        <v>69</v>
      </c>
      <c r="E1695" s="16">
        <v>486.53</v>
      </c>
      <c r="F1695" s="16">
        <v>78.09</v>
      </c>
      <c r="G1695" s="16">
        <v>97.068149999999989</v>
      </c>
      <c r="H1695" s="16">
        <v>97.068149999999989</v>
      </c>
      <c r="I1695" s="16">
        <v>2.3406577757849996</v>
      </c>
      <c r="J1695" s="16">
        <v>97.068149999999989</v>
      </c>
      <c r="K1695" s="16">
        <v>97.068149999999989</v>
      </c>
      <c r="L1695" s="46">
        <v>0.24148978026314569</v>
      </c>
      <c r="M1695" s="16">
        <v>8.1000000000000016E-2</v>
      </c>
      <c r="N1695" s="16">
        <v>8.1000000000000016E-2</v>
      </c>
      <c r="O1695" s="16">
        <v>0.28807941600177289</v>
      </c>
      <c r="P1695" s="16">
        <v>0</v>
      </c>
      <c r="Q1695" s="16">
        <v>0</v>
      </c>
      <c r="R1695" s="16">
        <v>0</v>
      </c>
      <c r="S1695" s="14">
        <v>1969.16</v>
      </c>
      <c r="T1695" s="16">
        <v>1.3</v>
      </c>
    </row>
    <row r="1696" spans="1:20" ht="15">
      <c r="A1696" s="41">
        <v>43674</v>
      </c>
      <c r="B1696" s="16" t="s">
        <v>4</v>
      </c>
      <c r="C1696" s="16">
        <v>24</v>
      </c>
      <c r="D1696" s="16">
        <v>69</v>
      </c>
      <c r="E1696" s="16">
        <v>488.53</v>
      </c>
      <c r="F1696" s="16">
        <v>78.09</v>
      </c>
      <c r="G1696" s="16">
        <v>113.15115</v>
      </c>
      <c r="H1696" s="16">
        <v>113.15114999999999</v>
      </c>
      <c r="I1696" s="16">
        <v>2.3421326317849993</v>
      </c>
      <c r="J1696" s="16">
        <v>113.15115</v>
      </c>
      <c r="K1696" s="16">
        <v>113.15114999999999</v>
      </c>
      <c r="L1696" s="46">
        <v>0.24160293141314568</v>
      </c>
      <c r="M1696" s="16">
        <v>0.128</v>
      </c>
      <c r="N1696" s="16">
        <v>0.128</v>
      </c>
      <c r="O1696" s="16">
        <v>0.28820741600177291</v>
      </c>
      <c r="P1696" s="16">
        <v>0</v>
      </c>
      <c r="Q1696" s="16">
        <v>0</v>
      </c>
      <c r="R1696" s="16">
        <v>0</v>
      </c>
      <c r="S1696" s="14">
        <v>1970.87</v>
      </c>
      <c r="T1696" s="16">
        <v>1.3</v>
      </c>
    </row>
    <row r="1697" spans="1:20" ht="15">
      <c r="A1697" s="41">
        <v>43675</v>
      </c>
      <c r="B1697" s="16" t="s">
        <v>4</v>
      </c>
      <c r="C1697" s="16">
        <v>24</v>
      </c>
      <c r="D1697" s="16">
        <v>69</v>
      </c>
      <c r="E1697" s="16">
        <v>485.86</v>
      </c>
      <c r="F1697" s="16">
        <v>78.22</v>
      </c>
      <c r="G1697" s="16">
        <v>113.6061</v>
      </c>
      <c r="H1697" s="16">
        <v>113.60610000000001</v>
      </c>
      <c r="I1697" s="16">
        <v>2.3435744557349998</v>
      </c>
      <c r="J1697" s="16">
        <v>113.6061</v>
      </c>
      <c r="K1697" s="16">
        <v>113.60610000000001</v>
      </c>
      <c r="L1697" s="46">
        <v>0.24171653751314567</v>
      </c>
      <c r="M1697" s="16">
        <v>0.123</v>
      </c>
      <c r="N1697" s="16">
        <v>0.123</v>
      </c>
      <c r="O1697" s="16">
        <v>0.28833041600177289</v>
      </c>
      <c r="P1697" s="16">
        <v>0</v>
      </c>
      <c r="Q1697" s="16">
        <v>0</v>
      </c>
      <c r="R1697" s="16">
        <v>0</v>
      </c>
      <c r="S1697" s="14">
        <v>1969.07</v>
      </c>
      <c r="T1697" s="16">
        <v>1.3</v>
      </c>
    </row>
    <row r="1698" spans="1:20" ht="15">
      <c r="A1698" s="41">
        <v>43676</v>
      </c>
      <c r="B1698" s="16" t="s">
        <v>4</v>
      </c>
      <c r="C1698" s="16">
        <v>24</v>
      </c>
      <c r="D1698" s="16">
        <v>69</v>
      </c>
      <c r="E1698" s="16">
        <v>485.11</v>
      </c>
      <c r="F1698" s="16">
        <v>78.33</v>
      </c>
      <c r="G1698" s="16">
        <v>108.84959999999998</v>
      </c>
      <c r="H1698" s="16">
        <v>108.84959999999997</v>
      </c>
      <c r="I1698" s="16">
        <v>2.3450182862349997</v>
      </c>
      <c r="J1698" s="16">
        <v>108.84959999999998</v>
      </c>
      <c r="K1698" s="16">
        <v>108.84959999999997</v>
      </c>
      <c r="L1698" s="46">
        <v>0.24182538711314566</v>
      </c>
      <c r="M1698" s="16">
        <v>0.11000000000000001</v>
      </c>
      <c r="N1698" s="16">
        <v>0.11000000000000003</v>
      </c>
      <c r="O1698" s="16">
        <v>0.28844041600177289</v>
      </c>
      <c r="P1698" s="16">
        <v>0</v>
      </c>
      <c r="Q1698" s="16">
        <v>0</v>
      </c>
      <c r="R1698" s="16">
        <v>0</v>
      </c>
      <c r="S1698" s="14">
        <v>1970.16</v>
      </c>
      <c r="T1698" s="16">
        <v>1.3</v>
      </c>
    </row>
    <row r="1699" spans="1:20" ht="15">
      <c r="A1699" s="41">
        <v>43677</v>
      </c>
      <c r="B1699" s="16" t="s">
        <v>4</v>
      </c>
      <c r="C1699" s="16">
        <v>24</v>
      </c>
      <c r="D1699" s="16">
        <v>69</v>
      </c>
      <c r="E1699" s="16">
        <v>469.93</v>
      </c>
      <c r="F1699" s="16">
        <v>79.010000000000005</v>
      </c>
      <c r="G1699" s="16">
        <v>94.70205</v>
      </c>
      <c r="H1699" s="16">
        <v>94.70205</v>
      </c>
      <c r="I1699" s="16">
        <v>2.3464690476849999</v>
      </c>
      <c r="J1699" s="16">
        <v>94.70205</v>
      </c>
      <c r="K1699" s="16">
        <v>94.70205</v>
      </c>
      <c r="L1699" s="46">
        <v>0.24192008916314567</v>
      </c>
      <c r="M1699" s="16">
        <v>9.5000000000000001E-2</v>
      </c>
      <c r="N1699" s="16">
        <v>9.5000000000000015E-2</v>
      </c>
      <c r="O1699" s="16">
        <v>0.2885354160017729</v>
      </c>
      <c r="P1699" s="16">
        <v>0</v>
      </c>
      <c r="Q1699" s="16">
        <v>0</v>
      </c>
      <c r="R1699" s="16">
        <v>0</v>
      </c>
      <c r="S1699" s="14">
        <v>1967.41</v>
      </c>
      <c r="T1699" s="16">
        <v>1.3</v>
      </c>
    </row>
    <row r="1700" spans="1:20" ht="15">
      <c r="A1700" s="41">
        <v>43678</v>
      </c>
      <c r="B1700" s="16" t="s">
        <v>4</v>
      </c>
      <c r="C1700" s="16">
        <v>24</v>
      </c>
      <c r="D1700" s="16">
        <v>69</v>
      </c>
      <c r="E1700" s="16">
        <v>487.47</v>
      </c>
      <c r="F1700" s="16">
        <v>77.989999999999995</v>
      </c>
      <c r="G1700" s="16">
        <v>95.377949999999984</v>
      </c>
      <c r="H1700" s="16">
        <v>95.377949999999984</v>
      </c>
      <c r="I1700" s="16">
        <v>2.3479357645849999</v>
      </c>
      <c r="J1700" s="16">
        <v>95.377949999999984</v>
      </c>
      <c r="K1700" s="16">
        <v>95.377949999999984</v>
      </c>
      <c r="L1700" s="46">
        <v>0.24201546711314567</v>
      </c>
      <c r="M1700" s="16">
        <v>0.11900000000000001</v>
      </c>
      <c r="N1700" s="16">
        <v>0.11900000000000001</v>
      </c>
      <c r="O1700" s="16">
        <v>0.28865441600177288</v>
      </c>
      <c r="P1700" s="16">
        <v>0</v>
      </c>
      <c r="Q1700" s="16">
        <v>0</v>
      </c>
      <c r="R1700" s="16">
        <v>0</v>
      </c>
      <c r="S1700" s="14">
        <v>1970.12</v>
      </c>
      <c r="T1700" s="16">
        <v>1.3</v>
      </c>
    </row>
    <row r="1701" spans="1:20" ht="15">
      <c r="A1701" s="41">
        <v>43679</v>
      </c>
      <c r="B1701" s="16" t="s">
        <v>4</v>
      </c>
      <c r="C1701" s="16">
        <v>24</v>
      </c>
      <c r="D1701" s="16">
        <v>69</v>
      </c>
      <c r="E1701" s="16">
        <v>463.74</v>
      </c>
      <c r="F1701" s="16">
        <v>79.19</v>
      </c>
      <c r="G1701" s="16">
        <v>108.22904999999997</v>
      </c>
      <c r="H1701" s="16">
        <v>108.22904999999997</v>
      </c>
      <c r="I1701" s="16">
        <v>2.3494250046849996</v>
      </c>
      <c r="J1701" s="16">
        <v>108.22904999999997</v>
      </c>
      <c r="K1701" s="16">
        <v>108.22904999999997</v>
      </c>
      <c r="L1701" s="46">
        <v>0.24212369616314566</v>
      </c>
      <c r="M1701" s="16">
        <v>0.14200000000000002</v>
      </c>
      <c r="N1701" s="16">
        <v>0.14200000000000002</v>
      </c>
      <c r="O1701" s="16">
        <v>0.28879641600177286</v>
      </c>
      <c r="P1701" s="16">
        <v>0</v>
      </c>
      <c r="Q1701" s="16">
        <v>0</v>
      </c>
      <c r="R1701" s="16">
        <v>0</v>
      </c>
      <c r="S1701" s="14">
        <v>1966.62</v>
      </c>
      <c r="T1701" s="16">
        <v>1.3</v>
      </c>
    </row>
    <row r="1702" spans="1:20" ht="15">
      <c r="A1702" s="41">
        <v>43680</v>
      </c>
      <c r="B1702" s="16" t="s">
        <v>4</v>
      </c>
      <c r="C1702" s="16">
        <v>24</v>
      </c>
      <c r="D1702" s="16">
        <v>69</v>
      </c>
      <c r="E1702" s="16">
        <v>462.76</v>
      </c>
      <c r="F1702" s="16">
        <v>79.209999999999994</v>
      </c>
      <c r="G1702" s="16">
        <v>95.995800000000003</v>
      </c>
      <c r="H1702" s="16">
        <v>95.995799999999988</v>
      </c>
      <c r="I1702" s="16">
        <v>2.350903147435</v>
      </c>
      <c r="J1702" s="16">
        <v>95.995800000000003</v>
      </c>
      <c r="K1702" s="16">
        <v>95.995799999999988</v>
      </c>
      <c r="L1702" s="46">
        <v>0.24221969196314566</v>
      </c>
      <c r="M1702" s="16">
        <v>0.12100000000000001</v>
      </c>
      <c r="N1702" s="16">
        <v>0.12100000000000001</v>
      </c>
      <c r="O1702" s="16">
        <v>0.28891741600177284</v>
      </c>
      <c r="P1702" s="16">
        <v>0</v>
      </c>
      <c r="Q1702" s="16">
        <v>0</v>
      </c>
      <c r="R1702" s="16">
        <v>0</v>
      </c>
      <c r="S1702" s="14">
        <v>1965.26</v>
      </c>
      <c r="T1702" s="16">
        <v>1.3</v>
      </c>
    </row>
    <row r="1703" spans="1:20" ht="15">
      <c r="A1703" s="41">
        <v>43681</v>
      </c>
      <c r="B1703" s="16" t="s">
        <v>4</v>
      </c>
      <c r="C1703" s="16">
        <v>24</v>
      </c>
      <c r="D1703" s="16">
        <v>69</v>
      </c>
      <c r="E1703" s="16">
        <v>426.57</v>
      </c>
      <c r="F1703" s="16">
        <v>80.62</v>
      </c>
      <c r="G1703" s="16">
        <v>94.326299999999989</v>
      </c>
      <c r="H1703" s="16">
        <v>94.326299999999989</v>
      </c>
      <c r="I1703" s="16">
        <v>2.3524159349349998</v>
      </c>
      <c r="J1703" s="16">
        <v>94.326299999999989</v>
      </c>
      <c r="K1703" s="16">
        <v>94.326299999999989</v>
      </c>
      <c r="L1703" s="46">
        <v>0.24231401826314566</v>
      </c>
      <c r="M1703" s="16">
        <v>0.127</v>
      </c>
      <c r="N1703" s="16">
        <v>0.127</v>
      </c>
      <c r="O1703" s="16">
        <v>0.28904441600177283</v>
      </c>
      <c r="P1703" s="16">
        <v>0</v>
      </c>
      <c r="Q1703" s="16">
        <v>0</v>
      </c>
      <c r="R1703" s="16">
        <v>0</v>
      </c>
      <c r="S1703" s="14">
        <v>1963.43</v>
      </c>
      <c r="T1703" s="16">
        <v>1.3</v>
      </c>
    </row>
    <row r="1704" spans="1:20" ht="15">
      <c r="A1704" s="41">
        <v>43682</v>
      </c>
      <c r="B1704" s="16" t="s">
        <v>4</v>
      </c>
      <c r="C1704" s="16">
        <v>24</v>
      </c>
      <c r="D1704" s="16">
        <v>69</v>
      </c>
      <c r="E1704" s="16">
        <v>376.91</v>
      </c>
      <c r="F1704" s="16">
        <v>81.92</v>
      </c>
      <c r="G1704" s="16">
        <v>91.893599999999992</v>
      </c>
      <c r="H1704" s="16">
        <v>91.893599999999992</v>
      </c>
      <c r="I1704" s="16">
        <v>2.3539061242349999</v>
      </c>
      <c r="J1704" s="16">
        <v>91.893599999999992</v>
      </c>
      <c r="K1704" s="16">
        <v>91.893599999999992</v>
      </c>
      <c r="L1704" s="46">
        <v>0.24240591186314567</v>
      </c>
      <c r="M1704" s="16">
        <v>8.3000000000000004E-2</v>
      </c>
      <c r="N1704" s="16">
        <v>8.3000000000000004E-2</v>
      </c>
      <c r="O1704" s="16">
        <v>0.28912741600177283</v>
      </c>
      <c r="P1704" s="16">
        <v>0</v>
      </c>
      <c r="Q1704" s="16">
        <v>0</v>
      </c>
      <c r="R1704" s="16">
        <v>0</v>
      </c>
      <c r="S1704" s="14">
        <v>1974.75</v>
      </c>
      <c r="T1704" s="16">
        <v>1.3</v>
      </c>
    </row>
    <row r="1705" spans="1:20" ht="15">
      <c r="A1705" s="41">
        <v>43683</v>
      </c>
      <c r="B1705" s="16" t="s">
        <v>4</v>
      </c>
      <c r="C1705" s="16">
        <v>24</v>
      </c>
      <c r="D1705" s="16">
        <v>69</v>
      </c>
      <c r="E1705" s="16">
        <v>459.96</v>
      </c>
      <c r="F1705" s="16">
        <v>79.31</v>
      </c>
      <c r="G1705" s="16">
        <v>88.258499999999984</v>
      </c>
      <c r="H1705" s="16">
        <v>88.258499999999984</v>
      </c>
      <c r="I1705" s="16">
        <v>2.355200977135</v>
      </c>
      <c r="J1705" s="16">
        <v>88.258499999999984</v>
      </c>
      <c r="K1705" s="16">
        <v>88.258499999999984</v>
      </c>
      <c r="L1705" s="46">
        <v>0.24249417036314566</v>
      </c>
      <c r="M1705" s="16">
        <v>0.128</v>
      </c>
      <c r="N1705" s="16">
        <v>0.128</v>
      </c>
      <c r="O1705" s="16">
        <v>0.28925541600177285</v>
      </c>
      <c r="P1705" s="16">
        <v>0</v>
      </c>
      <c r="Q1705" s="16">
        <v>0</v>
      </c>
      <c r="R1705" s="16">
        <v>0</v>
      </c>
      <c r="S1705" s="14">
        <v>1963.45</v>
      </c>
      <c r="T1705" s="16">
        <v>1.3</v>
      </c>
    </row>
    <row r="1706" spans="1:20" ht="15">
      <c r="A1706" s="41">
        <v>43684</v>
      </c>
      <c r="B1706" s="16" t="s">
        <v>4</v>
      </c>
      <c r="C1706" s="16">
        <v>24</v>
      </c>
      <c r="D1706" s="16">
        <v>69</v>
      </c>
      <c r="E1706" s="16">
        <v>486.15</v>
      </c>
      <c r="F1706" s="16">
        <v>77.989999999999995</v>
      </c>
      <c r="G1706" s="16">
        <v>95.44905</v>
      </c>
      <c r="H1706" s="16">
        <v>95.44905</v>
      </c>
      <c r="I1706" s="16">
        <v>2.3567197056849998</v>
      </c>
      <c r="J1706" s="16">
        <v>95.44905</v>
      </c>
      <c r="K1706" s="16">
        <v>95.44905</v>
      </c>
      <c r="L1706" s="46">
        <v>0.24258961941314566</v>
      </c>
      <c r="M1706" s="16">
        <v>0.14900000000000002</v>
      </c>
      <c r="N1706" s="16">
        <v>0.14900000000000002</v>
      </c>
      <c r="O1706" s="16">
        <v>0.28940441600177286</v>
      </c>
      <c r="P1706" s="16">
        <v>0</v>
      </c>
      <c r="Q1706" s="16">
        <v>0</v>
      </c>
      <c r="R1706" s="16">
        <v>0</v>
      </c>
      <c r="S1706" s="14">
        <v>1968.2</v>
      </c>
      <c r="T1706" s="16">
        <v>1.3</v>
      </c>
    </row>
    <row r="1707" spans="1:20" ht="15">
      <c r="A1707" s="41">
        <v>43685</v>
      </c>
      <c r="B1707" s="16" t="s">
        <v>4</v>
      </c>
      <c r="C1707" s="16">
        <v>24</v>
      </c>
      <c r="D1707" s="16">
        <v>69</v>
      </c>
      <c r="E1707" s="16">
        <v>488.26</v>
      </c>
      <c r="F1707" s="16">
        <v>77.8</v>
      </c>
      <c r="G1707" s="16">
        <v>115.19549999999998</v>
      </c>
      <c r="H1707" s="16">
        <v>115.19549999999998</v>
      </c>
      <c r="I1707" s="16">
        <v>2.3582370361349998</v>
      </c>
      <c r="J1707" s="16">
        <v>115.19549999999998</v>
      </c>
      <c r="K1707" s="16">
        <v>115.19549999999998</v>
      </c>
      <c r="L1707" s="46">
        <v>0.24270481491314566</v>
      </c>
      <c r="M1707" s="16">
        <v>0.17699999999999999</v>
      </c>
      <c r="N1707" s="16">
        <v>0.17699999999999996</v>
      </c>
      <c r="O1707" s="16">
        <v>0.28958141600177284</v>
      </c>
      <c r="P1707" s="16">
        <v>0</v>
      </c>
      <c r="Q1707" s="16">
        <v>0</v>
      </c>
      <c r="R1707" s="16">
        <v>0</v>
      </c>
      <c r="S1707" s="14">
        <v>1968.72</v>
      </c>
      <c r="T1707" s="16">
        <v>1.3</v>
      </c>
    </row>
    <row r="1708" spans="1:20" ht="15">
      <c r="A1708" s="41">
        <v>43686</v>
      </c>
      <c r="B1708" s="16" t="s">
        <v>4</v>
      </c>
      <c r="C1708" s="16">
        <v>24</v>
      </c>
      <c r="D1708" s="16">
        <v>69</v>
      </c>
      <c r="E1708" s="16">
        <v>486.76</v>
      </c>
      <c r="F1708" s="16">
        <v>77.819999999999993</v>
      </c>
      <c r="G1708" s="16">
        <v>103.73174999999998</v>
      </c>
      <c r="H1708" s="16">
        <v>103.73174999999998</v>
      </c>
      <c r="I1708" s="16">
        <v>2.3597155503849998</v>
      </c>
      <c r="J1708" s="16">
        <v>103.73174999999998</v>
      </c>
      <c r="K1708" s="16">
        <v>103.73174999999998</v>
      </c>
      <c r="L1708" s="46">
        <v>0.24280854666314566</v>
      </c>
      <c r="M1708" s="16">
        <v>0.15100000000000002</v>
      </c>
      <c r="N1708" s="16">
        <v>0.15100000000000002</v>
      </c>
      <c r="O1708" s="16">
        <v>0.28973241600177285</v>
      </c>
      <c r="P1708" s="16">
        <v>0</v>
      </c>
      <c r="Q1708" s="16">
        <v>0</v>
      </c>
      <c r="R1708" s="16">
        <v>0</v>
      </c>
      <c r="S1708" s="14">
        <v>1968.4</v>
      </c>
      <c r="T1708" s="16">
        <v>1.3</v>
      </c>
    </row>
    <row r="1709" spans="1:20" ht="15">
      <c r="A1709" s="41">
        <v>43687</v>
      </c>
      <c r="B1709" s="16" t="s">
        <v>4</v>
      </c>
      <c r="C1709" s="16">
        <v>24</v>
      </c>
      <c r="D1709" s="16">
        <v>69</v>
      </c>
      <c r="E1709" s="16">
        <v>495.6</v>
      </c>
      <c r="F1709" s="16">
        <v>77.680000000000007</v>
      </c>
      <c r="G1709" s="16">
        <v>95.549849999999992</v>
      </c>
      <c r="H1709" s="16">
        <v>95.549849999999992</v>
      </c>
      <c r="I1709" s="16">
        <v>2.3612218764850001</v>
      </c>
      <c r="J1709" s="16">
        <v>95.549849999999992</v>
      </c>
      <c r="K1709" s="16">
        <v>95.549849999999992</v>
      </c>
      <c r="L1709" s="46">
        <v>0.24290409651314565</v>
      </c>
      <c r="M1709" s="16">
        <v>0.13800000000000001</v>
      </c>
      <c r="N1709" s="16">
        <v>0.13800000000000001</v>
      </c>
      <c r="O1709" s="16">
        <v>0.28987041600177288</v>
      </c>
      <c r="P1709" s="16">
        <v>0</v>
      </c>
      <c r="Q1709" s="16">
        <v>0</v>
      </c>
      <c r="R1709" s="16">
        <v>0</v>
      </c>
      <c r="S1709" s="14">
        <v>1971.02</v>
      </c>
      <c r="T1709" s="16">
        <v>1.3</v>
      </c>
    </row>
    <row r="1710" spans="1:20" ht="15">
      <c r="A1710" s="41">
        <v>43688</v>
      </c>
      <c r="B1710" s="16" t="s">
        <v>4</v>
      </c>
      <c r="C1710" s="16">
        <v>24</v>
      </c>
      <c r="D1710" s="16">
        <v>69</v>
      </c>
      <c r="E1710" s="16">
        <v>494.87</v>
      </c>
      <c r="F1710" s="16">
        <v>77.650000000000006</v>
      </c>
      <c r="G1710" s="16">
        <v>94.575149999999994</v>
      </c>
      <c r="H1710" s="16">
        <v>94.575149999999994</v>
      </c>
      <c r="I1710" s="16">
        <v>2.3627101007849998</v>
      </c>
      <c r="J1710" s="16">
        <v>94.575149999999994</v>
      </c>
      <c r="K1710" s="16">
        <v>94.575149999999994</v>
      </c>
      <c r="L1710" s="46">
        <v>0.24299867166314565</v>
      </c>
      <c r="M1710" s="16">
        <v>0.14400000000000002</v>
      </c>
      <c r="N1710" s="16">
        <v>0.14400000000000002</v>
      </c>
      <c r="O1710" s="16">
        <v>0.29001441600177286</v>
      </c>
      <c r="P1710" s="16">
        <v>0</v>
      </c>
      <c r="Q1710" s="16">
        <v>0</v>
      </c>
      <c r="R1710" s="16">
        <v>0</v>
      </c>
      <c r="S1710" s="14">
        <v>1971</v>
      </c>
      <c r="T1710" s="16">
        <v>1.3</v>
      </c>
    </row>
    <row r="1711" spans="1:20" ht="15">
      <c r="A1711" s="41">
        <v>43689</v>
      </c>
      <c r="B1711" s="16" t="s">
        <v>4</v>
      </c>
      <c r="C1711" s="16">
        <v>24</v>
      </c>
      <c r="D1711" s="16">
        <v>69</v>
      </c>
      <c r="E1711" s="16">
        <v>492.64</v>
      </c>
      <c r="F1711" s="16">
        <v>77.66</v>
      </c>
      <c r="G1711" s="16">
        <v>95.233949999999993</v>
      </c>
      <c r="H1711" s="16">
        <v>95.233949999999993</v>
      </c>
      <c r="I1711" s="16">
        <v>2.3641964765850001</v>
      </c>
      <c r="J1711" s="16">
        <v>95.233949999999993</v>
      </c>
      <c r="K1711" s="16">
        <v>95.233949999999993</v>
      </c>
      <c r="L1711" s="46">
        <v>0.24309390561314564</v>
      </c>
      <c r="M1711" s="16">
        <v>0.16200000000000003</v>
      </c>
      <c r="N1711" s="16">
        <v>0.16200000000000003</v>
      </c>
      <c r="O1711" s="16">
        <v>0.29017641600177285</v>
      </c>
      <c r="P1711" s="16">
        <v>0</v>
      </c>
      <c r="Q1711" s="16">
        <v>0</v>
      </c>
      <c r="R1711" s="16">
        <v>0</v>
      </c>
      <c r="S1711" s="14">
        <v>1970.32</v>
      </c>
      <c r="T1711" s="16">
        <v>1.3</v>
      </c>
    </row>
    <row r="1712" spans="1:20" ht="15">
      <c r="A1712" s="41">
        <v>43690</v>
      </c>
      <c r="B1712" s="16" t="s">
        <v>4</v>
      </c>
      <c r="C1712" s="16">
        <v>24</v>
      </c>
      <c r="D1712" s="16">
        <v>69</v>
      </c>
      <c r="E1712" s="16">
        <v>484.67</v>
      </c>
      <c r="F1712" s="16">
        <v>78.180000000000007</v>
      </c>
      <c r="G1712" s="16">
        <v>101.67975</v>
      </c>
      <c r="H1712" s="16">
        <v>101.67975</v>
      </c>
      <c r="I1712" s="16">
        <v>2.3657141503850001</v>
      </c>
      <c r="J1712" s="16">
        <v>101.67975</v>
      </c>
      <c r="K1712" s="16">
        <v>101.67975</v>
      </c>
      <c r="L1712" s="46">
        <v>0.24319558536314564</v>
      </c>
      <c r="M1712" s="16">
        <v>0.17599999999999999</v>
      </c>
      <c r="N1712" s="16">
        <v>0.17600000000000002</v>
      </c>
      <c r="O1712" s="16">
        <v>0.29035241600177286</v>
      </c>
      <c r="P1712" s="16">
        <v>0</v>
      </c>
      <c r="Q1712" s="16">
        <v>0</v>
      </c>
      <c r="R1712" s="16">
        <v>0</v>
      </c>
      <c r="S1712" s="14">
        <v>1968.22</v>
      </c>
      <c r="T1712" s="16">
        <v>1.3</v>
      </c>
    </row>
    <row r="1713" spans="1:20" ht="15">
      <c r="A1713" s="41">
        <v>43691</v>
      </c>
      <c r="B1713" s="16" t="s">
        <v>4</v>
      </c>
      <c r="C1713" s="16">
        <v>24</v>
      </c>
      <c r="D1713" s="16">
        <v>69</v>
      </c>
      <c r="E1713" s="16">
        <v>478.53</v>
      </c>
      <c r="F1713" s="16">
        <v>78.569999999999993</v>
      </c>
      <c r="G1713" s="16">
        <v>94.893749999999997</v>
      </c>
      <c r="H1713" s="16">
        <v>94.893749999999997</v>
      </c>
      <c r="I1713" s="16">
        <v>2.367162070385</v>
      </c>
      <c r="J1713" s="16">
        <v>94.893749999999997</v>
      </c>
      <c r="K1713" s="16">
        <v>94.893749999999997</v>
      </c>
      <c r="L1713" s="46">
        <v>0.24329047911314564</v>
      </c>
      <c r="M1713" s="16">
        <v>0.16000000000000003</v>
      </c>
      <c r="N1713" s="16">
        <v>0.16000000000000003</v>
      </c>
      <c r="O1713" s="16">
        <v>0.29051241600177286</v>
      </c>
      <c r="P1713" s="16">
        <v>0</v>
      </c>
      <c r="Q1713" s="16">
        <v>0</v>
      </c>
      <c r="R1713" s="16">
        <v>0</v>
      </c>
      <c r="S1713" s="14">
        <v>1966.95</v>
      </c>
      <c r="T1713" s="16">
        <v>1.3</v>
      </c>
    </row>
    <row r="1714" spans="1:20" ht="15">
      <c r="A1714" s="41">
        <v>43692</v>
      </c>
      <c r="B1714" s="16" t="s">
        <v>4</v>
      </c>
      <c r="C1714" s="16">
        <v>24</v>
      </c>
      <c r="D1714" s="16">
        <v>69</v>
      </c>
      <c r="E1714" s="16">
        <v>480.41</v>
      </c>
      <c r="F1714" s="16">
        <v>78.400000000000006</v>
      </c>
      <c r="G1714" s="16">
        <v>88.193249999999992</v>
      </c>
      <c r="H1714" s="16">
        <v>88.193249999999992</v>
      </c>
      <c r="I1714" s="16">
        <v>2.368634438885</v>
      </c>
      <c r="J1714" s="16">
        <v>88.193249999999992</v>
      </c>
      <c r="K1714" s="16">
        <v>88.193249999999992</v>
      </c>
      <c r="L1714" s="46">
        <v>0.24337867236314564</v>
      </c>
      <c r="M1714" s="16">
        <v>0.14200000000000002</v>
      </c>
      <c r="N1714" s="16">
        <v>0.14200000000000002</v>
      </c>
      <c r="O1714" s="16">
        <v>0.29065441600177283</v>
      </c>
      <c r="P1714" s="16">
        <v>0</v>
      </c>
      <c r="Q1714" s="16">
        <v>0</v>
      </c>
      <c r="R1714" s="16">
        <v>0</v>
      </c>
      <c r="S1714" s="14">
        <v>1966.77</v>
      </c>
      <c r="T1714" s="16">
        <v>1.3</v>
      </c>
    </row>
    <row r="1715" spans="1:20" ht="15">
      <c r="A1715" s="41">
        <v>43693</v>
      </c>
      <c r="B1715" s="16" t="s">
        <v>4</v>
      </c>
      <c r="C1715" s="16">
        <v>24</v>
      </c>
      <c r="D1715" s="16">
        <v>73</v>
      </c>
      <c r="E1715" s="16">
        <v>469.78</v>
      </c>
      <c r="F1715" s="16">
        <v>78.8</v>
      </c>
      <c r="G1715" s="16">
        <v>103.73984999999999</v>
      </c>
      <c r="H1715" s="16">
        <v>103.73984999999999</v>
      </c>
      <c r="I1715" s="16">
        <v>2.3701236944850002</v>
      </c>
      <c r="J1715" s="16">
        <v>103.73984999999999</v>
      </c>
      <c r="K1715" s="16">
        <v>103.73984999999999</v>
      </c>
      <c r="L1715" s="46">
        <v>0.24348241221314565</v>
      </c>
      <c r="M1715" s="16">
        <v>0.16500000000000004</v>
      </c>
      <c r="N1715" s="16">
        <v>0.16500000000000004</v>
      </c>
      <c r="O1715" s="16">
        <v>0.29081941600177286</v>
      </c>
      <c r="P1715" s="16">
        <v>0</v>
      </c>
      <c r="Q1715" s="16">
        <v>0</v>
      </c>
      <c r="R1715" s="16">
        <v>0</v>
      </c>
      <c r="S1715" s="14">
        <v>1960.69</v>
      </c>
      <c r="T1715" s="16">
        <v>1.3</v>
      </c>
    </row>
    <row r="1716" spans="1:20" ht="15">
      <c r="A1716" s="41">
        <v>43694</v>
      </c>
      <c r="B1716" s="16" t="s">
        <v>4</v>
      </c>
      <c r="C1716" s="16">
        <v>24</v>
      </c>
      <c r="D1716" s="16">
        <v>73</v>
      </c>
      <c r="E1716" s="16">
        <v>437.42</v>
      </c>
      <c r="F1716" s="16">
        <v>79.16</v>
      </c>
      <c r="G1716" s="16">
        <v>94.265999999999991</v>
      </c>
      <c r="H1716" s="16">
        <v>94.266000000000005</v>
      </c>
      <c r="I1716" s="16">
        <v>2.371755017635</v>
      </c>
      <c r="J1716" s="16">
        <v>94.265999999999991</v>
      </c>
      <c r="K1716" s="16">
        <v>94.266000000000005</v>
      </c>
      <c r="L1716" s="46">
        <v>0.24357667821314566</v>
      </c>
      <c r="M1716" s="16">
        <v>0.13100000000000001</v>
      </c>
      <c r="N1716" s="16">
        <v>0.13100000000000001</v>
      </c>
      <c r="O1716" s="16">
        <v>0.29095041600177285</v>
      </c>
      <c r="P1716" s="16">
        <v>0</v>
      </c>
      <c r="Q1716" s="16">
        <v>0</v>
      </c>
      <c r="R1716" s="16">
        <v>0</v>
      </c>
      <c r="S1716" s="14">
        <v>1933.85</v>
      </c>
      <c r="T1716" s="16">
        <v>1.3</v>
      </c>
    </row>
    <row r="1717" spans="1:20" ht="15">
      <c r="A1717" s="41">
        <v>43695</v>
      </c>
      <c r="B1717" s="16" t="s">
        <v>4</v>
      </c>
      <c r="C1717" s="16">
        <v>24</v>
      </c>
      <c r="D1717" s="16">
        <v>73</v>
      </c>
      <c r="E1717" s="16">
        <v>433.71</v>
      </c>
      <c r="F1717" s="16">
        <v>79.36</v>
      </c>
      <c r="G1717" s="16">
        <v>96.359399999999994</v>
      </c>
      <c r="H1717" s="16">
        <v>96.359399999999994</v>
      </c>
      <c r="I1717" s="16">
        <v>2.3733730610350001</v>
      </c>
      <c r="J1717" s="16">
        <v>96.359399999999994</v>
      </c>
      <c r="K1717" s="16">
        <v>96.359399999999994</v>
      </c>
      <c r="L1717" s="46">
        <v>0.24367303761314565</v>
      </c>
      <c r="M1717" s="16">
        <v>0.13200000000000001</v>
      </c>
      <c r="N1717" s="16">
        <v>0.13200000000000001</v>
      </c>
      <c r="O1717" s="16">
        <v>0.29108241600177287</v>
      </c>
      <c r="P1717" s="16">
        <v>0</v>
      </c>
      <c r="Q1717" s="16">
        <v>0</v>
      </c>
      <c r="R1717" s="16">
        <v>0</v>
      </c>
      <c r="S1717" s="14">
        <v>1933.64</v>
      </c>
      <c r="T1717" s="16">
        <v>1.3</v>
      </c>
    </row>
    <row r="1718" spans="1:20" ht="15">
      <c r="A1718" s="41">
        <v>43696</v>
      </c>
      <c r="B1718" s="16" t="s">
        <v>4</v>
      </c>
      <c r="C1718" s="16">
        <v>24</v>
      </c>
      <c r="D1718" s="16">
        <v>73</v>
      </c>
      <c r="E1718" s="16">
        <v>433.75</v>
      </c>
      <c r="F1718" s="16">
        <v>79.41</v>
      </c>
      <c r="G1718" s="16">
        <v>102.27284999999999</v>
      </c>
      <c r="H1718" s="16">
        <v>102.27284999999999</v>
      </c>
      <c r="I1718" s="16">
        <v>2.3749982194850001</v>
      </c>
      <c r="J1718" s="16">
        <v>102.27284999999999</v>
      </c>
      <c r="K1718" s="16">
        <v>102.27284999999999</v>
      </c>
      <c r="L1718" s="46">
        <v>0.24377531046314566</v>
      </c>
      <c r="M1718" s="16">
        <v>0.14000000000000001</v>
      </c>
      <c r="N1718" s="16">
        <v>0.14000000000000001</v>
      </c>
      <c r="O1718" s="16">
        <v>0.29122241600177284</v>
      </c>
      <c r="P1718" s="16">
        <v>0</v>
      </c>
      <c r="Q1718" s="16">
        <v>0</v>
      </c>
      <c r="R1718" s="16">
        <v>0</v>
      </c>
      <c r="S1718" s="14">
        <v>1935.17</v>
      </c>
      <c r="T1718" s="16">
        <v>1.3</v>
      </c>
    </row>
    <row r="1719" spans="1:20" ht="15">
      <c r="A1719" s="41">
        <v>43697</v>
      </c>
      <c r="B1719" s="16" t="s">
        <v>4</v>
      </c>
      <c r="C1719" s="16">
        <v>24</v>
      </c>
      <c r="D1719" s="16">
        <v>73</v>
      </c>
      <c r="E1719" s="16">
        <v>434.08</v>
      </c>
      <c r="F1719" s="16">
        <v>79.59</v>
      </c>
      <c r="G1719" s="16">
        <v>100.55475</v>
      </c>
      <c r="H1719" s="16">
        <v>100.55475</v>
      </c>
      <c r="I1719" s="16">
        <v>2.376627971385</v>
      </c>
      <c r="J1719" s="16">
        <v>100.55475</v>
      </c>
      <c r="K1719" s="16">
        <v>100.55475</v>
      </c>
      <c r="L1719" s="46">
        <v>0.24387586521314567</v>
      </c>
      <c r="M1719" s="16">
        <v>0.13900000000000001</v>
      </c>
      <c r="N1719" s="16">
        <v>0.13900000000000001</v>
      </c>
      <c r="O1719" s="16">
        <v>0.29136141600177284</v>
      </c>
      <c r="P1719" s="16">
        <v>0</v>
      </c>
      <c r="Q1719" s="16">
        <v>0</v>
      </c>
      <c r="R1719" s="16">
        <v>0</v>
      </c>
      <c r="S1719" s="14">
        <v>1935.6</v>
      </c>
      <c r="T1719" s="16">
        <v>1.3</v>
      </c>
    </row>
    <row r="1720" spans="1:20" ht="15">
      <c r="A1720" s="41">
        <v>43698</v>
      </c>
      <c r="B1720" s="16" t="s">
        <v>4</v>
      </c>
      <c r="C1720" s="16">
        <v>24</v>
      </c>
      <c r="D1720" s="16">
        <v>73</v>
      </c>
      <c r="E1720" s="16">
        <v>432.87</v>
      </c>
      <c r="F1720" s="16">
        <v>79.59</v>
      </c>
      <c r="G1720" s="16">
        <v>99.903599999999997</v>
      </c>
      <c r="H1720" s="16">
        <v>99.903599999999997</v>
      </c>
      <c r="I1720" s="16">
        <v>2.3782459352349998</v>
      </c>
      <c r="J1720" s="16">
        <v>99.903599999999997</v>
      </c>
      <c r="K1720" s="16">
        <v>99.903599999999997</v>
      </c>
      <c r="L1720" s="46">
        <v>0.24397576881314567</v>
      </c>
      <c r="M1720" s="16">
        <v>0.14400000000000002</v>
      </c>
      <c r="N1720" s="16">
        <v>0.14400000000000002</v>
      </c>
      <c r="O1720" s="16">
        <v>0.29150541600177282</v>
      </c>
      <c r="P1720" s="16">
        <v>0</v>
      </c>
      <c r="Q1720" s="16">
        <v>0</v>
      </c>
      <c r="R1720" s="16">
        <v>0</v>
      </c>
      <c r="S1720" s="14">
        <v>1935.1</v>
      </c>
      <c r="T1720" s="16">
        <v>1.3</v>
      </c>
    </row>
    <row r="1721" spans="1:20" ht="15">
      <c r="A1721" s="41">
        <v>43699</v>
      </c>
      <c r="B1721" s="16" t="s">
        <v>4</v>
      </c>
      <c r="C1721" s="16">
        <v>24</v>
      </c>
      <c r="D1721" s="16">
        <v>73</v>
      </c>
      <c r="E1721" s="16">
        <v>437.09</v>
      </c>
      <c r="F1721" s="16">
        <v>79.400000000000006</v>
      </c>
      <c r="G1721" s="16">
        <v>94.454549999999998</v>
      </c>
      <c r="H1721" s="16">
        <v>94.454549999999998</v>
      </c>
      <c r="I1721" s="16">
        <v>2.3798570091850002</v>
      </c>
      <c r="J1721" s="16">
        <v>94.454549999999998</v>
      </c>
      <c r="K1721" s="16">
        <v>94.454549999999998</v>
      </c>
      <c r="L1721" s="46">
        <v>0.24407022336314568</v>
      </c>
      <c r="M1721" s="16">
        <v>0.12100000000000001</v>
      </c>
      <c r="N1721" s="16">
        <v>0.12100000000000001</v>
      </c>
      <c r="O1721" s="16">
        <v>0.2916264160017728</v>
      </c>
      <c r="P1721" s="16">
        <v>0</v>
      </c>
      <c r="Q1721" s="16">
        <v>0</v>
      </c>
      <c r="R1721" s="16">
        <v>0</v>
      </c>
      <c r="S1721" s="14">
        <v>1933.88</v>
      </c>
      <c r="T1721" s="16">
        <v>1.3</v>
      </c>
    </row>
    <row r="1722" spans="1:20" ht="15">
      <c r="A1722" s="41">
        <v>43700</v>
      </c>
      <c r="B1722" s="16" t="s">
        <v>4</v>
      </c>
      <c r="C1722" s="16">
        <v>24</v>
      </c>
      <c r="D1722" s="16">
        <v>73</v>
      </c>
      <c r="E1722" s="16">
        <v>443.66</v>
      </c>
      <c r="F1722" s="16">
        <v>79.150000000000006</v>
      </c>
      <c r="G1722" s="16">
        <v>100.90934999999999</v>
      </c>
      <c r="H1722" s="16">
        <v>100.90934999999998</v>
      </c>
      <c r="I1722" s="16">
        <v>2.381494702985</v>
      </c>
      <c r="J1722" s="16">
        <v>100.90934999999999</v>
      </c>
      <c r="K1722" s="16">
        <v>100.90934999999998</v>
      </c>
      <c r="L1722" s="46">
        <v>0.24417113271314569</v>
      </c>
      <c r="M1722" s="16">
        <v>0.13500000000000001</v>
      </c>
      <c r="N1722" s="16">
        <v>0.13500000000000001</v>
      </c>
      <c r="O1722" s="16">
        <v>0.2917614160017728</v>
      </c>
      <c r="P1722" s="16">
        <v>0</v>
      </c>
      <c r="Q1722" s="16">
        <v>0</v>
      </c>
      <c r="R1722" s="16">
        <v>0</v>
      </c>
      <c r="S1722" s="14">
        <v>1936.5</v>
      </c>
      <c r="T1722" s="16">
        <v>1.3</v>
      </c>
    </row>
    <row r="1723" spans="1:20" ht="15">
      <c r="A1723" s="41">
        <v>43701</v>
      </c>
      <c r="B1723" s="16" t="s">
        <v>4</v>
      </c>
      <c r="C1723" s="16">
        <v>24</v>
      </c>
      <c r="D1723" s="16">
        <v>73</v>
      </c>
      <c r="E1723" s="16">
        <v>446.21</v>
      </c>
      <c r="F1723" s="16">
        <v>78.92</v>
      </c>
      <c r="G1723" s="16">
        <v>100.5381</v>
      </c>
      <c r="H1723" s="16">
        <v>100.5381</v>
      </c>
      <c r="I1723" s="16">
        <v>2.3831069777349998</v>
      </c>
      <c r="J1723" s="16">
        <v>100.5381</v>
      </c>
      <c r="K1723" s="16">
        <v>100.5381</v>
      </c>
      <c r="L1723" s="46">
        <v>0.24427167081314569</v>
      </c>
      <c r="M1723" s="16">
        <v>0.15900000000000003</v>
      </c>
      <c r="N1723" s="16">
        <v>0.15900000000000003</v>
      </c>
      <c r="O1723" s="16">
        <v>0.29192041600177282</v>
      </c>
      <c r="P1723" s="16">
        <v>0</v>
      </c>
      <c r="Q1723" s="16">
        <v>0</v>
      </c>
      <c r="R1723" s="16">
        <v>0</v>
      </c>
      <c r="S1723" s="14">
        <v>1936.55</v>
      </c>
      <c r="T1723" s="16">
        <v>1.3</v>
      </c>
    </row>
    <row r="1724" spans="1:20" ht="15">
      <c r="A1724" s="41">
        <v>43702</v>
      </c>
      <c r="B1724" s="16" t="s">
        <v>4</v>
      </c>
      <c r="C1724" s="16">
        <v>24</v>
      </c>
      <c r="D1724" s="16">
        <v>73</v>
      </c>
      <c r="E1724" s="16">
        <v>450.54</v>
      </c>
      <c r="F1724" s="16">
        <v>78.69</v>
      </c>
      <c r="G1724" s="16">
        <v>97.674749999999989</v>
      </c>
      <c r="H1724" s="16">
        <v>97.674749999999975</v>
      </c>
      <c r="I1724" s="16">
        <v>2.3847172083850001</v>
      </c>
      <c r="J1724" s="16">
        <v>97.674749999999989</v>
      </c>
      <c r="K1724" s="16">
        <v>97.674749999999975</v>
      </c>
      <c r="L1724" s="46">
        <v>0.24436934556314568</v>
      </c>
      <c r="M1724" s="16">
        <v>0.13700000000000001</v>
      </c>
      <c r="N1724" s="16">
        <v>0.13700000000000001</v>
      </c>
      <c r="O1724" s="16">
        <v>0.29205741600177282</v>
      </c>
      <c r="P1724" s="16">
        <v>0</v>
      </c>
      <c r="Q1724" s="16">
        <v>0</v>
      </c>
      <c r="R1724" s="16">
        <v>0</v>
      </c>
      <c r="S1724" s="14">
        <v>1937.64</v>
      </c>
      <c r="T1724" s="16">
        <v>1.3</v>
      </c>
    </row>
    <row r="1725" spans="1:20" ht="15">
      <c r="A1725" s="41">
        <v>43703</v>
      </c>
      <c r="B1725" s="16" t="s">
        <v>4</v>
      </c>
      <c r="C1725" s="16">
        <v>24</v>
      </c>
      <c r="D1725" s="16">
        <v>73</v>
      </c>
      <c r="E1725" s="16">
        <v>452.82</v>
      </c>
      <c r="F1725" s="16">
        <v>78.56</v>
      </c>
      <c r="G1725" s="16">
        <v>97.455149999999989</v>
      </c>
      <c r="H1725" s="16">
        <v>97.455149999999989</v>
      </c>
      <c r="I1725" s="16">
        <v>2.3862458707850003</v>
      </c>
      <c r="J1725" s="16">
        <v>97.455149999999989</v>
      </c>
      <c r="K1725" s="16">
        <v>97.455149999999989</v>
      </c>
      <c r="L1725" s="46">
        <v>0.24446680071314569</v>
      </c>
      <c r="M1725" s="16">
        <v>0.14100000000000001</v>
      </c>
      <c r="N1725" s="16">
        <v>0.14100000000000001</v>
      </c>
      <c r="O1725" s="16">
        <v>0.29219841600177282</v>
      </c>
      <c r="P1725" s="16">
        <v>0</v>
      </c>
      <c r="Q1725" s="16">
        <v>0</v>
      </c>
      <c r="R1725" s="16">
        <v>0</v>
      </c>
      <c r="S1725" s="14">
        <v>1938.12</v>
      </c>
      <c r="T1725" s="16">
        <v>1.3</v>
      </c>
    </row>
    <row r="1726" spans="1:20" ht="15">
      <c r="A1726" s="41">
        <v>43704</v>
      </c>
      <c r="B1726" s="16" t="s">
        <v>4</v>
      </c>
      <c r="C1726" s="16">
        <v>24</v>
      </c>
      <c r="D1726" s="16">
        <v>73</v>
      </c>
      <c r="E1726" s="16">
        <v>453.26</v>
      </c>
      <c r="F1726" s="16">
        <v>78.58</v>
      </c>
      <c r="G1726" s="16">
        <v>96.830549999999988</v>
      </c>
      <c r="H1726" s="16">
        <v>96.830549999999974</v>
      </c>
      <c r="I1726" s="16">
        <v>2.387748373185</v>
      </c>
      <c r="J1726" s="16">
        <v>96.830549999999988</v>
      </c>
      <c r="K1726" s="16">
        <v>96.830549999999974</v>
      </c>
      <c r="L1726" s="46">
        <v>0.2445636312631457</v>
      </c>
      <c r="M1726" s="16">
        <v>0.14500000000000002</v>
      </c>
      <c r="N1726" s="16">
        <v>0.14500000000000002</v>
      </c>
      <c r="O1726" s="16">
        <v>0.29234341600177283</v>
      </c>
      <c r="P1726" s="16">
        <v>0</v>
      </c>
      <c r="Q1726" s="16">
        <v>0</v>
      </c>
      <c r="R1726" s="16">
        <v>0</v>
      </c>
      <c r="S1726" s="14">
        <v>1938</v>
      </c>
      <c r="T1726" s="16">
        <v>1.3</v>
      </c>
    </row>
    <row r="1727" spans="1:20" ht="15">
      <c r="A1727" s="41">
        <v>43705</v>
      </c>
      <c r="B1727" s="16" t="s">
        <v>4</v>
      </c>
      <c r="C1727" s="16">
        <v>24</v>
      </c>
      <c r="D1727" s="16">
        <v>73</v>
      </c>
      <c r="E1727" s="16">
        <v>448.47</v>
      </c>
      <c r="F1727" s="16">
        <v>78.819999999999993</v>
      </c>
      <c r="G1727" s="16">
        <v>96.948449999999994</v>
      </c>
      <c r="H1727" s="16">
        <v>96.948449999999994</v>
      </c>
      <c r="I1727" s="16">
        <v>2.389251437085</v>
      </c>
      <c r="J1727" s="16">
        <v>96.948449999999994</v>
      </c>
      <c r="K1727" s="16">
        <v>96.948449999999994</v>
      </c>
      <c r="L1727" s="46">
        <v>0.2446605797131457</v>
      </c>
      <c r="M1727" s="16">
        <v>0.14800000000000002</v>
      </c>
      <c r="N1727" s="16">
        <v>0.14800000000000002</v>
      </c>
      <c r="O1727" s="16">
        <v>0.29249141600177281</v>
      </c>
      <c r="P1727" s="16">
        <v>0</v>
      </c>
      <c r="Q1727" s="16">
        <v>0</v>
      </c>
      <c r="R1727" s="16">
        <v>0</v>
      </c>
      <c r="S1727" s="14">
        <v>1937.08</v>
      </c>
      <c r="T1727" s="16">
        <v>1.3</v>
      </c>
    </row>
    <row r="1728" spans="1:20" ht="15">
      <c r="A1728" s="41">
        <v>43706</v>
      </c>
      <c r="B1728" s="16" t="s">
        <v>4</v>
      </c>
      <c r="C1728" s="16">
        <v>24</v>
      </c>
      <c r="D1728" s="16">
        <v>73</v>
      </c>
      <c r="E1728" s="16">
        <v>448.62</v>
      </c>
      <c r="F1728" s="16">
        <v>79.040000000000006</v>
      </c>
      <c r="G1728" s="16">
        <v>97.09559999999999</v>
      </c>
      <c r="H1728" s="16">
        <v>97.09559999999999</v>
      </c>
      <c r="I1728" s="16">
        <v>2.3908038992350003</v>
      </c>
      <c r="J1728" s="16">
        <v>97.09559999999999</v>
      </c>
      <c r="K1728" s="16">
        <v>97.09559999999999</v>
      </c>
      <c r="L1728" s="46">
        <v>0.24475767531314571</v>
      </c>
      <c r="M1728" s="16">
        <v>0.16000000000000003</v>
      </c>
      <c r="N1728" s="16">
        <v>0.16000000000000003</v>
      </c>
      <c r="O1728" s="16">
        <v>0.2926514160017728</v>
      </c>
      <c r="P1728" s="16">
        <v>0</v>
      </c>
      <c r="Q1728" s="16">
        <v>0</v>
      </c>
      <c r="R1728" s="16">
        <v>0</v>
      </c>
      <c r="S1728" s="14">
        <v>1938.67</v>
      </c>
      <c r="T1728" s="16">
        <v>1.3</v>
      </c>
    </row>
    <row r="1729" spans="1:20" ht="15">
      <c r="A1729" s="41">
        <v>43707</v>
      </c>
      <c r="B1729" s="16" t="s">
        <v>4</v>
      </c>
      <c r="C1729" s="16">
        <v>24</v>
      </c>
      <c r="D1729" s="16">
        <v>73</v>
      </c>
      <c r="E1729" s="16">
        <v>436.27</v>
      </c>
      <c r="F1729" s="16">
        <v>79.31</v>
      </c>
      <c r="G1729" s="16">
        <v>97.180199999999985</v>
      </c>
      <c r="H1729" s="16">
        <v>97.180199999999971</v>
      </c>
      <c r="I1729" s="16">
        <v>2.3923590648349999</v>
      </c>
      <c r="J1729" s="16">
        <v>97.180199999999985</v>
      </c>
      <c r="K1729" s="16">
        <v>97.180199999999971</v>
      </c>
      <c r="L1729" s="46">
        <v>0.2448548555131457</v>
      </c>
      <c r="M1729" s="16">
        <v>0.14700000000000002</v>
      </c>
      <c r="N1729" s="16">
        <v>0.14700000000000002</v>
      </c>
      <c r="O1729" s="16">
        <v>0.29279841600177281</v>
      </c>
      <c r="P1729" s="16">
        <v>0</v>
      </c>
      <c r="Q1729" s="16">
        <v>0</v>
      </c>
      <c r="R1729" s="16">
        <v>0</v>
      </c>
      <c r="S1729" s="14">
        <v>1934</v>
      </c>
      <c r="T1729" s="16">
        <v>1.3</v>
      </c>
    </row>
    <row r="1730" spans="1:20" ht="15">
      <c r="A1730" s="41">
        <v>43708</v>
      </c>
      <c r="B1730" s="16" t="s">
        <v>4</v>
      </c>
      <c r="C1730" s="16">
        <v>24</v>
      </c>
      <c r="D1730" s="16">
        <v>73</v>
      </c>
      <c r="E1730" s="16">
        <v>435.37</v>
      </c>
      <c r="F1730" s="16">
        <v>79.61</v>
      </c>
      <c r="G1730" s="16">
        <v>97.080749999999995</v>
      </c>
      <c r="H1730" s="16">
        <v>97.080750000000009</v>
      </c>
      <c r="I1730" s="16">
        <v>2.3939279273849996</v>
      </c>
      <c r="J1730" s="16">
        <v>97.080749999999995</v>
      </c>
      <c r="K1730" s="16">
        <v>97.080750000000009</v>
      </c>
      <c r="L1730" s="46">
        <v>0.24495193626314571</v>
      </c>
      <c r="M1730" s="16">
        <v>0.14300000000000002</v>
      </c>
      <c r="N1730" s="16">
        <v>0.14300000000000002</v>
      </c>
      <c r="O1730" s="16">
        <v>0.29294141600177281</v>
      </c>
      <c r="P1730" s="16">
        <v>0</v>
      </c>
      <c r="Q1730" s="16">
        <v>0</v>
      </c>
      <c r="R1730" s="16">
        <v>0</v>
      </c>
      <c r="S1730" s="14">
        <v>1935.36</v>
      </c>
      <c r="T1730" s="16">
        <v>1.3</v>
      </c>
    </row>
    <row r="1731" spans="1:20" ht="15">
      <c r="A1731" s="41">
        <v>43709</v>
      </c>
      <c r="B1731" s="16" t="s">
        <v>4</v>
      </c>
      <c r="C1731" s="16">
        <v>24</v>
      </c>
      <c r="D1731" s="16">
        <v>73</v>
      </c>
      <c r="E1731" s="16">
        <v>429.25</v>
      </c>
      <c r="F1731" s="16">
        <v>79.8</v>
      </c>
      <c r="G1731" s="16">
        <v>98.057699999999997</v>
      </c>
      <c r="H1731" s="16">
        <v>98.057699999999997</v>
      </c>
      <c r="I1731" s="16">
        <v>2.3954769463349996</v>
      </c>
      <c r="J1731" s="16">
        <v>98.057699999999997</v>
      </c>
      <c r="K1731" s="16">
        <v>98.057699999999997</v>
      </c>
      <c r="L1731" s="46">
        <v>0.2450499939631457</v>
      </c>
      <c r="M1731" s="16">
        <v>0.16100000000000003</v>
      </c>
      <c r="N1731" s="16">
        <v>0.16100000000000003</v>
      </c>
      <c r="O1731" s="16">
        <v>0.29310241600177284</v>
      </c>
      <c r="P1731" s="16">
        <v>0</v>
      </c>
      <c r="Q1731" s="16">
        <v>0</v>
      </c>
      <c r="R1731" s="16">
        <v>0</v>
      </c>
      <c r="S1731" s="14">
        <v>1933.61</v>
      </c>
      <c r="T1731" s="16">
        <v>1.3</v>
      </c>
    </row>
    <row r="1732" spans="1:20" ht="15">
      <c r="A1732" s="41">
        <v>43710</v>
      </c>
      <c r="B1732" s="16" t="s">
        <v>4</v>
      </c>
      <c r="C1732" s="16">
        <v>24</v>
      </c>
      <c r="D1732" s="16">
        <v>73</v>
      </c>
      <c r="E1732" s="16">
        <v>420.32</v>
      </c>
      <c r="F1732" s="16">
        <v>80.349999999999994</v>
      </c>
      <c r="G1732" s="16">
        <v>98.198549999999983</v>
      </c>
      <c r="H1732" s="16">
        <v>98.198549999999997</v>
      </c>
      <c r="I1732" s="16">
        <v>2.3970581321849997</v>
      </c>
      <c r="J1732" s="16">
        <v>98.198549999999983</v>
      </c>
      <c r="K1732" s="16">
        <v>98.198549999999997</v>
      </c>
      <c r="L1732" s="46">
        <v>0.24514819251314571</v>
      </c>
      <c r="M1732" s="16">
        <v>0.15100000000000002</v>
      </c>
      <c r="N1732" s="16">
        <v>0.15100000000000002</v>
      </c>
      <c r="O1732" s="16">
        <v>0.29325341600177285</v>
      </c>
      <c r="P1732" s="16">
        <v>0</v>
      </c>
      <c r="Q1732" s="16">
        <v>0</v>
      </c>
      <c r="R1732" s="16">
        <v>0</v>
      </c>
      <c r="S1732" s="14">
        <v>1934.5</v>
      </c>
      <c r="T1732" s="16">
        <v>1.3</v>
      </c>
    </row>
    <row r="1733" spans="1:20" ht="15">
      <c r="A1733" s="41">
        <v>43711</v>
      </c>
      <c r="B1733" s="16" t="s">
        <v>4</v>
      </c>
      <c r="C1733" s="16">
        <v>24</v>
      </c>
      <c r="D1733" s="16">
        <v>73</v>
      </c>
      <c r="E1733" s="16">
        <v>401.48</v>
      </c>
      <c r="F1733" s="16">
        <v>80.92</v>
      </c>
      <c r="G1733" s="16">
        <v>98.509499999999989</v>
      </c>
      <c r="H1733" s="16">
        <v>98.509499999999989</v>
      </c>
      <c r="I1733" s="16">
        <v>2.3986385031349999</v>
      </c>
      <c r="J1733" s="16">
        <v>98.509499999999989</v>
      </c>
      <c r="K1733" s="16">
        <v>98.509499999999989</v>
      </c>
      <c r="L1733" s="46">
        <v>0.24524670201314572</v>
      </c>
      <c r="M1733" s="16">
        <v>0.15900000000000003</v>
      </c>
      <c r="N1733" s="16">
        <v>0.15900000000000003</v>
      </c>
      <c r="O1733" s="16">
        <v>0.29341241600177287</v>
      </c>
      <c r="P1733" s="16">
        <v>0</v>
      </c>
      <c r="Q1733" s="16">
        <v>0</v>
      </c>
      <c r="R1733" s="16">
        <v>0</v>
      </c>
      <c r="S1733" s="14">
        <v>1931.3</v>
      </c>
      <c r="T1733" s="16">
        <v>1.3</v>
      </c>
    </row>
    <row r="1734" spans="1:20" ht="15">
      <c r="A1734" s="41">
        <v>43712</v>
      </c>
      <c r="B1734" s="16" t="s">
        <v>4</v>
      </c>
      <c r="C1734" s="16">
        <v>24</v>
      </c>
      <c r="D1734" s="16">
        <v>73</v>
      </c>
      <c r="E1734" s="16">
        <v>457.43</v>
      </c>
      <c r="F1734" s="16">
        <v>78.44</v>
      </c>
      <c r="G1734" s="16">
        <v>95.928749999999994</v>
      </c>
      <c r="H1734" s="16">
        <v>95.928749999999994</v>
      </c>
      <c r="I1734" s="16">
        <v>2.4001991443850001</v>
      </c>
      <c r="J1734" s="16">
        <v>95.928749999999994</v>
      </c>
      <c r="K1734" s="16">
        <v>95.928749999999994</v>
      </c>
      <c r="L1734" s="46">
        <v>0.24534263076314572</v>
      </c>
      <c r="M1734" s="16">
        <v>0.16500000000000004</v>
      </c>
      <c r="N1734" s="16">
        <v>0.16500000000000004</v>
      </c>
      <c r="O1734" s="16">
        <v>0.2935774160017729</v>
      </c>
      <c r="P1734" s="16">
        <v>0</v>
      </c>
      <c r="Q1734" s="16">
        <v>0</v>
      </c>
      <c r="R1734" s="16">
        <v>0</v>
      </c>
      <c r="S1734" s="14">
        <v>1940.37</v>
      </c>
      <c r="T1734" s="16">
        <v>1.3</v>
      </c>
    </row>
    <row r="1735" spans="1:20" ht="15">
      <c r="A1735" s="41">
        <v>43713</v>
      </c>
      <c r="B1735" s="16" t="s">
        <v>4</v>
      </c>
      <c r="C1735" s="16">
        <v>24</v>
      </c>
      <c r="D1735" s="16">
        <v>73</v>
      </c>
      <c r="E1735" s="16">
        <v>447.51</v>
      </c>
      <c r="F1735" s="16">
        <v>78.87</v>
      </c>
      <c r="G1735" s="16">
        <v>96.774299999999997</v>
      </c>
      <c r="H1735" s="16">
        <v>96.774299999999997</v>
      </c>
      <c r="I1735" s="16">
        <v>2.4017589089350002</v>
      </c>
      <c r="J1735" s="16">
        <v>96.774299999999997</v>
      </c>
      <c r="K1735" s="16">
        <v>96.774299999999997</v>
      </c>
      <c r="L1735" s="46">
        <v>0.24543940506314571</v>
      </c>
      <c r="M1735" s="16">
        <v>0.16000000000000003</v>
      </c>
      <c r="N1735" s="16">
        <v>0.16000000000000003</v>
      </c>
      <c r="O1735" s="16">
        <v>0.29373741600177289</v>
      </c>
      <c r="P1735" s="16">
        <v>0</v>
      </c>
      <c r="Q1735" s="16">
        <v>0</v>
      </c>
      <c r="R1735" s="16">
        <v>0</v>
      </c>
      <c r="S1735" s="14">
        <v>1936.99</v>
      </c>
      <c r="T1735" s="16">
        <v>1.3</v>
      </c>
    </row>
    <row r="1736" spans="1:20" ht="15">
      <c r="A1736" s="41">
        <v>43714</v>
      </c>
      <c r="B1736" s="16" t="s">
        <v>4</v>
      </c>
      <c r="C1736" s="16">
        <v>24</v>
      </c>
      <c r="D1736" s="16">
        <v>73</v>
      </c>
      <c r="E1736" s="16">
        <v>437.8</v>
      </c>
      <c r="F1736" s="16">
        <v>79.53</v>
      </c>
      <c r="G1736" s="16">
        <v>94.04325</v>
      </c>
      <c r="H1736" s="16">
        <v>94.04325</v>
      </c>
      <c r="I1736" s="16">
        <v>2.403293824885</v>
      </c>
      <c r="J1736" s="16">
        <v>94.04325</v>
      </c>
      <c r="K1736" s="16">
        <v>94.04325</v>
      </c>
      <c r="L1736" s="46">
        <v>0.24553344831314572</v>
      </c>
      <c r="M1736" s="16">
        <v>0.16300000000000003</v>
      </c>
      <c r="N1736" s="16">
        <v>0.16300000000000003</v>
      </c>
      <c r="O1736" s="16">
        <v>0.29390041600177291</v>
      </c>
      <c r="P1736" s="16">
        <v>0</v>
      </c>
      <c r="Q1736" s="16">
        <v>0</v>
      </c>
      <c r="R1736" s="16">
        <v>0</v>
      </c>
      <c r="S1736" s="14">
        <v>1935.91</v>
      </c>
      <c r="T1736" s="16">
        <v>1.3</v>
      </c>
    </row>
    <row r="1737" spans="1:20" ht="15">
      <c r="A1737" s="41">
        <v>43715</v>
      </c>
      <c r="B1737" s="16" t="s">
        <v>4</v>
      </c>
      <c r="C1737" s="16">
        <v>24</v>
      </c>
      <c r="D1737" s="16">
        <v>73</v>
      </c>
      <c r="E1737" s="16">
        <v>429.57</v>
      </c>
      <c r="F1737" s="16">
        <v>79.91</v>
      </c>
      <c r="G1737" s="16">
        <v>96.964649999999992</v>
      </c>
      <c r="H1737" s="16">
        <v>96.964649999999992</v>
      </c>
      <c r="I1737" s="16">
        <v>2.4047899672850002</v>
      </c>
      <c r="J1737" s="16">
        <v>96.964649999999992</v>
      </c>
      <c r="K1737" s="16">
        <v>96.964649999999992</v>
      </c>
      <c r="L1737" s="46">
        <v>0.24563041296314572</v>
      </c>
      <c r="M1737" s="16">
        <v>0.16800000000000004</v>
      </c>
      <c r="N1737" s="16">
        <v>0.16800000000000004</v>
      </c>
      <c r="O1737" s="16">
        <v>0.29406841600177291</v>
      </c>
      <c r="P1737" s="16">
        <v>0</v>
      </c>
      <c r="Q1737" s="16">
        <v>0</v>
      </c>
      <c r="R1737" s="16">
        <v>0</v>
      </c>
      <c r="S1737" s="14">
        <v>1933.19</v>
      </c>
      <c r="T1737" s="16">
        <v>1.3</v>
      </c>
    </row>
    <row r="1738" spans="1:20" ht="15">
      <c r="A1738" s="41">
        <v>43716</v>
      </c>
      <c r="B1738" s="16" t="s">
        <v>4</v>
      </c>
      <c r="C1738" s="16">
        <v>24</v>
      </c>
      <c r="D1738" s="16">
        <v>73</v>
      </c>
      <c r="E1738" s="16">
        <v>434.88</v>
      </c>
      <c r="F1738" s="16">
        <v>79.61</v>
      </c>
      <c r="G1738" s="16">
        <v>88.529399999999995</v>
      </c>
      <c r="H1738" s="16">
        <v>88.529399999999995</v>
      </c>
      <c r="I1738" s="16">
        <v>2.4062902700350004</v>
      </c>
      <c r="J1738" s="16">
        <v>88.529399999999995</v>
      </c>
      <c r="K1738" s="16">
        <v>88.529399999999995</v>
      </c>
      <c r="L1738" s="46">
        <v>0.24571894236314573</v>
      </c>
      <c r="M1738" s="16">
        <v>0.129</v>
      </c>
      <c r="N1738" s="16">
        <v>0.129</v>
      </c>
      <c r="O1738" s="16">
        <v>0.2941974160017729</v>
      </c>
      <c r="P1738" s="16">
        <v>0</v>
      </c>
      <c r="Q1738" s="16">
        <v>0</v>
      </c>
      <c r="R1738" s="16">
        <v>0</v>
      </c>
      <c r="S1738" s="14">
        <v>1934.87</v>
      </c>
      <c r="T1738" s="16">
        <v>1.3</v>
      </c>
    </row>
    <row r="1739" spans="1:20" ht="15">
      <c r="A1739" s="41">
        <v>43717</v>
      </c>
      <c r="B1739" s="16" t="s">
        <v>4</v>
      </c>
      <c r="C1739" s="16">
        <v>24</v>
      </c>
      <c r="D1739" s="16">
        <v>73</v>
      </c>
      <c r="E1739" s="16">
        <v>434.57</v>
      </c>
      <c r="F1739" s="16">
        <v>79.59</v>
      </c>
      <c r="G1739" s="16">
        <v>88.892999999999986</v>
      </c>
      <c r="H1739" s="16">
        <v>88.892999999999986</v>
      </c>
      <c r="I1739" s="16">
        <v>2.4077928366350001</v>
      </c>
      <c r="J1739" s="16">
        <v>88.892999999999986</v>
      </c>
      <c r="K1739" s="16">
        <v>88.892999999999986</v>
      </c>
      <c r="L1739" s="46">
        <v>0.24580783536314574</v>
      </c>
      <c r="M1739" s="16">
        <v>0.129</v>
      </c>
      <c r="N1739" s="16">
        <v>0.129</v>
      </c>
      <c r="O1739" s="16">
        <v>0.29432641600177289</v>
      </c>
      <c r="P1739" s="16">
        <v>0</v>
      </c>
      <c r="Q1739" s="16">
        <v>0</v>
      </c>
      <c r="R1739" s="16">
        <v>0</v>
      </c>
      <c r="S1739" s="14">
        <v>1934.12</v>
      </c>
      <c r="T1739" s="16">
        <v>1.3</v>
      </c>
    </row>
    <row r="1740" spans="1:20" ht="15">
      <c r="A1740" s="41">
        <v>43718</v>
      </c>
      <c r="B1740" s="16" t="s">
        <v>4</v>
      </c>
      <c r="C1740" s="16">
        <v>24</v>
      </c>
      <c r="D1740" s="16">
        <v>73</v>
      </c>
      <c r="E1740" s="16">
        <v>430.71</v>
      </c>
      <c r="F1740" s="16">
        <v>79.8</v>
      </c>
      <c r="G1740" s="16">
        <v>93.716099999999997</v>
      </c>
      <c r="H1740" s="16">
        <v>93.716099999999997</v>
      </c>
      <c r="I1740" s="16">
        <v>2.4093164047349998</v>
      </c>
      <c r="J1740" s="16">
        <v>93.716099999999997</v>
      </c>
      <c r="K1740" s="16">
        <v>93.716099999999997</v>
      </c>
      <c r="L1740" s="46">
        <v>0.24590155146314574</v>
      </c>
      <c r="M1740" s="16">
        <v>0.14600000000000002</v>
      </c>
      <c r="N1740" s="16">
        <v>0.14600000000000002</v>
      </c>
      <c r="O1740" s="16">
        <v>0.29447241600177287</v>
      </c>
      <c r="P1740" s="16">
        <v>0</v>
      </c>
      <c r="Q1740" s="16">
        <v>0</v>
      </c>
      <c r="R1740" s="16">
        <v>0</v>
      </c>
      <c r="S1740" s="14">
        <v>1934.05</v>
      </c>
      <c r="T1740" s="16">
        <v>1.3</v>
      </c>
    </row>
    <row r="1741" spans="1:20" ht="15">
      <c r="A1741" s="41">
        <v>43719</v>
      </c>
      <c r="B1741" s="16" t="s">
        <v>4</v>
      </c>
      <c r="C1741" s="16">
        <v>24</v>
      </c>
      <c r="D1741" s="16">
        <v>73</v>
      </c>
      <c r="E1741" s="16">
        <v>375.1</v>
      </c>
      <c r="F1741" s="16">
        <v>81.290000000000006</v>
      </c>
      <c r="G1741" s="16">
        <v>82.403549999999996</v>
      </c>
      <c r="H1741" s="16">
        <v>82.403549999999996</v>
      </c>
      <c r="I1741" s="16">
        <v>2.4107914081849997</v>
      </c>
      <c r="J1741" s="16">
        <v>82.403549999999996</v>
      </c>
      <c r="K1741" s="16">
        <v>82.403549999999996</v>
      </c>
      <c r="L1741" s="46">
        <v>0.24598395501314574</v>
      </c>
      <c r="M1741" s="16">
        <v>0.186</v>
      </c>
      <c r="N1741" s="16">
        <v>0.18600000000000003</v>
      </c>
      <c r="O1741" s="16">
        <v>0.29465841600177289</v>
      </c>
      <c r="P1741" s="16">
        <v>0</v>
      </c>
      <c r="Q1741" s="16">
        <v>0</v>
      </c>
      <c r="R1741" s="16">
        <v>0</v>
      </c>
      <c r="S1741" s="14">
        <v>1946.31</v>
      </c>
      <c r="T1741" s="16">
        <v>1.3</v>
      </c>
    </row>
    <row r="1742" spans="1:20" ht="15">
      <c r="A1742" s="41">
        <v>43720</v>
      </c>
      <c r="B1742" s="16" t="s">
        <v>4</v>
      </c>
      <c r="C1742" s="16">
        <v>24</v>
      </c>
      <c r="D1742" s="16">
        <v>73</v>
      </c>
      <c r="E1742" s="16">
        <v>441.36</v>
      </c>
      <c r="F1742" s="16">
        <v>79.58</v>
      </c>
      <c r="G1742" s="16">
        <v>101.33369999999999</v>
      </c>
      <c r="H1742" s="16">
        <v>101.33369999999998</v>
      </c>
      <c r="I1742" s="16">
        <v>2.4120922743349995</v>
      </c>
      <c r="J1742" s="16">
        <v>101.33369999999999</v>
      </c>
      <c r="K1742" s="16">
        <v>101.33369999999998</v>
      </c>
      <c r="L1742" s="46">
        <v>0.24608528871314575</v>
      </c>
      <c r="M1742" s="16">
        <v>0.15216091954022992</v>
      </c>
      <c r="N1742" s="16">
        <v>0.15216091954022992</v>
      </c>
      <c r="O1742" s="16">
        <v>0.29481057692131313</v>
      </c>
      <c r="P1742" s="16">
        <v>0</v>
      </c>
      <c r="Q1742" s="16">
        <v>0</v>
      </c>
      <c r="R1742" s="16">
        <v>0</v>
      </c>
      <c r="S1742" s="14">
        <v>1939.54</v>
      </c>
      <c r="T1742" s="16">
        <v>1.3</v>
      </c>
    </row>
    <row r="1743" spans="1:20" ht="15">
      <c r="A1743" s="41">
        <v>43721</v>
      </c>
      <c r="B1743" s="16" t="s">
        <v>4</v>
      </c>
      <c r="C1743" s="16">
        <v>24</v>
      </c>
      <c r="D1743" s="16">
        <v>73</v>
      </c>
      <c r="E1743" s="16">
        <v>427.77</v>
      </c>
      <c r="F1743" s="16">
        <v>80.27</v>
      </c>
      <c r="G1743" s="16">
        <v>103.19444999999999</v>
      </c>
      <c r="H1743" s="16">
        <v>103.19445</v>
      </c>
      <c r="I1743" s="16">
        <v>2.4136653850849994</v>
      </c>
      <c r="J1743" s="16">
        <v>103.19444999999999</v>
      </c>
      <c r="K1743" s="16">
        <v>103.19445</v>
      </c>
      <c r="L1743" s="46">
        <v>0.24618848316314576</v>
      </c>
      <c r="M1743" s="16">
        <v>0.16540229885057475</v>
      </c>
      <c r="N1743" s="16">
        <v>0.16540229885057475</v>
      </c>
      <c r="O1743" s="16">
        <v>0.29497597922016372</v>
      </c>
      <c r="P1743" s="16">
        <v>0</v>
      </c>
      <c r="Q1743" s="16">
        <v>0</v>
      </c>
      <c r="R1743" s="16">
        <v>0</v>
      </c>
      <c r="S1743" s="14">
        <v>1937</v>
      </c>
      <c r="T1743" s="16">
        <v>1.3</v>
      </c>
    </row>
    <row r="1744" spans="1:20" ht="15">
      <c r="A1744" s="41">
        <v>43722</v>
      </c>
      <c r="B1744" s="16" t="s">
        <v>4</v>
      </c>
      <c r="C1744" s="16">
        <v>24</v>
      </c>
      <c r="D1744" s="16">
        <v>73</v>
      </c>
      <c r="E1744" s="16">
        <v>426.96</v>
      </c>
      <c r="F1744" s="16">
        <v>80.23</v>
      </c>
      <c r="G1744" s="16">
        <v>104.23844999999999</v>
      </c>
      <c r="H1744" s="16">
        <v>104.23844999999999</v>
      </c>
      <c r="I1744" s="16">
        <v>2.4152415360849995</v>
      </c>
      <c r="J1744" s="16">
        <v>104.23844999999999</v>
      </c>
      <c r="K1744" s="16">
        <v>104.23844999999999</v>
      </c>
      <c r="L1744" s="46">
        <v>0.24629272161314575</v>
      </c>
      <c r="M1744" s="16">
        <v>0.14039080459770112</v>
      </c>
      <c r="N1744" s="16">
        <v>0.14039080459770112</v>
      </c>
      <c r="O1744" s="16">
        <v>0.29511637002476143</v>
      </c>
      <c r="P1744" s="16">
        <v>0</v>
      </c>
      <c r="Q1744" s="16">
        <v>0</v>
      </c>
      <c r="R1744" s="16">
        <v>0</v>
      </c>
      <c r="S1744" s="14">
        <v>1934.59</v>
      </c>
      <c r="T1744" s="16">
        <v>1.3</v>
      </c>
    </row>
    <row r="1745" spans="1:20" ht="15">
      <c r="A1745" s="41">
        <v>43723</v>
      </c>
      <c r="B1745" s="16" t="s">
        <v>4</v>
      </c>
      <c r="C1745" s="16">
        <v>24</v>
      </c>
      <c r="D1745" s="16">
        <v>73</v>
      </c>
      <c r="E1745" s="16">
        <v>426.75</v>
      </c>
      <c r="F1745" s="16">
        <v>80.319999999999993</v>
      </c>
      <c r="G1745" s="16">
        <v>103.99274999999999</v>
      </c>
      <c r="H1745" s="16">
        <v>103.99274999999999</v>
      </c>
      <c r="I1745" s="16">
        <v>2.4168309823849996</v>
      </c>
      <c r="J1745" s="16">
        <v>103.99274999999999</v>
      </c>
      <c r="K1745" s="16">
        <v>103.99274999999999</v>
      </c>
      <c r="L1745" s="46">
        <v>0.24639671436314575</v>
      </c>
      <c r="M1745" s="16">
        <v>0.13450574712643681</v>
      </c>
      <c r="N1745" s="16">
        <v>0.13450574712643681</v>
      </c>
      <c r="O1745" s="16">
        <v>0.29525087577188786</v>
      </c>
      <c r="P1745" s="16">
        <v>0</v>
      </c>
      <c r="Q1745" s="16">
        <v>0</v>
      </c>
      <c r="R1745" s="16">
        <v>0</v>
      </c>
      <c r="S1745" s="14">
        <v>1935.59</v>
      </c>
      <c r="T1745" s="16">
        <v>1.3</v>
      </c>
    </row>
    <row r="1746" spans="1:20" ht="15">
      <c r="A1746" s="41">
        <v>43724</v>
      </c>
      <c r="B1746" s="16" t="s">
        <v>4</v>
      </c>
      <c r="C1746" s="16">
        <v>24</v>
      </c>
      <c r="D1746" s="16">
        <v>73</v>
      </c>
      <c r="E1746" s="16">
        <v>421.88</v>
      </c>
      <c r="F1746" s="16">
        <v>80.540000000000006</v>
      </c>
      <c r="G1746" s="16">
        <v>103.05224999999999</v>
      </c>
      <c r="H1746" s="16">
        <v>103.05225</v>
      </c>
      <c r="I1746" s="16">
        <v>2.4184409948849996</v>
      </c>
      <c r="J1746" s="16">
        <v>103.05224999999999</v>
      </c>
      <c r="K1746" s="16">
        <v>103.05225</v>
      </c>
      <c r="L1746" s="46">
        <v>0.24649976661314577</v>
      </c>
      <c r="M1746" s="16">
        <v>0.12273563218390807</v>
      </c>
      <c r="N1746" s="16">
        <v>0.12273563218390808</v>
      </c>
      <c r="O1746" s="16">
        <v>0.29537361140407176</v>
      </c>
      <c r="P1746" s="16">
        <v>0</v>
      </c>
      <c r="Q1746" s="16">
        <v>0</v>
      </c>
      <c r="R1746" s="16">
        <v>0</v>
      </c>
      <c r="S1746" s="14">
        <v>1933.94</v>
      </c>
      <c r="T1746" s="16">
        <v>1.3</v>
      </c>
    </row>
    <row r="1747" spans="1:20" ht="15">
      <c r="A1747" s="41">
        <v>43725</v>
      </c>
      <c r="B1747" s="16" t="s">
        <v>4</v>
      </c>
      <c r="C1747" s="16">
        <v>24</v>
      </c>
      <c r="D1747" s="16">
        <v>73</v>
      </c>
      <c r="E1747" s="16">
        <v>429.46</v>
      </c>
      <c r="F1747" s="16">
        <v>80.260000000000005</v>
      </c>
      <c r="G1747" s="16">
        <v>102.27419999999999</v>
      </c>
      <c r="H1747" s="16">
        <v>102.27419999999999</v>
      </c>
      <c r="I1747" s="16">
        <v>2.4200335778349995</v>
      </c>
      <c r="J1747" s="16">
        <v>102.27419999999999</v>
      </c>
      <c r="K1747" s="16">
        <v>102.27419999999999</v>
      </c>
      <c r="L1747" s="46">
        <v>0.24660204081314577</v>
      </c>
      <c r="M1747" s="16">
        <v>0.12126436781609198</v>
      </c>
      <c r="N1747" s="16">
        <v>0.121264367816092</v>
      </c>
      <c r="O1747" s="16">
        <v>0.29549487577188782</v>
      </c>
      <c r="P1747" s="16">
        <v>0</v>
      </c>
      <c r="Q1747" s="16">
        <v>0</v>
      </c>
      <c r="R1747" s="16">
        <v>0</v>
      </c>
      <c r="S1747" s="14">
        <v>1935.9</v>
      </c>
      <c r="T1747" s="16">
        <v>1.3</v>
      </c>
    </row>
    <row r="1748" spans="1:20" ht="15">
      <c r="A1748" s="41">
        <v>43726</v>
      </c>
      <c r="B1748" s="16" t="s">
        <v>4</v>
      </c>
      <c r="C1748" s="16">
        <v>24</v>
      </c>
      <c r="D1748" s="16">
        <v>73</v>
      </c>
      <c r="E1748" s="16">
        <v>427.01</v>
      </c>
      <c r="F1748" s="16">
        <v>80.45</v>
      </c>
      <c r="G1748" s="16">
        <v>100.29374999999999</v>
      </c>
      <c r="H1748" s="16">
        <v>100.29374999999999</v>
      </c>
      <c r="I1748" s="16">
        <v>2.4216171323849993</v>
      </c>
      <c r="J1748" s="16">
        <v>100.29374999999999</v>
      </c>
      <c r="K1748" s="16">
        <v>100.29374999999999</v>
      </c>
      <c r="L1748" s="46">
        <v>0.24670233456314578</v>
      </c>
      <c r="M1748" s="16">
        <v>0.1153793103448276</v>
      </c>
      <c r="N1748" s="16">
        <v>0.11537931034482758</v>
      </c>
      <c r="O1748" s="16">
        <v>0.29561025508223265</v>
      </c>
      <c r="P1748" s="16">
        <v>0</v>
      </c>
      <c r="Q1748" s="16">
        <v>0</v>
      </c>
      <c r="R1748" s="16">
        <v>0</v>
      </c>
      <c r="S1748" s="14">
        <v>1936.68</v>
      </c>
      <c r="T1748" s="16">
        <v>1.3</v>
      </c>
    </row>
    <row r="1749" spans="1:20" ht="15">
      <c r="A1749" s="41">
        <v>43727</v>
      </c>
      <c r="B1749" s="16" t="s">
        <v>4</v>
      </c>
      <c r="C1749" s="16">
        <v>24</v>
      </c>
      <c r="D1749" s="16">
        <v>73</v>
      </c>
      <c r="E1749" s="16">
        <v>415.6</v>
      </c>
      <c r="F1749" s="16">
        <v>80.89</v>
      </c>
      <c r="G1749" s="16">
        <v>93.647699999999986</v>
      </c>
      <c r="H1749" s="16">
        <v>93.647699999999986</v>
      </c>
      <c r="I1749" s="16">
        <v>2.4232032483349992</v>
      </c>
      <c r="J1749" s="16">
        <v>93.647699999999986</v>
      </c>
      <c r="K1749" s="16">
        <v>93.647699999999986</v>
      </c>
      <c r="L1749" s="46">
        <v>0.24679598226314578</v>
      </c>
      <c r="M1749" s="16">
        <v>9.0367816091954045E-2</v>
      </c>
      <c r="N1749" s="16">
        <v>9.0367816091954045E-2</v>
      </c>
      <c r="O1749" s="16">
        <v>0.29570062289832461</v>
      </c>
      <c r="P1749" s="16">
        <v>0</v>
      </c>
      <c r="Q1749" s="16">
        <v>0</v>
      </c>
      <c r="R1749" s="16">
        <v>0</v>
      </c>
      <c r="S1749" s="14">
        <v>1934.15</v>
      </c>
      <c r="T1749" s="16">
        <v>1.3</v>
      </c>
    </row>
    <row r="1750" spans="1:20" ht="15">
      <c r="A1750" s="41">
        <v>43728</v>
      </c>
      <c r="B1750" s="16" t="s">
        <v>4</v>
      </c>
      <c r="C1750" s="16">
        <v>24</v>
      </c>
      <c r="D1750" s="16">
        <v>73</v>
      </c>
      <c r="E1750" s="16">
        <v>419.97</v>
      </c>
      <c r="F1750" s="16">
        <v>80.819999999999993</v>
      </c>
      <c r="G1750" s="16">
        <v>93.281399999999991</v>
      </c>
      <c r="H1750" s="16">
        <v>93.281400000000005</v>
      </c>
      <c r="I1750" s="16">
        <v>2.4248218000349993</v>
      </c>
      <c r="J1750" s="16">
        <v>93.281399999999991</v>
      </c>
      <c r="K1750" s="16">
        <v>93.281400000000005</v>
      </c>
      <c r="L1750" s="46">
        <v>0.24688926366314579</v>
      </c>
      <c r="M1750" s="16">
        <v>9.0367816091954045E-2</v>
      </c>
      <c r="N1750" s="16">
        <v>9.0367816091954045E-2</v>
      </c>
      <c r="O1750" s="16">
        <v>0.29579099071441656</v>
      </c>
      <c r="P1750" s="16">
        <v>0</v>
      </c>
      <c r="Q1750" s="16">
        <v>0</v>
      </c>
      <c r="R1750" s="16">
        <v>0</v>
      </c>
      <c r="S1750" s="14">
        <v>1936.08</v>
      </c>
      <c r="T1750" s="16">
        <v>1.3</v>
      </c>
    </row>
    <row r="1751" spans="1:20" ht="15">
      <c r="A1751" s="41">
        <v>43729</v>
      </c>
      <c r="B1751" s="16" t="s">
        <v>4</v>
      </c>
      <c r="C1751" s="16">
        <v>24</v>
      </c>
      <c r="D1751" s="16">
        <v>73</v>
      </c>
      <c r="E1751" s="16">
        <v>411.1</v>
      </c>
      <c r="F1751" s="16">
        <v>81.3</v>
      </c>
      <c r="G1751" s="16">
        <v>93.534749999999988</v>
      </c>
      <c r="H1751" s="16">
        <v>93.534749999999988</v>
      </c>
      <c r="I1751" s="16">
        <v>2.4264082413849994</v>
      </c>
      <c r="J1751" s="16">
        <v>93.534749999999988</v>
      </c>
      <c r="K1751" s="16">
        <v>93.534749999999988</v>
      </c>
      <c r="L1751" s="46">
        <v>0.2469827984131458</v>
      </c>
      <c r="M1751" s="16">
        <v>0.10360919540229885</v>
      </c>
      <c r="N1751" s="16">
        <v>0.10360919540229885</v>
      </c>
      <c r="O1751" s="16">
        <v>0.29589459990981887</v>
      </c>
      <c r="P1751" s="16">
        <v>0</v>
      </c>
      <c r="Q1751" s="16">
        <v>0</v>
      </c>
      <c r="R1751" s="16">
        <v>0</v>
      </c>
      <c r="S1751" s="14">
        <v>1937.96</v>
      </c>
      <c r="T1751" s="16">
        <v>1.3</v>
      </c>
    </row>
    <row r="1752" spans="1:20" ht="15">
      <c r="A1752" s="41">
        <v>43730</v>
      </c>
      <c r="B1752" s="16" t="s">
        <v>4</v>
      </c>
      <c r="C1752" s="16">
        <v>24</v>
      </c>
      <c r="D1752" s="16">
        <v>73</v>
      </c>
      <c r="E1752" s="16">
        <v>408.84</v>
      </c>
      <c r="F1752" s="16">
        <v>81.39</v>
      </c>
      <c r="G1752" s="16">
        <v>105.68744999999998</v>
      </c>
      <c r="H1752" s="16">
        <v>105.68744999999997</v>
      </c>
      <c r="I1752" s="16">
        <v>2.4280226330849994</v>
      </c>
      <c r="J1752" s="16">
        <v>105.68744999999998</v>
      </c>
      <c r="K1752" s="16">
        <v>105.68744999999997</v>
      </c>
      <c r="L1752" s="46">
        <v>0.2470884858631458</v>
      </c>
      <c r="M1752" s="16">
        <v>0.10508045977011493</v>
      </c>
      <c r="N1752" s="16">
        <v>0.10508045977011493</v>
      </c>
      <c r="O1752" s="16">
        <v>0.29599968036958896</v>
      </c>
      <c r="P1752" s="16">
        <v>0</v>
      </c>
      <c r="Q1752" s="16">
        <v>0</v>
      </c>
      <c r="R1752" s="16">
        <v>0</v>
      </c>
      <c r="S1752" s="14">
        <v>1937.84</v>
      </c>
      <c r="T1752" s="16">
        <v>1.3</v>
      </c>
    </row>
    <row r="1753" spans="1:20" ht="15">
      <c r="A1753" s="41">
        <v>43731</v>
      </c>
      <c r="B1753" s="16" t="s">
        <v>4</v>
      </c>
      <c r="C1753" s="16">
        <v>24</v>
      </c>
      <c r="D1753" s="16">
        <v>73</v>
      </c>
      <c r="E1753" s="16">
        <v>406.11</v>
      </c>
      <c r="F1753" s="16">
        <v>81.48</v>
      </c>
      <c r="G1753" s="16">
        <v>106.6797</v>
      </c>
      <c r="H1753" s="16">
        <v>106.67969999999998</v>
      </c>
      <c r="I1753" s="16">
        <v>2.4295924583349993</v>
      </c>
      <c r="J1753" s="16">
        <v>106.6797</v>
      </c>
      <c r="K1753" s="16">
        <v>106.67969999999998</v>
      </c>
      <c r="L1753" s="46">
        <v>0.2471951655631458</v>
      </c>
      <c r="M1753" s="16">
        <v>0.10949425287356321</v>
      </c>
      <c r="N1753" s="16">
        <v>0.10949425287356322</v>
      </c>
      <c r="O1753" s="16">
        <v>0.2961091746224625</v>
      </c>
      <c r="P1753" s="16">
        <v>0</v>
      </c>
      <c r="Q1753" s="16">
        <v>0</v>
      </c>
      <c r="R1753" s="16">
        <v>0</v>
      </c>
      <c r="S1753" s="14">
        <v>1936.08</v>
      </c>
      <c r="T1753" s="16">
        <v>1.3</v>
      </c>
    </row>
    <row r="1754" spans="1:20" ht="15">
      <c r="A1754" s="41">
        <v>43732</v>
      </c>
      <c r="B1754" s="16" t="s">
        <v>4</v>
      </c>
      <c r="C1754" s="16">
        <v>24</v>
      </c>
      <c r="D1754" s="16">
        <v>73</v>
      </c>
      <c r="E1754" s="16">
        <v>392.98</v>
      </c>
      <c r="F1754" s="16">
        <v>81.93</v>
      </c>
      <c r="G1754" s="16">
        <v>96.3</v>
      </c>
      <c r="H1754" s="16">
        <v>96.3</v>
      </c>
      <c r="I1754" s="16">
        <v>2.4311658526349995</v>
      </c>
      <c r="J1754" s="16">
        <v>96.3</v>
      </c>
      <c r="K1754" s="16">
        <v>96.3</v>
      </c>
      <c r="L1754" s="46">
        <v>0.2472914655631458</v>
      </c>
      <c r="M1754" s="16">
        <v>8.8896551724137934E-2</v>
      </c>
      <c r="N1754" s="16">
        <v>8.8896551724137948E-2</v>
      </c>
      <c r="O1754" s="16">
        <v>0.29619807117418662</v>
      </c>
      <c r="P1754" s="16">
        <v>0</v>
      </c>
      <c r="Q1754" s="16">
        <v>0</v>
      </c>
      <c r="R1754" s="16">
        <v>0</v>
      </c>
      <c r="S1754" s="14">
        <v>1938.13</v>
      </c>
      <c r="T1754" s="16">
        <v>1.3</v>
      </c>
    </row>
    <row r="1755" spans="1:20" ht="15">
      <c r="A1755" s="41">
        <v>43733</v>
      </c>
      <c r="B1755" s="16" t="s">
        <v>4</v>
      </c>
      <c r="C1755" s="16">
        <v>24</v>
      </c>
      <c r="D1755" s="16">
        <v>73</v>
      </c>
      <c r="E1755" s="16">
        <v>394.73</v>
      </c>
      <c r="F1755" s="16">
        <v>81.93</v>
      </c>
      <c r="G1755" s="16">
        <v>90.392399999999995</v>
      </c>
      <c r="H1755" s="16">
        <v>90.392399999999995</v>
      </c>
      <c r="I1755" s="16">
        <v>2.4326720100349997</v>
      </c>
      <c r="J1755" s="16">
        <v>90.392399999999995</v>
      </c>
      <c r="K1755" s="16">
        <v>90.392399999999995</v>
      </c>
      <c r="L1755" s="46">
        <v>0.2473818579631458</v>
      </c>
      <c r="M1755" s="16">
        <v>8.0068965517241381E-2</v>
      </c>
      <c r="N1755" s="16">
        <v>8.0068965517241381E-2</v>
      </c>
      <c r="O1755" s="16">
        <v>0.29627814013970388</v>
      </c>
      <c r="P1755" s="16">
        <v>0</v>
      </c>
      <c r="Q1755" s="16">
        <v>0</v>
      </c>
      <c r="R1755" s="16">
        <v>0</v>
      </c>
      <c r="S1755" s="14">
        <v>1936.61</v>
      </c>
      <c r="T1755" s="16">
        <v>1.3</v>
      </c>
    </row>
    <row r="1756" spans="1:20" ht="15">
      <c r="A1756" s="41">
        <v>43734</v>
      </c>
      <c r="B1756" s="16" t="s">
        <v>4</v>
      </c>
      <c r="C1756" s="16">
        <v>24</v>
      </c>
      <c r="D1756" s="16">
        <v>73</v>
      </c>
      <c r="E1756" s="16">
        <v>382.57</v>
      </c>
      <c r="F1756" s="16">
        <v>82.37</v>
      </c>
      <c r="G1756" s="16">
        <v>90.420299999999983</v>
      </c>
      <c r="H1756" s="16">
        <v>90.420299999999983</v>
      </c>
      <c r="I1756" s="16">
        <v>2.4342039469349994</v>
      </c>
      <c r="J1756" s="16">
        <v>90.420299999999983</v>
      </c>
      <c r="K1756" s="16">
        <v>90.420299999999983</v>
      </c>
      <c r="L1756" s="46">
        <v>0.2474722782631458</v>
      </c>
      <c r="M1756" s="16">
        <v>8.3011494252873547E-2</v>
      </c>
      <c r="N1756" s="16">
        <v>8.3011494252873547E-2</v>
      </c>
      <c r="O1756" s="16">
        <v>0.29636115163395677</v>
      </c>
      <c r="P1756" s="16">
        <v>0</v>
      </c>
      <c r="Q1756" s="16">
        <v>0</v>
      </c>
      <c r="R1756" s="16">
        <v>0</v>
      </c>
      <c r="S1756" s="14">
        <v>1940.73</v>
      </c>
      <c r="T1756" s="16">
        <v>1.3</v>
      </c>
    </row>
    <row r="1757" spans="1:20" ht="15">
      <c r="A1757" s="41">
        <v>43735</v>
      </c>
      <c r="B1757" s="16" t="s">
        <v>4</v>
      </c>
      <c r="C1757" s="16">
        <v>24</v>
      </c>
      <c r="D1757" s="16">
        <v>73</v>
      </c>
      <c r="E1757" s="16">
        <v>367.96</v>
      </c>
      <c r="F1757" s="16">
        <v>82.56</v>
      </c>
      <c r="G1757" s="16">
        <v>89.241299999999981</v>
      </c>
      <c r="H1757" s="16">
        <v>89.241299999999981</v>
      </c>
      <c r="I1757" s="16">
        <v>2.4357218999349994</v>
      </c>
      <c r="J1757" s="16">
        <v>89.241299999999981</v>
      </c>
      <c r="K1757" s="16">
        <v>89.241299999999981</v>
      </c>
      <c r="L1757" s="46">
        <v>0.24756151956314579</v>
      </c>
      <c r="M1757" s="16">
        <v>0.1359770114942529</v>
      </c>
      <c r="N1757" s="16">
        <v>0.1359770114942529</v>
      </c>
      <c r="O1757" s="16">
        <v>0.29649712864545102</v>
      </c>
      <c r="P1757" s="16">
        <v>0</v>
      </c>
      <c r="Q1757" s="16">
        <v>0</v>
      </c>
      <c r="R1757" s="16">
        <v>0</v>
      </c>
      <c r="S1757" s="14">
        <v>1939.52</v>
      </c>
      <c r="T1757" s="16">
        <v>1.3</v>
      </c>
    </row>
    <row r="1758" spans="1:20" ht="15">
      <c r="A1758" s="41">
        <v>43736</v>
      </c>
      <c r="B1758" s="16" t="s">
        <v>4</v>
      </c>
      <c r="C1758" s="16">
        <v>24</v>
      </c>
      <c r="D1758" s="16">
        <v>73</v>
      </c>
      <c r="E1758" s="16">
        <v>398.85</v>
      </c>
      <c r="F1758" s="16">
        <v>81.489999999999995</v>
      </c>
      <c r="G1758" s="16">
        <v>91.061549999999997</v>
      </c>
      <c r="H1758" s="16">
        <v>91.061549999999997</v>
      </c>
      <c r="I1758" s="16">
        <v>2.4372186591849996</v>
      </c>
      <c r="J1758" s="16">
        <v>91.061549999999997</v>
      </c>
      <c r="K1758" s="16">
        <v>91.061549999999997</v>
      </c>
      <c r="L1758" s="46">
        <v>0.24765258111314578</v>
      </c>
      <c r="M1758" s="16">
        <v>0.17699999999999999</v>
      </c>
      <c r="N1758" s="16">
        <v>0.17699999999999996</v>
      </c>
      <c r="O1758" s="16">
        <v>0.29667412864545101</v>
      </c>
      <c r="P1758" s="16">
        <v>0</v>
      </c>
      <c r="Q1758" s="16">
        <v>0</v>
      </c>
      <c r="R1758" s="16">
        <v>0</v>
      </c>
      <c r="S1758" s="14">
        <v>1931.51</v>
      </c>
      <c r="T1758" s="16">
        <v>1.3</v>
      </c>
    </row>
    <row r="1759" spans="1:20" ht="15">
      <c r="A1759" s="41">
        <v>43737</v>
      </c>
      <c r="B1759" s="16" t="s">
        <v>4</v>
      </c>
      <c r="C1759" s="16">
        <v>24</v>
      </c>
      <c r="D1759" s="16">
        <v>73</v>
      </c>
      <c r="E1759" s="16">
        <v>401.26</v>
      </c>
      <c r="F1759" s="16">
        <v>81.36</v>
      </c>
      <c r="G1759" s="16">
        <v>89.380799999999994</v>
      </c>
      <c r="H1759" s="16">
        <v>89.380799999999979</v>
      </c>
      <c r="I1759" s="16">
        <v>2.4387531544349996</v>
      </c>
      <c r="J1759" s="16">
        <v>89.380799999999994</v>
      </c>
      <c r="K1759" s="16">
        <v>89.380799999999979</v>
      </c>
      <c r="L1759" s="46">
        <v>0.24774196191314579</v>
      </c>
      <c r="M1759" s="16">
        <v>0.17499999999999999</v>
      </c>
      <c r="N1759" s="16">
        <v>0.17499999999999996</v>
      </c>
      <c r="O1759" s="16">
        <v>0.29684912864545099</v>
      </c>
      <c r="P1759" s="16">
        <v>0</v>
      </c>
      <c r="Q1759" s="16">
        <v>0</v>
      </c>
      <c r="R1759" s="16">
        <v>0</v>
      </c>
      <c r="S1759" s="14">
        <v>1931.28</v>
      </c>
      <c r="T1759" s="16">
        <v>1.3</v>
      </c>
    </row>
    <row r="1760" spans="1:20" ht="15">
      <c r="A1760" s="41">
        <v>43738</v>
      </c>
      <c r="B1760" s="16" t="s">
        <v>4</v>
      </c>
      <c r="C1760" s="16">
        <v>24</v>
      </c>
      <c r="D1760" s="16">
        <v>73</v>
      </c>
      <c r="E1760" s="16">
        <v>396.6</v>
      </c>
      <c r="F1760" s="16">
        <v>81.650000000000006</v>
      </c>
      <c r="G1760" s="16">
        <v>97.322849999999988</v>
      </c>
      <c r="H1760" s="16">
        <v>97.322849999999974</v>
      </c>
      <c r="I1760" s="16">
        <v>2.4403049994849995</v>
      </c>
      <c r="J1760" s="16">
        <v>97.322849999999988</v>
      </c>
      <c r="K1760" s="16">
        <v>97.322849999999974</v>
      </c>
      <c r="L1760" s="46">
        <v>0.24783928476314579</v>
      </c>
      <c r="M1760" s="16">
        <v>0.19</v>
      </c>
      <c r="N1760" s="16">
        <v>0.19000000000000003</v>
      </c>
      <c r="O1760" s="16">
        <v>0.29703912864545101</v>
      </c>
      <c r="P1760" s="16">
        <v>0</v>
      </c>
      <c r="Q1760" s="16">
        <v>0</v>
      </c>
      <c r="R1760" s="16">
        <v>0</v>
      </c>
      <c r="S1760" s="14">
        <v>1932.23</v>
      </c>
      <c r="T1760" s="16">
        <v>1.3</v>
      </c>
    </row>
    <row r="1761" spans="1:20" ht="15">
      <c r="A1761" s="41">
        <v>43739</v>
      </c>
      <c r="B1761" s="16" t="s">
        <v>4</v>
      </c>
      <c r="C1761" s="16">
        <v>24</v>
      </c>
      <c r="D1761" s="16">
        <v>73</v>
      </c>
      <c r="E1761" s="16">
        <v>387.64</v>
      </c>
      <c r="F1761" s="16">
        <v>82.08</v>
      </c>
      <c r="G1761" s="16">
        <v>97.798049999999989</v>
      </c>
      <c r="H1761" s="16">
        <v>97.798049999999989</v>
      </c>
      <c r="I1761" s="16">
        <v>2.4418516556849998</v>
      </c>
      <c r="J1761" s="16">
        <v>97.798049999999989</v>
      </c>
      <c r="K1761" s="16">
        <v>97.798049999999989</v>
      </c>
      <c r="L1761" s="46">
        <v>0.24793708281314578</v>
      </c>
      <c r="M1761" s="16">
        <v>0.19600000000000001</v>
      </c>
      <c r="N1761" s="16">
        <v>0.19600000000000004</v>
      </c>
      <c r="O1761" s="16">
        <v>0.29723512864545099</v>
      </c>
      <c r="P1761" s="16">
        <v>0</v>
      </c>
      <c r="Q1761" s="16">
        <v>0</v>
      </c>
      <c r="R1761" s="16">
        <v>0</v>
      </c>
      <c r="S1761" s="14">
        <v>1933.22</v>
      </c>
      <c r="T1761" s="16">
        <v>1.3</v>
      </c>
    </row>
    <row r="1762" spans="1:20" ht="15">
      <c r="A1762" s="41">
        <v>43740</v>
      </c>
      <c r="B1762" s="16" t="s">
        <v>4</v>
      </c>
      <c r="C1762" s="16">
        <v>24</v>
      </c>
      <c r="D1762" s="16">
        <v>73</v>
      </c>
      <c r="E1762" s="16">
        <v>423.93</v>
      </c>
      <c r="F1762" s="16">
        <v>80.430000000000007</v>
      </c>
      <c r="G1762" s="16">
        <v>87.2316</v>
      </c>
      <c r="H1762" s="16">
        <v>87.2316</v>
      </c>
      <c r="I1762" s="16">
        <v>2.4434197082349995</v>
      </c>
      <c r="J1762" s="16">
        <v>87.2316</v>
      </c>
      <c r="K1762" s="16">
        <v>87.2316</v>
      </c>
      <c r="L1762" s="46">
        <v>0.24802431441314576</v>
      </c>
      <c r="M1762" s="16">
        <v>0.16699999999999998</v>
      </c>
      <c r="N1762" s="16">
        <v>0.16699999999999995</v>
      </c>
      <c r="O1762" s="16">
        <v>0.29740212864545096</v>
      </c>
      <c r="P1762" s="16">
        <v>0</v>
      </c>
      <c r="Q1762" s="16">
        <v>0</v>
      </c>
      <c r="R1762" s="16">
        <v>0</v>
      </c>
      <c r="S1762" s="14">
        <v>1933.32</v>
      </c>
      <c r="T1762" s="16">
        <v>1.3</v>
      </c>
    </row>
    <row r="1763" spans="1:20" ht="15">
      <c r="A1763" s="41">
        <v>43741</v>
      </c>
      <c r="B1763" s="16" t="s">
        <v>4</v>
      </c>
      <c r="C1763" s="16">
        <v>24</v>
      </c>
      <c r="D1763" s="16">
        <v>73</v>
      </c>
      <c r="E1763" s="16">
        <v>438.95</v>
      </c>
      <c r="F1763" s="16">
        <v>79.849999999999994</v>
      </c>
      <c r="G1763" s="16">
        <v>86.172299999999993</v>
      </c>
      <c r="H1763" s="16">
        <v>86.172299999999993</v>
      </c>
      <c r="I1763" s="16">
        <v>2.444935884935</v>
      </c>
      <c r="J1763" s="16">
        <v>86.172299999999993</v>
      </c>
      <c r="K1763" s="16">
        <v>86.172299999999993</v>
      </c>
      <c r="L1763" s="46">
        <v>0.24811048671314576</v>
      </c>
      <c r="M1763" s="16">
        <v>0.16300000000000001</v>
      </c>
      <c r="N1763" s="16">
        <v>0.16300000000000001</v>
      </c>
      <c r="O1763" s="16">
        <v>0.29756512864545098</v>
      </c>
      <c r="P1763" s="16">
        <v>0</v>
      </c>
      <c r="Q1763" s="16">
        <v>0</v>
      </c>
      <c r="R1763" s="16">
        <v>0</v>
      </c>
      <c r="S1763" s="14">
        <v>1934.72</v>
      </c>
      <c r="T1763" s="16">
        <v>1.3</v>
      </c>
    </row>
    <row r="1764" spans="1:20" ht="15">
      <c r="A1764" s="41">
        <v>43742</v>
      </c>
      <c r="B1764" s="16" t="s">
        <v>4</v>
      </c>
      <c r="C1764" s="16">
        <v>24</v>
      </c>
      <c r="D1764" s="16">
        <v>73</v>
      </c>
      <c r="E1764" s="16">
        <v>445.05</v>
      </c>
      <c r="F1764" s="16">
        <v>79.41</v>
      </c>
      <c r="G1764" s="16">
        <v>84.905549999999991</v>
      </c>
      <c r="H1764" s="16">
        <v>84.905549999999991</v>
      </c>
      <c r="I1764" s="16">
        <v>2.4464407111850002</v>
      </c>
      <c r="J1764" s="16">
        <v>84.905549999999991</v>
      </c>
      <c r="K1764" s="16">
        <v>84.905549999999991</v>
      </c>
      <c r="L1764" s="46">
        <v>0.24819539226314574</v>
      </c>
      <c r="M1764" s="16">
        <v>0.157</v>
      </c>
      <c r="N1764" s="16">
        <v>0.157</v>
      </c>
      <c r="O1764" s="16">
        <v>0.297722128645451</v>
      </c>
      <c r="P1764" s="16">
        <v>0</v>
      </c>
      <c r="Q1764" s="16">
        <v>0</v>
      </c>
      <c r="R1764" s="16">
        <v>0</v>
      </c>
      <c r="S1764" s="14">
        <v>1934.72</v>
      </c>
      <c r="T1764" s="16">
        <v>1.3</v>
      </c>
    </row>
    <row r="1765" spans="1:20" ht="15">
      <c r="A1765" s="41">
        <v>43743</v>
      </c>
      <c r="B1765" s="16" t="s">
        <v>4</v>
      </c>
      <c r="C1765" s="16">
        <v>24</v>
      </c>
      <c r="D1765" s="16">
        <v>73</v>
      </c>
      <c r="E1765" s="16">
        <v>448.27</v>
      </c>
      <c r="F1765" s="16">
        <v>79.17</v>
      </c>
      <c r="G1765" s="16">
        <v>83.946149999999989</v>
      </c>
      <c r="H1765" s="16">
        <v>83.946149999999989</v>
      </c>
      <c r="I1765" s="16">
        <v>2.4479148347850002</v>
      </c>
      <c r="J1765" s="16">
        <v>83.946149999999989</v>
      </c>
      <c r="K1765" s="16">
        <v>83.946149999999989</v>
      </c>
      <c r="L1765" s="46">
        <v>0.24827933841314576</v>
      </c>
      <c r="M1765" s="16">
        <v>0.17199999999999999</v>
      </c>
      <c r="N1765" s="16">
        <v>0.17200000000000001</v>
      </c>
      <c r="O1765" s="16">
        <v>0.29789412864545101</v>
      </c>
      <c r="P1765" s="16">
        <v>0</v>
      </c>
      <c r="Q1765" s="16">
        <v>0</v>
      </c>
      <c r="R1765" s="16">
        <v>0</v>
      </c>
      <c r="S1765" s="14">
        <v>1934.15</v>
      </c>
      <c r="T1765" s="16">
        <v>1.3</v>
      </c>
    </row>
    <row r="1766" spans="1:20" ht="15">
      <c r="A1766" s="41">
        <v>43744</v>
      </c>
      <c r="B1766" s="16" t="s">
        <v>4</v>
      </c>
      <c r="C1766" s="16">
        <v>24</v>
      </c>
      <c r="D1766" s="16">
        <v>73</v>
      </c>
      <c r="E1766" s="16">
        <v>440.75</v>
      </c>
      <c r="F1766" s="16">
        <v>79.45</v>
      </c>
      <c r="G1766" s="16">
        <v>83.890799999999999</v>
      </c>
      <c r="H1766" s="16">
        <v>83.890799999999999</v>
      </c>
      <c r="I1766" s="16">
        <v>2.4493549214349999</v>
      </c>
      <c r="J1766" s="16">
        <v>83.890799999999999</v>
      </c>
      <c r="K1766" s="16">
        <v>83.890799999999999</v>
      </c>
      <c r="L1766" s="46">
        <v>0.24836322921314577</v>
      </c>
      <c r="M1766" s="16">
        <v>0.16899999999999998</v>
      </c>
      <c r="N1766" s="16">
        <v>0.16899999999999996</v>
      </c>
      <c r="O1766" s="16">
        <v>0.29806312864545098</v>
      </c>
      <c r="P1766" s="16">
        <v>0</v>
      </c>
      <c r="Q1766" s="16">
        <v>0</v>
      </c>
      <c r="R1766" s="16">
        <v>0</v>
      </c>
      <c r="S1766" s="14">
        <v>1932.12</v>
      </c>
      <c r="T1766" s="16">
        <v>1.3</v>
      </c>
    </row>
    <row r="1767" spans="1:20" ht="15">
      <c r="A1767" s="41">
        <v>43745</v>
      </c>
      <c r="B1767" s="16" t="s">
        <v>4</v>
      </c>
      <c r="C1767" s="16">
        <v>24</v>
      </c>
      <c r="D1767" s="16">
        <v>73</v>
      </c>
      <c r="E1767" s="16">
        <v>436.56</v>
      </c>
      <c r="F1767" s="16">
        <v>79.73</v>
      </c>
      <c r="G1767" s="16">
        <v>86.169599999999988</v>
      </c>
      <c r="H1767" s="16">
        <v>86.169599999999988</v>
      </c>
      <c r="I1767" s="16">
        <v>2.4507793742349997</v>
      </c>
      <c r="J1767" s="16">
        <v>86.169599999999988</v>
      </c>
      <c r="K1767" s="16">
        <v>86.169599999999988</v>
      </c>
      <c r="L1767" s="46">
        <v>0.24844939881314576</v>
      </c>
      <c r="M1767" s="16">
        <v>0.16599999999999998</v>
      </c>
      <c r="N1767" s="16">
        <v>0.16599999999999998</v>
      </c>
      <c r="O1767" s="16">
        <v>0.29822912864545098</v>
      </c>
      <c r="P1767" s="16">
        <v>0</v>
      </c>
      <c r="Q1767" s="16">
        <v>0</v>
      </c>
      <c r="R1767" s="16">
        <v>0</v>
      </c>
      <c r="S1767" s="14">
        <v>1931.22</v>
      </c>
      <c r="T1767" s="16">
        <v>1.3</v>
      </c>
    </row>
    <row r="1768" spans="1:20" ht="15">
      <c r="A1768" s="41">
        <v>43746</v>
      </c>
      <c r="B1768" s="16" t="s">
        <v>4</v>
      </c>
      <c r="C1768" s="16">
        <v>24</v>
      </c>
      <c r="D1768" s="16">
        <v>73</v>
      </c>
      <c r="E1768" s="16">
        <v>410.14</v>
      </c>
      <c r="F1768" s="16">
        <v>80.88</v>
      </c>
      <c r="G1768" s="16">
        <v>76.37715</v>
      </c>
      <c r="H1768" s="16">
        <v>76.37715</v>
      </c>
      <c r="I1768" s="16">
        <v>2.4522457217849998</v>
      </c>
      <c r="J1768" s="16">
        <v>76.37715</v>
      </c>
      <c r="K1768" s="16">
        <v>76.37715</v>
      </c>
      <c r="L1768" s="46">
        <v>0.24852577596314576</v>
      </c>
      <c r="M1768" s="16">
        <v>0.13300000000000001</v>
      </c>
      <c r="N1768" s="16">
        <v>0.13300000000000001</v>
      </c>
      <c r="O1768" s="16">
        <v>0.29836212864545097</v>
      </c>
      <c r="P1768" s="16">
        <v>0</v>
      </c>
      <c r="Q1768" s="16">
        <v>0</v>
      </c>
      <c r="R1768" s="16">
        <v>0</v>
      </c>
      <c r="S1768" s="14">
        <v>1935.05</v>
      </c>
      <c r="T1768" s="16">
        <v>1.3</v>
      </c>
    </row>
    <row r="1769" spans="1:20" ht="15">
      <c r="A1769" s="41">
        <v>43747</v>
      </c>
      <c r="B1769" s="16" t="s">
        <v>4</v>
      </c>
      <c r="C1769" s="16">
        <v>24</v>
      </c>
      <c r="D1769" s="16">
        <v>73</v>
      </c>
      <c r="E1769" s="16">
        <v>431.57</v>
      </c>
      <c r="F1769" s="16">
        <v>79.94</v>
      </c>
      <c r="G1769" s="16">
        <v>81.879750000000001</v>
      </c>
      <c r="H1769" s="16">
        <v>81.879750000000001</v>
      </c>
      <c r="I1769" s="16">
        <v>2.4535525543849999</v>
      </c>
      <c r="J1769" s="16">
        <v>81.879750000000001</v>
      </c>
      <c r="K1769" s="16">
        <v>81.879750000000001</v>
      </c>
      <c r="L1769" s="46">
        <v>0.24860765571314578</v>
      </c>
      <c r="M1769" s="16">
        <v>0.14899999999999999</v>
      </c>
      <c r="N1769" s="16">
        <v>0.14899999999999999</v>
      </c>
      <c r="O1769" s="16">
        <v>0.29851112864545098</v>
      </c>
      <c r="P1769" s="16">
        <v>0</v>
      </c>
      <c r="Q1769" s="16">
        <v>0</v>
      </c>
      <c r="R1769" s="16">
        <v>0</v>
      </c>
      <c r="S1769" s="14">
        <v>1931.71</v>
      </c>
      <c r="T1769" s="16">
        <v>1.3</v>
      </c>
    </row>
    <row r="1770" spans="1:20" ht="15">
      <c r="A1770" s="41">
        <v>43748</v>
      </c>
      <c r="B1770" s="16" t="s">
        <v>4</v>
      </c>
      <c r="C1770" s="16">
        <v>24</v>
      </c>
      <c r="D1770" s="16">
        <v>73</v>
      </c>
      <c r="E1770" s="16">
        <v>429.34</v>
      </c>
      <c r="F1770" s="16">
        <v>80.13</v>
      </c>
      <c r="G1770" s="16">
        <v>80.189549999999997</v>
      </c>
      <c r="H1770" s="16">
        <v>80.189549999999997</v>
      </c>
      <c r="I1770" s="16">
        <v>2.4549602981850001</v>
      </c>
      <c r="J1770" s="16">
        <v>80.189549999999997</v>
      </c>
      <c r="K1770" s="16">
        <v>80.189549999999997</v>
      </c>
      <c r="L1770" s="46">
        <v>0.24868784526314577</v>
      </c>
      <c r="M1770" s="16">
        <v>0.151</v>
      </c>
      <c r="N1770" s="16">
        <v>0.151</v>
      </c>
      <c r="O1770" s="16">
        <v>0.298662128645451</v>
      </c>
      <c r="P1770" s="16">
        <v>0</v>
      </c>
      <c r="Q1770" s="16">
        <v>0</v>
      </c>
      <c r="R1770" s="16">
        <v>0</v>
      </c>
      <c r="S1770" s="14">
        <v>1933.06</v>
      </c>
      <c r="T1770" s="16">
        <v>1.3</v>
      </c>
    </row>
    <row r="1771" spans="1:20" ht="15">
      <c r="A1771" s="41">
        <v>43749</v>
      </c>
      <c r="B1771" s="16" t="s">
        <v>4</v>
      </c>
      <c r="C1771" s="16">
        <v>24</v>
      </c>
      <c r="D1771" s="16">
        <v>73</v>
      </c>
      <c r="E1771" s="16">
        <v>423.27</v>
      </c>
      <c r="F1771" s="16">
        <v>80.16</v>
      </c>
      <c r="G1771" s="16">
        <v>78.759</v>
      </c>
      <c r="H1771" s="16">
        <v>78.759</v>
      </c>
      <c r="I1771" s="16">
        <v>2.4563159346349996</v>
      </c>
      <c r="J1771" s="16">
        <v>78.759</v>
      </c>
      <c r="K1771" s="16">
        <v>78.759</v>
      </c>
      <c r="L1771" s="46">
        <v>0.24876660426314579</v>
      </c>
      <c r="M1771" s="16">
        <v>0.16</v>
      </c>
      <c r="N1771" s="16">
        <v>0.16</v>
      </c>
      <c r="O1771" s="16">
        <v>0.29882212864545099</v>
      </c>
      <c r="P1771" s="16">
        <v>0</v>
      </c>
      <c r="Q1771" s="16">
        <v>0</v>
      </c>
      <c r="R1771" s="16">
        <v>0</v>
      </c>
      <c r="S1771" s="14">
        <v>1928.48</v>
      </c>
      <c r="T1771" s="16">
        <v>1.3</v>
      </c>
    </row>
    <row r="1772" spans="1:20" ht="15">
      <c r="A1772" s="41">
        <v>43750</v>
      </c>
      <c r="B1772" s="16" t="s">
        <v>4</v>
      </c>
      <c r="C1772" s="16">
        <v>5.5</v>
      </c>
      <c r="D1772" s="16">
        <v>0</v>
      </c>
      <c r="E1772" s="16">
        <v>1200.42</v>
      </c>
      <c r="F1772" s="16">
        <v>55.98</v>
      </c>
      <c r="G1772" s="16">
        <v>27.348299999999995</v>
      </c>
      <c r="H1772" s="16">
        <v>6.2673187499999985</v>
      </c>
      <c r="I1772" s="16">
        <v>2.4576148039349999</v>
      </c>
      <c r="J1772" s="16">
        <v>27.348299999999995</v>
      </c>
      <c r="K1772" s="16">
        <v>6.2673187499999985</v>
      </c>
      <c r="L1772" s="46">
        <v>0.24879395256314579</v>
      </c>
      <c r="M1772" s="16">
        <v>4.8000000000000001E-2</v>
      </c>
      <c r="N1772" s="16">
        <v>1.1000000000000001E-2</v>
      </c>
      <c r="O1772" s="16">
        <v>0.29887012864545098</v>
      </c>
      <c r="P1772" s="16">
        <v>0</v>
      </c>
      <c r="Q1772" s="16">
        <v>0</v>
      </c>
      <c r="R1772" s="16">
        <v>0</v>
      </c>
      <c r="S1772" s="14">
        <v>2257.56</v>
      </c>
      <c r="T1772" s="16">
        <v>1.3</v>
      </c>
    </row>
    <row r="1773" spans="1:20" ht="15">
      <c r="A1773" s="41">
        <v>43751</v>
      </c>
      <c r="B1773" s="16" t="s">
        <v>8</v>
      </c>
      <c r="C1773" s="16">
        <v>0</v>
      </c>
      <c r="D1773" s="16">
        <v>0</v>
      </c>
      <c r="E1773" s="16">
        <v>1518.55</v>
      </c>
      <c r="F1773" s="16">
        <v>31.19</v>
      </c>
      <c r="G1773" s="16">
        <v>0</v>
      </c>
      <c r="H1773" s="16">
        <v>0</v>
      </c>
      <c r="I1773" s="16">
        <v>2.4578523016349996</v>
      </c>
      <c r="J1773" s="16">
        <v>0</v>
      </c>
      <c r="K1773" s="16">
        <v>0</v>
      </c>
      <c r="L1773" s="46">
        <v>0.24879395256314579</v>
      </c>
      <c r="M1773" s="16">
        <v>0</v>
      </c>
      <c r="N1773" s="16">
        <v>0</v>
      </c>
      <c r="O1773" s="16">
        <v>0.29887012864545098</v>
      </c>
      <c r="P1773" s="16">
        <v>0</v>
      </c>
      <c r="Q1773" s="16">
        <v>0</v>
      </c>
      <c r="R1773" s="16">
        <v>0</v>
      </c>
      <c r="S1773" s="14">
        <v>2401.7600000000002</v>
      </c>
      <c r="T1773" s="16">
        <v>1.3</v>
      </c>
    </row>
    <row r="1774" spans="1:20" ht="15">
      <c r="A1774" s="41">
        <v>43752</v>
      </c>
      <c r="B1774" s="16" t="s">
        <v>4</v>
      </c>
      <c r="C1774" s="16">
        <v>5.5</v>
      </c>
      <c r="D1774" s="16">
        <v>40</v>
      </c>
      <c r="E1774" s="16">
        <v>710.95</v>
      </c>
      <c r="F1774" s="16">
        <v>31.53</v>
      </c>
      <c r="G1774" s="16">
        <v>5.5304999999999991</v>
      </c>
      <c r="H1774" s="16">
        <v>1.2674062499999998</v>
      </c>
      <c r="I1774" s="16">
        <v>2.4578578321349998</v>
      </c>
      <c r="J1774" s="16">
        <v>5.5304999999999991</v>
      </c>
      <c r="K1774" s="16">
        <v>1.2674062499999998</v>
      </c>
      <c r="L1774" s="46">
        <v>0.24879948306314578</v>
      </c>
      <c r="M1774" s="16">
        <v>5.9999999999999993E-3</v>
      </c>
      <c r="N1774" s="16">
        <v>1.3749999999999997E-3</v>
      </c>
      <c r="O1774" s="16">
        <v>0.29887612864545099</v>
      </c>
      <c r="P1774" s="16">
        <v>0</v>
      </c>
      <c r="Q1774" s="16">
        <v>0</v>
      </c>
      <c r="R1774" s="16">
        <v>0</v>
      </c>
      <c r="S1774" s="14">
        <v>2420.02</v>
      </c>
      <c r="T1774" s="16">
        <v>1.3</v>
      </c>
    </row>
    <row r="1775" spans="1:20" ht="15">
      <c r="A1775" s="41">
        <v>43753</v>
      </c>
      <c r="B1775" s="16" t="s">
        <v>4</v>
      </c>
      <c r="C1775" s="16">
        <v>24</v>
      </c>
      <c r="D1775" s="16">
        <v>73</v>
      </c>
      <c r="E1775" s="16">
        <v>341.62</v>
      </c>
      <c r="F1775" s="16">
        <v>56.99</v>
      </c>
      <c r="G1775" s="16">
        <v>63.252449999999996</v>
      </c>
      <c r="H1775" s="16">
        <v>63.252449999999989</v>
      </c>
      <c r="I1775" s="16">
        <v>2.4580314940849997</v>
      </c>
      <c r="J1775" s="16">
        <v>63.252449999999996</v>
      </c>
      <c r="K1775" s="16">
        <v>63.252449999999989</v>
      </c>
      <c r="L1775" s="46">
        <v>0.24886273551314578</v>
      </c>
      <c r="M1775" s="16">
        <v>0.16</v>
      </c>
      <c r="N1775" s="16">
        <v>0.16</v>
      </c>
      <c r="O1775" s="16">
        <v>0.29903612864545098</v>
      </c>
      <c r="P1775" s="16">
        <v>0</v>
      </c>
      <c r="Q1775" s="16">
        <v>0</v>
      </c>
      <c r="R1775" s="16">
        <v>0</v>
      </c>
      <c r="S1775" s="14">
        <v>2337.08</v>
      </c>
      <c r="T1775" s="16">
        <v>1.3</v>
      </c>
    </row>
    <row r="1776" spans="1:20" ht="15">
      <c r="A1776" s="41">
        <v>43754</v>
      </c>
      <c r="B1776" s="16" t="s">
        <v>4</v>
      </c>
      <c r="C1776" s="16">
        <v>24</v>
      </c>
      <c r="D1776" s="16">
        <v>73</v>
      </c>
      <c r="E1776" s="16">
        <v>244.89</v>
      </c>
      <c r="F1776" s="16">
        <v>78.31</v>
      </c>
      <c r="G1776" s="16">
        <v>94.575149999999994</v>
      </c>
      <c r="H1776" s="16">
        <v>94.575149999999994</v>
      </c>
      <c r="I1776" s="16">
        <v>2.4591745997849994</v>
      </c>
      <c r="J1776" s="16">
        <v>94.575149999999994</v>
      </c>
      <c r="K1776" s="16">
        <v>94.575149999999994</v>
      </c>
      <c r="L1776" s="46">
        <v>0.24895731066314578</v>
      </c>
      <c r="M1776" s="16">
        <v>0.18151079136690645</v>
      </c>
      <c r="N1776" s="16">
        <v>0.18151079136690643</v>
      </c>
      <c r="O1776" s="16">
        <v>0.29921763943681789</v>
      </c>
      <c r="P1776" s="16">
        <v>0</v>
      </c>
      <c r="Q1776" s="16">
        <v>0</v>
      </c>
      <c r="R1776" s="16">
        <v>0</v>
      </c>
      <c r="S1776" s="14">
        <v>2233.5100000000002</v>
      </c>
      <c r="T1776" s="16">
        <v>1.3</v>
      </c>
    </row>
    <row r="1777" spans="1:20" ht="15">
      <c r="A1777" s="41">
        <v>43755</v>
      </c>
      <c r="B1777" s="16" t="s">
        <v>4</v>
      </c>
      <c r="C1777" s="16">
        <v>24</v>
      </c>
      <c r="D1777" s="16">
        <v>73</v>
      </c>
      <c r="E1777" s="16">
        <v>261.49</v>
      </c>
      <c r="F1777" s="16">
        <v>80.599999999999994</v>
      </c>
      <c r="G1777" s="16">
        <v>89.702099999999987</v>
      </c>
      <c r="H1777" s="16">
        <v>89.702099999999987</v>
      </c>
      <c r="I1777" s="16">
        <v>2.4604522547349994</v>
      </c>
      <c r="J1777" s="16">
        <v>89.702099999999987</v>
      </c>
      <c r="K1777" s="16">
        <v>89.702099999999987</v>
      </c>
      <c r="L1777" s="46">
        <v>0.24904701276314578</v>
      </c>
      <c r="M1777" s="16">
        <v>0.19309352517985612</v>
      </c>
      <c r="N1777" s="16">
        <v>0.19309352517985612</v>
      </c>
      <c r="O1777" s="16">
        <v>0.29941073296199777</v>
      </c>
      <c r="P1777" s="16">
        <v>0</v>
      </c>
      <c r="Q1777" s="16">
        <v>0</v>
      </c>
      <c r="R1777" s="16">
        <v>0</v>
      </c>
      <c r="S1777" s="14">
        <v>2186.8200000000002</v>
      </c>
      <c r="T1777" s="16">
        <v>1.3</v>
      </c>
    </row>
    <row r="1778" spans="1:20" ht="15">
      <c r="A1778" s="41">
        <v>43756</v>
      </c>
      <c r="B1778" s="16" t="s">
        <v>4</v>
      </c>
      <c r="C1778" s="16">
        <v>24</v>
      </c>
      <c r="D1778" s="16">
        <v>73</v>
      </c>
      <c r="E1778" s="16">
        <v>347.86</v>
      </c>
      <c r="F1778" s="16">
        <v>81.73</v>
      </c>
      <c r="G1778" s="16">
        <v>75.675599999999989</v>
      </c>
      <c r="H1778" s="16">
        <v>75.675599999999989</v>
      </c>
      <c r="I1778" s="16">
        <v>2.4617307982349996</v>
      </c>
      <c r="J1778" s="16">
        <v>75.675599999999989</v>
      </c>
      <c r="K1778" s="16">
        <v>75.675599999999989</v>
      </c>
      <c r="L1778" s="46">
        <v>0.24912268836314577</v>
      </c>
      <c r="M1778" s="16">
        <v>0.16</v>
      </c>
      <c r="N1778" s="16">
        <v>0.16</v>
      </c>
      <c r="O1778" s="16">
        <v>0.29957073296199777</v>
      </c>
      <c r="P1778" s="16">
        <v>0</v>
      </c>
      <c r="Q1778" s="16">
        <v>0</v>
      </c>
      <c r="R1778" s="16">
        <v>0</v>
      </c>
      <c r="S1778" s="14">
        <v>2081.9</v>
      </c>
      <c r="T1778" s="16">
        <v>1.3</v>
      </c>
    </row>
    <row r="1779" spans="1:20" ht="15">
      <c r="A1779" s="41">
        <v>43757</v>
      </c>
      <c r="B1779" s="16" t="s">
        <v>4</v>
      </c>
      <c r="C1779" s="16">
        <v>24</v>
      </c>
      <c r="D1779" s="16">
        <v>73</v>
      </c>
      <c r="E1779" s="16">
        <v>401.35</v>
      </c>
      <c r="F1779" s="16">
        <v>80.62</v>
      </c>
      <c r="G1779" s="16">
        <v>72.482399999999998</v>
      </c>
      <c r="H1779" s="16">
        <v>72.482399999999998</v>
      </c>
      <c r="I1779" s="16">
        <v>2.4632378460349993</v>
      </c>
      <c r="J1779" s="16">
        <v>72.482399999999998</v>
      </c>
      <c r="K1779" s="16">
        <v>72.482399999999998</v>
      </c>
      <c r="L1779" s="46">
        <v>0.24919517076314576</v>
      </c>
      <c r="M1779" s="16">
        <v>0.13399999999999998</v>
      </c>
      <c r="N1779" s="16">
        <v>0.13399999999999998</v>
      </c>
      <c r="O1779" s="16">
        <v>0.29970473296199779</v>
      </c>
      <c r="P1779" s="16">
        <v>0</v>
      </c>
      <c r="Q1779" s="16">
        <v>0</v>
      </c>
      <c r="R1779" s="16">
        <v>0</v>
      </c>
      <c r="S1779" s="14">
        <v>2028.53</v>
      </c>
      <c r="T1779" s="16">
        <v>1.3</v>
      </c>
    </row>
    <row r="1780" spans="1:20" ht="15">
      <c r="A1780" s="41">
        <v>43758</v>
      </c>
      <c r="B1780" s="16" t="s">
        <v>4</v>
      </c>
      <c r="C1780" s="16">
        <v>24</v>
      </c>
      <c r="D1780" s="16">
        <v>73</v>
      </c>
      <c r="E1780" s="16">
        <v>427.93</v>
      </c>
      <c r="F1780" s="16">
        <v>79.92</v>
      </c>
      <c r="G1780" s="16">
        <v>72.298349999999999</v>
      </c>
      <c r="H1780" s="16">
        <v>72.298349999999999</v>
      </c>
      <c r="I1780" s="16">
        <v>2.4647080909849994</v>
      </c>
      <c r="J1780" s="16">
        <v>72.298349999999999</v>
      </c>
      <c r="K1780" s="16">
        <v>72.298349999999999</v>
      </c>
      <c r="L1780" s="46">
        <v>0.24926746911314576</v>
      </c>
      <c r="M1780" s="16">
        <v>0.11799999999999999</v>
      </c>
      <c r="N1780" s="16">
        <v>0.11799999999999999</v>
      </c>
      <c r="O1780" s="16">
        <v>0.2998227329619978</v>
      </c>
      <c r="P1780" s="16">
        <v>0</v>
      </c>
      <c r="Q1780" s="16">
        <v>0</v>
      </c>
      <c r="R1780" s="16">
        <v>0</v>
      </c>
      <c r="S1780" s="14">
        <v>2005.42</v>
      </c>
      <c r="T1780" s="16">
        <v>1.3</v>
      </c>
    </row>
    <row r="1781" spans="1:20" ht="15">
      <c r="A1781" s="41">
        <v>43759</v>
      </c>
      <c r="B1781" s="16" t="s">
        <v>4</v>
      </c>
      <c r="C1781" s="16">
        <v>24</v>
      </c>
      <c r="D1781" s="16">
        <v>73</v>
      </c>
      <c r="E1781" s="16">
        <v>422.01</v>
      </c>
      <c r="F1781" s="16">
        <v>80.38</v>
      </c>
      <c r="G1781" s="16">
        <v>71.014949999999999</v>
      </c>
      <c r="H1781" s="16">
        <v>71.014949999999999</v>
      </c>
      <c r="I1781" s="16">
        <v>2.4661780625849992</v>
      </c>
      <c r="J1781" s="16">
        <v>71.014949999999999</v>
      </c>
      <c r="K1781" s="16">
        <v>71.014949999999999</v>
      </c>
      <c r="L1781" s="46">
        <v>0.24933848406314577</v>
      </c>
      <c r="M1781" s="16">
        <v>0.152</v>
      </c>
      <c r="N1781" s="16">
        <v>0.152</v>
      </c>
      <c r="O1781" s="16">
        <v>0.29997473296199778</v>
      </c>
      <c r="P1781" s="16">
        <v>0</v>
      </c>
      <c r="Q1781" s="16">
        <v>0</v>
      </c>
      <c r="R1781" s="16">
        <v>0</v>
      </c>
      <c r="S1781" s="14">
        <v>1993.24</v>
      </c>
      <c r="T1781" s="16">
        <v>1.3</v>
      </c>
    </row>
    <row r="1782" spans="1:20" ht="15">
      <c r="A1782" s="41">
        <v>43760</v>
      </c>
      <c r="B1782" s="16" t="s">
        <v>4</v>
      </c>
      <c r="C1782" s="16">
        <v>24</v>
      </c>
      <c r="D1782" s="16">
        <v>73</v>
      </c>
      <c r="E1782" s="16">
        <v>409.58</v>
      </c>
      <c r="F1782" s="16">
        <v>80.95</v>
      </c>
      <c r="G1782" s="16">
        <v>70.7517</v>
      </c>
      <c r="H1782" s="16">
        <v>70.7517</v>
      </c>
      <c r="I1782" s="16">
        <v>2.467573699334999</v>
      </c>
      <c r="J1782" s="16">
        <v>70.7517</v>
      </c>
      <c r="K1782" s="16">
        <v>70.7517</v>
      </c>
      <c r="L1782" s="46">
        <v>0.24940923576314578</v>
      </c>
      <c r="M1782" s="16">
        <v>0.13699999999999998</v>
      </c>
      <c r="N1782" s="16">
        <v>0.13699999999999998</v>
      </c>
      <c r="O1782" s="16">
        <v>0.30011173296199778</v>
      </c>
      <c r="P1782" s="16">
        <v>0</v>
      </c>
      <c r="Q1782" s="16">
        <v>0</v>
      </c>
      <c r="R1782" s="16">
        <v>0</v>
      </c>
      <c r="S1782" s="14">
        <v>1983.12</v>
      </c>
      <c r="T1782" s="16">
        <v>1.3</v>
      </c>
    </row>
    <row r="1783" spans="1:20" ht="15">
      <c r="A1783" s="41">
        <v>43761</v>
      </c>
      <c r="B1783" s="16" t="s">
        <v>4</v>
      </c>
      <c r="C1783" s="16">
        <v>24</v>
      </c>
      <c r="D1783" s="16">
        <v>73</v>
      </c>
      <c r="E1783" s="16">
        <v>430.3</v>
      </c>
      <c r="F1783" s="16">
        <v>80.290000000000006</v>
      </c>
      <c r="G1783" s="16">
        <v>69.238349999999997</v>
      </c>
      <c r="H1783" s="16">
        <v>69.238349999999997</v>
      </c>
      <c r="I1783" s="16">
        <v>2.469019960984999</v>
      </c>
      <c r="J1783" s="16">
        <v>69.238349999999997</v>
      </c>
      <c r="K1783" s="16">
        <v>69.238349999999997</v>
      </c>
      <c r="L1783" s="46">
        <v>0.24947847411314578</v>
      </c>
      <c r="M1783" s="16">
        <v>0.126</v>
      </c>
      <c r="N1783" s="16">
        <v>0.126</v>
      </c>
      <c r="O1783" s="16">
        <v>0.30023773296199779</v>
      </c>
      <c r="P1783" s="16">
        <v>0</v>
      </c>
      <c r="Q1783" s="16">
        <v>0</v>
      </c>
      <c r="R1783" s="16">
        <v>0</v>
      </c>
      <c r="S1783" s="14">
        <v>1977.83</v>
      </c>
      <c r="T1783" s="16">
        <v>1.3</v>
      </c>
    </row>
    <row r="1784" spans="1:20" ht="15">
      <c r="A1784" s="41">
        <v>43762</v>
      </c>
      <c r="B1784" s="16" t="s">
        <v>4</v>
      </c>
      <c r="C1784" s="16">
        <v>24</v>
      </c>
      <c r="D1784" s="16">
        <v>73</v>
      </c>
      <c r="E1784" s="16">
        <v>437.37</v>
      </c>
      <c r="F1784" s="16">
        <v>79.87</v>
      </c>
      <c r="G1784" s="16">
        <v>67.878</v>
      </c>
      <c r="H1784" s="16">
        <v>67.878</v>
      </c>
      <c r="I1784" s="16">
        <v>2.470417225634999</v>
      </c>
      <c r="J1784" s="16">
        <v>67.878</v>
      </c>
      <c r="K1784" s="16">
        <v>67.878</v>
      </c>
      <c r="L1784" s="46">
        <v>0.24954635211314577</v>
      </c>
      <c r="M1784" s="16">
        <v>0.127</v>
      </c>
      <c r="N1784" s="16">
        <v>0.127</v>
      </c>
      <c r="O1784" s="16">
        <v>0.30036473296199778</v>
      </c>
      <c r="P1784" s="16">
        <v>0</v>
      </c>
      <c r="Q1784" s="16">
        <v>0</v>
      </c>
      <c r="R1784" s="16">
        <v>0</v>
      </c>
      <c r="S1784" s="14">
        <v>1974</v>
      </c>
      <c r="T1784" s="16">
        <v>1.3</v>
      </c>
    </row>
    <row r="1785" spans="1:20" ht="15">
      <c r="A1785" s="41">
        <v>43763</v>
      </c>
      <c r="B1785" s="16" t="s">
        <v>4</v>
      </c>
      <c r="C1785" s="16">
        <v>24</v>
      </c>
      <c r="D1785" s="16">
        <v>73</v>
      </c>
      <c r="E1785" s="16">
        <v>437.46</v>
      </c>
      <c r="F1785" s="16">
        <v>79.83</v>
      </c>
      <c r="G1785" s="16">
        <v>67.071599999999989</v>
      </c>
      <c r="H1785" s="16">
        <v>67.071599999999989</v>
      </c>
      <c r="I1785" s="16">
        <v>2.4717766362349995</v>
      </c>
      <c r="J1785" s="16">
        <v>67.071599999999989</v>
      </c>
      <c r="K1785" s="16">
        <v>67.071599999999989</v>
      </c>
      <c r="L1785" s="46">
        <v>0.24961342371314577</v>
      </c>
      <c r="M1785" s="16">
        <v>0.121</v>
      </c>
      <c r="N1785" s="16">
        <v>0.121</v>
      </c>
      <c r="O1785" s="16">
        <v>0.30048573296199776</v>
      </c>
      <c r="P1785" s="16">
        <v>0</v>
      </c>
      <c r="Q1785" s="16">
        <v>0</v>
      </c>
      <c r="R1785" s="16">
        <v>0</v>
      </c>
      <c r="S1785" s="14">
        <v>1969.42</v>
      </c>
      <c r="T1785" s="16">
        <v>1.3</v>
      </c>
    </row>
    <row r="1786" spans="1:20" ht="15">
      <c r="A1786" s="41">
        <v>43764</v>
      </c>
      <c r="B1786" s="16" t="s">
        <v>4</v>
      </c>
      <c r="C1786" s="16">
        <v>24</v>
      </c>
      <c r="D1786" s="16">
        <v>73</v>
      </c>
      <c r="E1786" s="16">
        <v>428.37</v>
      </c>
      <c r="F1786" s="16">
        <v>80.16</v>
      </c>
      <c r="G1786" s="16">
        <v>63.235799999999998</v>
      </c>
      <c r="H1786" s="16">
        <v>63.235800000000005</v>
      </c>
      <c r="I1786" s="16">
        <v>2.4731432164349991</v>
      </c>
      <c r="J1786" s="16">
        <v>63.235799999999998</v>
      </c>
      <c r="K1786" s="16">
        <v>63.235800000000005</v>
      </c>
      <c r="L1786" s="46">
        <v>0.24967665951314577</v>
      </c>
      <c r="M1786" s="16">
        <v>0.10599999999999998</v>
      </c>
      <c r="N1786" s="16">
        <v>0.10599999999999998</v>
      </c>
      <c r="O1786" s="16">
        <v>0.30059173296199776</v>
      </c>
      <c r="P1786" s="16">
        <v>0</v>
      </c>
      <c r="Q1786" s="16">
        <v>0</v>
      </c>
      <c r="R1786" s="16">
        <v>0</v>
      </c>
      <c r="S1786" s="14">
        <v>1966.19</v>
      </c>
      <c r="T1786" s="16">
        <v>1.3</v>
      </c>
    </row>
    <row r="1787" spans="1:20" ht="15">
      <c r="A1787" s="41">
        <v>43765</v>
      </c>
      <c r="B1787" s="16" t="s">
        <v>4</v>
      </c>
      <c r="C1787" s="16">
        <v>24</v>
      </c>
      <c r="D1787" s="16">
        <v>73</v>
      </c>
      <c r="E1787" s="16">
        <v>416.99</v>
      </c>
      <c r="F1787" s="16">
        <v>80.59</v>
      </c>
      <c r="G1787" s="16">
        <v>63.081450000000004</v>
      </c>
      <c r="H1787" s="16">
        <v>63.081449999999997</v>
      </c>
      <c r="I1787" s="16">
        <v>2.4744345110849992</v>
      </c>
      <c r="J1787" s="16">
        <v>63.081450000000004</v>
      </c>
      <c r="K1787" s="16">
        <v>63.081449999999997</v>
      </c>
      <c r="L1787" s="46">
        <v>0.24973974096314577</v>
      </c>
      <c r="M1787" s="16">
        <v>0.11799999999999999</v>
      </c>
      <c r="N1787" s="16">
        <v>0.11799999999999999</v>
      </c>
      <c r="O1787" s="16">
        <v>0.30070973296199777</v>
      </c>
      <c r="P1787" s="16">
        <v>0</v>
      </c>
      <c r="Q1787" s="16">
        <v>0</v>
      </c>
      <c r="R1787" s="16">
        <v>0</v>
      </c>
      <c r="S1787" s="14">
        <v>1970.75</v>
      </c>
      <c r="T1787" s="16">
        <v>1.3</v>
      </c>
    </row>
    <row r="1788" spans="1:20" ht="15">
      <c r="A1788" s="41">
        <v>43766</v>
      </c>
      <c r="B1788" s="16" t="s">
        <v>4</v>
      </c>
      <c r="C1788" s="16">
        <v>24</v>
      </c>
      <c r="D1788" s="16">
        <v>73</v>
      </c>
      <c r="E1788" s="16">
        <v>433.39</v>
      </c>
      <c r="F1788" s="16">
        <v>80.23</v>
      </c>
      <c r="G1788" s="16">
        <v>62.862299999999991</v>
      </c>
      <c r="H1788" s="16">
        <v>62.862299999999983</v>
      </c>
      <c r="I1788" s="16">
        <v>2.4756829199349992</v>
      </c>
      <c r="J1788" s="16">
        <v>62.862299999999991</v>
      </c>
      <c r="K1788" s="16">
        <v>62.862299999999983</v>
      </c>
      <c r="L1788" s="46">
        <v>0.24980260326314577</v>
      </c>
      <c r="M1788" s="16">
        <v>0.13</v>
      </c>
      <c r="N1788" s="16">
        <v>0.13</v>
      </c>
      <c r="O1788" s="16">
        <v>0.30083973296199779</v>
      </c>
      <c r="P1788" s="16">
        <v>0</v>
      </c>
      <c r="Q1788" s="16">
        <v>0</v>
      </c>
      <c r="R1788" s="16">
        <v>0</v>
      </c>
      <c r="S1788" s="14">
        <v>1961.21</v>
      </c>
      <c r="T1788" s="16">
        <v>1.3</v>
      </c>
    </row>
    <row r="1789" spans="1:20" ht="15">
      <c r="A1789" s="41">
        <v>43767</v>
      </c>
      <c r="B1789" s="16" t="s">
        <v>4</v>
      </c>
      <c r="C1789" s="16">
        <v>24</v>
      </c>
      <c r="D1789" s="16">
        <v>73</v>
      </c>
      <c r="E1789" s="16">
        <v>385.8</v>
      </c>
      <c r="F1789" s="16">
        <v>81.36</v>
      </c>
      <c r="G1789" s="16">
        <v>56.793149999999997</v>
      </c>
      <c r="H1789" s="16">
        <v>56.793149999999997</v>
      </c>
      <c r="I1789" s="16">
        <v>2.4769971357849991</v>
      </c>
      <c r="J1789" s="16">
        <v>56.793149999999997</v>
      </c>
      <c r="K1789" s="16">
        <v>56.793149999999997</v>
      </c>
      <c r="L1789" s="46">
        <v>0.24985939641314578</v>
      </c>
      <c r="M1789" s="16">
        <v>0.124</v>
      </c>
      <c r="N1789" s="16">
        <v>0.124</v>
      </c>
      <c r="O1789" s="16">
        <v>0.3009637329619978</v>
      </c>
      <c r="P1789" s="16">
        <v>0</v>
      </c>
      <c r="Q1789" s="16">
        <v>0</v>
      </c>
      <c r="R1789" s="16">
        <v>0</v>
      </c>
      <c r="S1789" s="14">
        <v>1967.22</v>
      </c>
      <c r="T1789" s="16">
        <v>1.3</v>
      </c>
    </row>
    <row r="1790" spans="1:20" ht="15">
      <c r="A1790" s="41">
        <v>43768</v>
      </c>
      <c r="B1790" s="16" t="s">
        <v>4</v>
      </c>
      <c r="C1790" s="16">
        <v>24</v>
      </c>
      <c r="D1790" s="16">
        <v>73</v>
      </c>
      <c r="E1790" s="16">
        <v>443.76</v>
      </c>
      <c r="F1790" s="16">
        <v>79.63</v>
      </c>
      <c r="G1790" s="16">
        <v>61.796699999999987</v>
      </c>
      <c r="H1790" s="16">
        <v>61.796699999999987</v>
      </c>
      <c r="I1790" s="16">
        <v>2.478191430334999</v>
      </c>
      <c r="J1790" s="16">
        <v>61.796699999999987</v>
      </c>
      <c r="K1790" s="16">
        <v>61.796699999999987</v>
      </c>
      <c r="L1790" s="46">
        <v>0.24992119311314578</v>
      </c>
      <c r="M1790" s="16">
        <v>0.13399999999999998</v>
      </c>
      <c r="N1790" s="16">
        <v>0.13399999999999998</v>
      </c>
      <c r="O1790" s="16">
        <v>0.30109773296199782</v>
      </c>
      <c r="P1790" s="16">
        <v>0</v>
      </c>
      <c r="Q1790" s="16">
        <v>0</v>
      </c>
      <c r="R1790" s="16">
        <v>0</v>
      </c>
      <c r="S1790" s="14">
        <v>1959.49</v>
      </c>
      <c r="T1790" s="16">
        <v>1.3</v>
      </c>
    </row>
    <row r="1791" spans="1:20" ht="15">
      <c r="A1791" s="41">
        <v>43769</v>
      </c>
      <c r="B1791" s="16" t="s">
        <v>4</v>
      </c>
      <c r="C1791" s="16">
        <v>24</v>
      </c>
      <c r="D1791" s="16">
        <v>73</v>
      </c>
      <c r="E1791" s="16">
        <v>475.41</v>
      </c>
      <c r="F1791" s="16">
        <v>77.92</v>
      </c>
      <c r="G1791" s="16">
        <v>62.51039999999999</v>
      </c>
      <c r="H1791" s="16">
        <v>62.510399999999983</v>
      </c>
      <c r="I1791" s="16">
        <v>2.4795188420349992</v>
      </c>
      <c r="J1791" s="16">
        <v>62.51039999999999</v>
      </c>
      <c r="K1791" s="16">
        <v>62.510399999999983</v>
      </c>
      <c r="L1791" s="46">
        <v>0.24998370351314578</v>
      </c>
      <c r="M1791" s="16">
        <v>0.10299999999999998</v>
      </c>
      <c r="N1791" s="16">
        <v>0.10299999999999998</v>
      </c>
      <c r="O1791" s="16">
        <v>0.30120073296199784</v>
      </c>
      <c r="P1791" s="16">
        <v>0</v>
      </c>
      <c r="Q1791" s="16">
        <v>0</v>
      </c>
      <c r="R1791" s="16">
        <v>0</v>
      </c>
      <c r="S1791" s="14">
        <v>1967.42</v>
      </c>
      <c r="T1791" s="16">
        <v>1.3</v>
      </c>
    </row>
    <row r="1792" spans="1:20" ht="15">
      <c r="A1792" s="41">
        <v>43770</v>
      </c>
      <c r="B1792" s="16" t="s">
        <v>4</v>
      </c>
      <c r="C1792" s="16">
        <v>24</v>
      </c>
      <c r="D1792" s="16">
        <v>73</v>
      </c>
      <c r="E1792" s="16">
        <v>470.21</v>
      </c>
      <c r="F1792" s="16">
        <v>78.239999999999995</v>
      </c>
      <c r="G1792" s="16">
        <v>66.728699999999989</v>
      </c>
      <c r="H1792" s="16">
        <v>66.728699999999989</v>
      </c>
      <c r="I1792" s="16">
        <v>2.4808711173349991</v>
      </c>
      <c r="J1792" s="16">
        <v>66.728699999999989</v>
      </c>
      <c r="K1792" s="16">
        <v>66.728699999999989</v>
      </c>
      <c r="L1792" s="46">
        <v>0.25005043221314577</v>
      </c>
      <c r="M1792" s="16">
        <v>0.11399999999999999</v>
      </c>
      <c r="N1792" s="16">
        <v>0.11399999999999999</v>
      </c>
      <c r="O1792" s="16">
        <v>0.30131473296199784</v>
      </c>
      <c r="P1792" s="16">
        <v>0</v>
      </c>
      <c r="Q1792" s="16">
        <v>0</v>
      </c>
      <c r="R1792" s="16">
        <v>0</v>
      </c>
      <c r="S1792" s="14">
        <v>1964.93</v>
      </c>
      <c r="T1792" s="16">
        <v>1.3</v>
      </c>
    </row>
    <row r="1793" spans="1:20" ht="15">
      <c r="A1793" s="41">
        <v>43771</v>
      </c>
      <c r="B1793" s="16" t="s">
        <v>4</v>
      </c>
      <c r="C1793" s="16">
        <v>24</v>
      </c>
      <c r="D1793" s="16">
        <v>73</v>
      </c>
      <c r="E1793" s="16">
        <v>467.64</v>
      </c>
      <c r="F1793" s="16">
        <v>78.25</v>
      </c>
      <c r="G1793" s="16">
        <v>66.961799999999997</v>
      </c>
      <c r="H1793" s="16">
        <v>66.961799999999997</v>
      </c>
      <c r="I1793" s="16">
        <v>2.4823062344349993</v>
      </c>
      <c r="J1793" s="16">
        <v>66.961799999999997</v>
      </c>
      <c r="K1793" s="16">
        <v>66.961799999999997</v>
      </c>
      <c r="L1793" s="46">
        <v>0.25011739401314576</v>
      </c>
      <c r="M1793" s="16">
        <v>0.10899999999999999</v>
      </c>
      <c r="N1793" s="16">
        <v>0.10899999999999999</v>
      </c>
      <c r="O1793" s="16">
        <v>0.30142373296199787</v>
      </c>
      <c r="P1793" s="16">
        <v>0</v>
      </c>
      <c r="Q1793" s="16">
        <v>0</v>
      </c>
      <c r="R1793" s="16">
        <v>0</v>
      </c>
      <c r="S1793" s="14">
        <v>1962.52</v>
      </c>
      <c r="T1793" s="16">
        <v>1.3</v>
      </c>
    </row>
    <row r="1794" spans="1:20" ht="15">
      <c r="A1794" s="41">
        <v>43772</v>
      </c>
      <c r="B1794" s="16" t="s">
        <v>4</v>
      </c>
      <c r="C1794" s="16">
        <v>24</v>
      </c>
      <c r="D1794" s="16">
        <v>73</v>
      </c>
      <c r="E1794" s="16">
        <v>470.83</v>
      </c>
      <c r="F1794" s="16">
        <v>78.45</v>
      </c>
      <c r="G1794" s="16">
        <v>67.320899999999995</v>
      </c>
      <c r="H1794" s="16">
        <v>67.320899999999995</v>
      </c>
      <c r="I1794" s="16">
        <v>2.4837819095349993</v>
      </c>
      <c r="J1794" s="16">
        <v>67.320899999999995</v>
      </c>
      <c r="K1794" s="16">
        <v>67.320899999999995</v>
      </c>
      <c r="L1794" s="46">
        <v>0.25018471491314576</v>
      </c>
      <c r="M1794" s="16">
        <v>0.10999999999999999</v>
      </c>
      <c r="N1794" s="16">
        <v>0.10999999999999999</v>
      </c>
      <c r="O1794" s="16">
        <v>0.30153373296199787</v>
      </c>
      <c r="P1794" s="16">
        <v>0</v>
      </c>
      <c r="Q1794" s="16">
        <v>0</v>
      </c>
      <c r="R1794" s="16">
        <v>0</v>
      </c>
      <c r="S1794" s="14">
        <v>1964.25</v>
      </c>
      <c r="T1794" s="16">
        <v>1.3</v>
      </c>
    </row>
    <row r="1795" spans="1:20" ht="15">
      <c r="A1795" s="41">
        <v>43773</v>
      </c>
      <c r="B1795" s="16" t="s">
        <v>4</v>
      </c>
      <c r="C1795" s="16">
        <v>24</v>
      </c>
      <c r="D1795" s="16">
        <v>73</v>
      </c>
      <c r="E1795" s="16">
        <v>464.94</v>
      </c>
      <c r="F1795" s="16">
        <v>78.44</v>
      </c>
      <c r="G1795" s="16">
        <v>66.653999999999996</v>
      </c>
      <c r="H1795" s="16">
        <v>66.653999999999996</v>
      </c>
      <c r="I1795" s="16">
        <v>2.4852619906349993</v>
      </c>
      <c r="J1795" s="16">
        <v>66.653999999999996</v>
      </c>
      <c r="K1795" s="16">
        <v>66.653999999999996</v>
      </c>
      <c r="L1795" s="46">
        <v>0.25025136891314576</v>
      </c>
      <c r="M1795" s="16">
        <v>0.11099999999999999</v>
      </c>
      <c r="N1795" s="16">
        <v>0.11099999999999999</v>
      </c>
      <c r="O1795" s="16">
        <v>0.3016447329619979</v>
      </c>
      <c r="P1795" s="16">
        <v>0</v>
      </c>
      <c r="Q1795" s="16">
        <v>0</v>
      </c>
      <c r="R1795" s="16">
        <v>0</v>
      </c>
      <c r="S1795" s="14">
        <v>1960.25</v>
      </c>
      <c r="T1795" s="16">
        <v>1.3</v>
      </c>
    </row>
    <row r="1796" spans="1:20" ht="15">
      <c r="A1796" s="41">
        <v>43774</v>
      </c>
      <c r="B1796" s="16" t="s">
        <v>4</v>
      </c>
      <c r="C1796" s="16">
        <v>24</v>
      </c>
      <c r="D1796" s="16">
        <v>73</v>
      </c>
      <c r="E1796" s="16">
        <v>471.35</v>
      </c>
      <c r="F1796" s="16">
        <v>78.28</v>
      </c>
      <c r="G1796" s="16">
        <v>67.257899999999992</v>
      </c>
      <c r="H1796" s="16">
        <v>67.257899999999992</v>
      </c>
      <c r="I1796" s="16">
        <v>2.4868526105349997</v>
      </c>
      <c r="J1796" s="16">
        <v>67.257899999999992</v>
      </c>
      <c r="K1796" s="16">
        <v>67.257899999999992</v>
      </c>
      <c r="L1796" s="46">
        <v>0.25031862681314576</v>
      </c>
      <c r="M1796" s="16">
        <v>0.11199999999999999</v>
      </c>
      <c r="N1796" s="16">
        <v>0.11199999999999999</v>
      </c>
      <c r="O1796" s="16">
        <v>0.3017567329619979</v>
      </c>
      <c r="P1796" s="16">
        <v>0</v>
      </c>
      <c r="Q1796" s="16">
        <v>0</v>
      </c>
      <c r="R1796" s="16">
        <v>0</v>
      </c>
      <c r="S1796" s="14">
        <v>1961.6</v>
      </c>
      <c r="T1796" s="16">
        <v>1.3</v>
      </c>
    </row>
    <row r="1797" spans="1:20" ht="15">
      <c r="A1797" s="41">
        <v>43775</v>
      </c>
      <c r="B1797" s="16" t="s">
        <v>4</v>
      </c>
      <c r="C1797" s="16">
        <v>24</v>
      </c>
      <c r="D1797" s="16">
        <v>73</v>
      </c>
      <c r="E1797" s="16">
        <v>475.27</v>
      </c>
      <c r="F1797" s="16">
        <v>77.959999999999994</v>
      </c>
      <c r="G1797" s="16">
        <v>66.923999999999992</v>
      </c>
      <c r="H1797" s="16">
        <v>66.923999999999992</v>
      </c>
      <c r="I1797" s="16">
        <v>2.4884925856349995</v>
      </c>
      <c r="J1797" s="16">
        <v>66.923999999999992</v>
      </c>
      <c r="K1797" s="16">
        <v>66.923999999999992</v>
      </c>
      <c r="L1797" s="46">
        <v>0.25038555081314579</v>
      </c>
      <c r="M1797" s="16">
        <v>0.126</v>
      </c>
      <c r="N1797" s="16">
        <v>0.126</v>
      </c>
      <c r="O1797" s="16">
        <v>0.30188273296199791</v>
      </c>
      <c r="P1797" s="16">
        <v>0</v>
      </c>
      <c r="Q1797" s="16">
        <v>0</v>
      </c>
      <c r="R1797" s="16">
        <v>0</v>
      </c>
      <c r="S1797" s="14">
        <v>1962.52</v>
      </c>
      <c r="T1797" s="16">
        <v>1.3</v>
      </c>
    </row>
    <row r="1798" spans="1:20" ht="15">
      <c r="A1798" s="41">
        <v>43776</v>
      </c>
      <c r="B1798" s="16" t="s">
        <v>4</v>
      </c>
      <c r="C1798" s="16">
        <v>24</v>
      </c>
      <c r="D1798" s="16">
        <v>73</v>
      </c>
      <c r="E1798" s="16">
        <v>474.43</v>
      </c>
      <c r="F1798" s="16">
        <v>77.97</v>
      </c>
      <c r="G1798" s="16">
        <v>66.828599999999994</v>
      </c>
      <c r="H1798" s="16">
        <v>66.828599999999994</v>
      </c>
      <c r="I1798" s="16">
        <v>2.4900462762349997</v>
      </c>
      <c r="J1798" s="16">
        <v>66.828599999999994</v>
      </c>
      <c r="K1798" s="16">
        <v>66.828599999999994</v>
      </c>
      <c r="L1798" s="46">
        <v>0.2504523794131458</v>
      </c>
      <c r="M1798" s="16">
        <v>0.11099999999999999</v>
      </c>
      <c r="N1798" s="16">
        <v>0.11099999999999999</v>
      </c>
      <c r="O1798" s="16">
        <v>0.30199373296199794</v>
      </c>
      <c r="P1798" s="16">
        <v>0</v>
      </c>
      <c r="Q1798" s="16">
        <v>0</v>
      </c>
      <c r="R1798" s="16">
        <v>0</v>
      </c>
      <c r="S1798" s="14">
        <v>1961.56</v>
      </c>
      <c r="T1798" s="16">
        <v>1.3</v>
      </c>
    </row>
    <row r="1799" spans="1:20" ht="15">
      <c r="A1799" s="41">
        <v>43777</v>
      </c>
      <c r="B1799" s="16" t="s">
        <v>4</v>
      </c>
      <c r="C1799" s="16">
        <v>24</v>
      </c>
      <c r="D1799" s="16">
        <v>73</v>
      </c>
      <c r="E1799" s="16">
        <v>470.77</v>
      </c>
      <c r="F1799" s="16">
        <v>78.3</v>
      </c>
      <c r="G1799" s="16">
        <v>66.864599999999996</v>
      </c>
      <c r="H1799" s="16">
        <v>66.864599999999996</v>
      </c>
      <c r="I1799" s="16">
        <v>2.4915943372349996</v>
      </c>
      <c r="J1799" s="16">
        <v>66.864599999999996</v>
      </c>
      <c r="K1799" s="16">
        <v>66.864599999999996</v>
      </c>
      <c r="L1799" s="46">
        <v>0.25051924401314579</v>
      </c>
      <c r="M1799" s="16">
        <v>0.10299999999999998</v>
      </c>
      <c r="N1799" s="16">
        <v>0.10299999999999998</v>
      </c>
      <c r="O1799" s="16">
        <v>0.30209673296199796</v>
      </c>
      <c r="P1799" s="16">
        <v>0</v>
      </c>
      <c r="Q1799" s="16">
        <v>0</v>
      </c>
      <c r="R1799" s="16">
        <v>0</v>
      </c>
      <c r="S1799" s="14">
        <v>1959.62</v>
      </c>
      <c r="T1799" s="16">
        <v>1.3</v>
      </c>
    </row>
    <row r="1800" spans="1:20" ht="15">
      <c r="A1800" s="41">
        <v>43778</v>
      </c>
      <c r="B1800" s="16" t="s">
        <v>4</v>
      </c>
      <c r="C1800" s="16">
        <v>24</v>
      </c>
      <c r="D1800" s="16">
        <v>73</v>
      </c>
      <c r="E1800" s="16">
        <v>467.34</v>
      </c>
      <c r="F1800" s="16">
        <v>78.14</v>
      </c>
      <c r="G1800" s="16">
        <v>66.969449999999995</v>
      </c>
      <c r="H1800" s="16">
        <v>66.969449999999995</v>
      </c>
      <c r="I1800" s="16">
        <v>2.493153591085</v>
      </c>
      <c r="J1800" s="16">
        <v>66.969449999999995</v>
      </c>
      <c r="K1800" s="16">
        <v>66.969449999999995</v>
      </c>
      <c r="L1800" s="46">
        <v>0.2505862134631458</v>
      </c>
      <c r="M1800" s="16">
        <v>9.6000000000000002E-2</v>
      </c>
      <c r="N1800" s="16">
        <v>9.6000000000000016E-2</v>
      </c>
      <c r="O1800" s="16">
        <v>0.30219273296199795</v>
      </c>
      <c r="P1800" s="16">
        <v>0</v>
      </c>
      <c r="Q1800" s="16">
        <v>0</v>
      </c>
      <c r="R1800" s="16">
        <v>0</v>
      </c>
      <c r="S1800" s="14">
        <v>1956.71</v>
      </c>
      <c r="T1800" s="16">
        <v>1.3</v>
      </c>
    </row>
    <row r="1801" spans="1:20" ht="15">
      <c r="A1801" s="41">
        <v>43779</v>
      </c>
      <c r="B1801" s="16" t="s">
        <v>4</v>
      </c>
      <c r="C1801" s="16">
        <v>24</v>
      </c>
      <c r="D1801" s="16">
        <v>73</v>
      </c>
      <c r="E1801" s="16">
        <v>467.33</v>
      </c>
      <c r="F1801" s="16">
        <v>78.069999999999993</v>
      </c>
      <c r="G1801" s="16">
        <v>67.927049999999994</v>
      </c>
      <c r="H1801" s="16">
        <v>67.927049999999994</v>
      </c>
      <c r="I1801" s="16">
        <v>2.4947347146849999</v>
      </c>
      <c r="J1801" s="16">
        <v>67.927049999999994</v>
      </c>
      <c r="K1801" s="16">
        <v>67.927049999999994</v>
      </c>
      <c r="L1801" s="46">
        <v>0.25065414051314583</v>
      </c>
      <c r="M1801" s="16">
        <v>0.11499999999999999</v>
      </c>
      <c r="N1801" s="16">
        <v>0.11499999999999999</v>
      </c>
      <c r="O1801" s="16">
        <v>0.30230773296199792</v>
      </c>
      <c r="P1801" s="16">
        <v>0</v>
      </c>
      <c r="Q1801" s="16">
        <v>0</v>
      </c>
      <c r="R1801" s="16">
        <v>0</v>
      </c>
      <c r="S1801" s="14">
        <v>1956.29</v>
      </c>
      <c r="T1801" s="16">
        <v>1.3</v>
      </c>
    </row>
    <row r="1802" spans="1:20" ht="15">
      <c r="A1802" s="41">
        <v>43780</v>
      </c>
      <c r="B1802" s="16" t="s">
        <v>4</v>
      </c>
      <c r="C1802" s="16">
        <v>24</v>
      </c>
      <c r="D1802" s="16">
        <v>73</v>
      </c>
      <c r="E1802" s="16">
        <v>471.29</v>
      </c>
      <c r="F1802" s="16">
        <v>78.040000000000006</v>
      </c>
      <c r="G1802" s="16">
        <v>69.009299999999996</v>
      </c>
      <c r="H1802" s="16">
        <v>69.009299999999996</v>
      </c>
      <c r="I1802" s="16">
        <v>2.4963452109349999</v>
      </c>
      <c r="J1802" s="16">
        <v>69.009299999999996</v>
      </c>
      <c r="K1802" s="16">
        <v>69.009299999999996</v>
      </c>
      <c r="L1802" s="46">
        <v>0.25072314981314581</v>
      </c>
      <c r="M1802" s="16">
        <v>0.11799999999999999</v>
      </c>
      <c r="N1802" s="16">
        <v>0.11799999999999999</v>
      </c>
      <c r="O1802" s="16">
        <v>0.30242573296199793</v>
      </c>
      <c r="P1802" s="16">
        <v>0</v>
      </c>
      <c r="Q1802" s="16">
        <v>0</v>
      </c>
      <c r="R1802" s="16">
        <v>0</v>
      </c>
      <c r="S1802" s="14">
        <v>1957.47</v>
      </c>
      <c r="T1802" s="16">
        <v>1.3</v>
      </c>
    </row>
    <row r="1803" spans="1:20" ht="15">
      <c r="A1803" s="41">
        <v>43781</v>
      </c>
      <c r="B1803" s="16" t="s">
        <v>4</v>
      </c>
      <c r="C1803" s="16">
        <v>24</v>
      </c>
      <c r="D1803" s="16">
        <v>73</v>
      </c>
      <c r="E1803" s="16">
        <v>474.11</v>
      </c>
      <c r="F1803" s="16">
        <v>78.05</v>
      </c>
      <c r="G1803" s="16">
        <v>69.030450000000002</v>
      </c>
      <c r="H1803" s="16">
        <v>69.030450000000002</v>
      </c>
      <c r="I1803" s="16">
        <v>2.4979477460849999</v>
      </c>
      <c r="J1803" s="16">
        <v>69.030450000000002</v>
      </c>
      <c r="K1803" s="16">
        <v>69.030450000000002</v>
      </c>
      <c r="L1803" s="46">
        <v>0.25079218026314581</v>
      </c>
      <c r="M1803" s="16">
        <v>0.11499999999999999</v>
      </c>
      <c r="N1803" s="16">
        <v>0.11499999999999999</v>
      </c>
      <c r="O1803" s="16">
        <v>0.3025407329619979</v>
      </c>
      <c r="P1803" s="16">
        <v>0</v>
      </c>
      <c r="Q1803" s="16">
        <v>0</v>
      </c>
      <c r="R1803" s="16">
        <v>0</v>
      </c>
      <c r="S1803" s="14">
        <v>1959.08</v>
      </c>
      <c r="T1803" s="16">
        <v>1.3</v>
      </c>
    </row>
    <row r="1804" spans="1:20" ht="15">
      <c r="A1804" s="41">
        <v>43782</v>
      </c>
      <c r="B1804" s="16" t="s">
        <v>4</v>
      </c>
      <c r="C1804" s="16">
        <v>24</v>
      </c>
      <c r="D1804" s="16">
        <v>73</v>
      </c>
      <c r="E1804" s="16">
        <v>473.04</v>
      </c>
      <c r="F1804" s="16">
        <v>77.91</v>
      </c>
      <c r="G1804" s="16">
        <v>70.238249999999994</v>
      </c>
      <c r="H1804" s="16">
        <v>70.238249999999994</v>
      </c>
      <c r="I1804" s="16">
        <v>2.4995609568849999</v>
      </c>
      <c r="J1804" s="16">
        <v>70.238249999999994</v>
      </c>
      <c r="K1804" s="16">
        <v>70.238249999999994</v>
      </c>
      <c r="L1804" s="46">
        <v>0.25086241851314584</v>
      </c>
      <c r="M1804" s="16">
        <v>0.10299999999999998</v>
      </c>
      <c r="N1804" s="16">
        <v>0.10299999999999998</v>
      </c>
      <c r="O1804" s="16">
        <v>0.30264373296199792</v>
      </c>
      <c r="P1804" s="16">
        <v>0</v>
      </c>
      <c r="Q1804" s="16">
        <v>0</v>
      </c>
      <c r="R1804" s="16">
        <v>0</v>
      </c>
      <c r="S1804" s="14">
        <v>1957.68</v>
      </c>
      <c r="T1804" s="16">
        <v>1.3</v>
      </c>
    </row>
    <row r="1805" spans="1:20" ht="15">
      <c r="A1805" s="41">
        <v>43783</v>
      </c>
      <c r="B1805" s="16" t="s">
        <v>4</v>
      </c>
      <c r="C1805" s="16">
        <v>24</v>
      </c>
      <c r="D1805" s="16">
        <v>73</v>
      </c>
      <c r="E1805" s="16">
        <v>439.44</v>
      </c>
      <c r="F1805" s="16">
        <v>79.12</v>
      </c>
      <c r="G1805" s="16">
        <v>66.601349999999982</v>
      </c>
      <c r="H1805" s="16">
        <v>66.601349999999982</v>
      </c>
      <c r="I1805" s="16">
        <v>2.5011863399849998</v>
      </c>
      <c r="J1805" s="16">
        <v>66.601349999999982</v>
      </c>
      <c r="K1805" s="16">
        <v>66.601349999999982</v>
      </c>
      <c r="L1805" s="46">
        <v>0.25092901986314581</v>
      </c>
      <c r="M1805" s="16">
        <v>8.7999999999999995E-2</v>
      </c>
      <c r="N1805" s="16">
        <v>8.8000000000000009E-2</v>
      </c>
      <c r="O1805" s="16">
        <v>0.3027317329619979</v>
      </c>
      <c r="P1805" s="16">
        <v>0</v>
      </c>
      <c r="Q1805" s="16">
        <v>0</v>
      </c>
      <c r="R1805" s="16">
        <v>0</v>
      </c>
      <c r="S1805" s="14">
        <v>1954.39</v>
      </c>
      <c r="T1805" s="16">
        <v>1.3</v>
      </c>
    </row>
    <row r="1806" spans="1:20" ht="15">
      <c r="A1806" s="41">
        <v>43784</v>
      </c>
      <c r="B1806" s="16" t="s">
        <v>4</v>
      </c>
      <c r="C1806" s="16">
        <v>24</v>
      </c>
      <c r="D1806" s="16">
        <v>73</v>
      </c>
      <c r="E1806" s="16">
        <v>455.29</v>
      </c>
      <c r="F1806" s="16">
        <v>78.78</v>
      </c>
      <c r="G1806" s="16">
        <v>69.857099999999988</v>
      </c>
      <c r="H1806" s="16">
        <v>69.857099999999988</v>
      </c>
      <c r="I1806" s="16">
        <v>2.502722838735</v>
      </c>
      <c r="J1806" s="16">
        <v>69.857099999999988</v>
      </c>
      <c r="K1806" s="16">
        <v>69.857099999999988</v>
      </c>
      <c r="L1806" s="46">
        <v>0.25099887696314582</v>
      </c>
      <c r="M1806" s="16">
        <v>0.11199999999999999</v>
      </c>
      <c r="N1806" s="16">
        <v>0.11199999999999999</v>
      </c>
      <c r="O1806" s="16">
        <v>0.3028437329619979</v>
      </c>
      <c r="P1806" s="16">
        <v>0</v>
      </c>
      <c r="Q1806" s="16">
        <v>0</v>
      </c>
      <c r="R1806" s="16">
        <v>0</v>
      </c>
      <c r="S1806" s="14">
        <v>1953.27</v>
      </c>
      <c r="T1806" s="16">
        <v>1.3</v>
      </c>
    </row>
    <row r="1807" spans="1:20" ht="15">
      <c r="A1807" s="41">
        <v>43785</v>
      </c>
      <c r="B1807" s="16" t="s">
        <v>4</v>
      </c>
      <c r="C1807" s="16">
        <v>24</v>
      </c>
      <c r="D1807" s="16">
        <v>73</v>
      </c>
      <c r="E1807" s="16">
        <v>482.06</v>
      </c>
      <c r="F1807" s="16">
        <v>77.150000000000006</v>
      </c>
      <c r="G1807" s="16">
        <v>69.347249999999988</v>
      </c>
      <c r="H1807" s="16">
        <v>69.347249999999988</v>
      </c>
      <c r="I1807" s="16">
        <v>2.5043802138850002</v>
      </c>
      <c r="J1807" s="16">
        <v>69.347249999999988</v>
      </c>
      <c r="K1807" s="16">
        <v>69.347249999999988</v>
      </c>
      <c r="L1807" s="46">
        <v>0.25106822421314584</v>
      </c>
      <c r="M1807" s="16">
        <v>0.11199999999999999</v>
      </c>
      <c r="N1807" s="16">
        <v>0.11199999999999999</v>
      </c>
      <c r="O1807" s="16">
        <v>0.3029557329619979</v>
      </c>
      <c r="P1807" s="16">
        <v>0</v>
      </c>
      <c r="Q1807" s="16">
        <v>0</v>
      </c>
      <c r="R1807" s="16">
        <v>0</v>
      </c>
      <c r="S1807" s="14">
        <v>1960.65</v>
      </c>
      <c r="T1807" s="16">
        <v>1.3</v>
      </c>
    </row>
    <row r="1808" spans="1:20" ht="15">
      <c r="A1808" s="41">
        <v>43786</v>
      </c>
      <c r="B1808" s="16" t="s">
        <v>4</v>
      </c>
      <c r="C1808" s="16">
        <v>24</v>
      </c>
      <c r="D1808" s="16">
        <v>73</v>
      </c>
      <c r="E1808" s="16">
        <v>480.62</v>
      </c>
      <c r="F1808" s="16">
        <v>77.150000000000006</v>
      </c>
      <c r="G1808" s="16">
        <v>69.156899999999993</v>
      </c>
      <c r="H1808" s="16">
        <v>69.156899999999993</v>
      </c>
      <c r="I1808" s="16">
        <v>2.5059976615349999</v>
      </c>
      <c r="J1808" s="16">
        <v>69.156899999999993</v>
      </c>
      <c r="K1808" s="16">
        <v>69.156899999999993</v>
      </c>
      <c r="L1808" s="46">
        <v>0.25113738111314582</v>
      </c>
      <c r="M1808" s="16">
        <v>0.10299999999999998</v>
      </c>
      <c r="N1808" s="16">
        <v>0.10299999999999998</v>
      </c>
      <c r="O1808" s="16">
        <v>0.30305873296199792</v>
      </c>
      <c r="P1808" s="16">
        <v>0</v>
      </c>
      <c r="Q1808" s="16">
        <v>0</v>
      </c>
      <c r="R1808" s="16">
        <v>0</v>
      </c>
      <c r="S1808" s="14">
        <v>1958.77</v>
      </c>
      <c r="T1808" s="16">
        <v>1.3</v>
      </c>
    </row>
    <row r="1809" spans="1:20" ht="15">
      <c r="A1809" s="41">
        <v>43787</v>
      </c>
      <c r="B1809" s="16" t="s">
        <v>4</v>
      </c>
      <c r="C1809" s="16">
        <v>24</v>
      </c>
      <c r="D1809" s="16">
        <v>73</v>
      </c>
      <c r="E1809" s="16">
        <v>475.74</v>
      </c>
      <c r="F1809" s="16">
        <v>77.650000000000006</v>
      </c>
      <c r="G1809" s="16">
        <v>69.443999999999988</v>
      </c>
      <c r="H1809" s="16">
        <v>69.443999999999988</v>
      </c>
      <c r="I1809" s="16">
        <v>2.5076122646350001</v>
      </c>
      <c r="J1809" s="16">
        <v>69.443999999999988</v>
      </c>
      <c r="K1809" s="16">
        <v>69.443999999999988</v>
      </c>
      <c r="L1809" s="46">
        <v>0.25120682511314579</v>
      </c>
      <c r="M1809" s="16">
        <v>9.2999999999999999E-2</v>
      </c>
      <c r="N1809" s="16">
        <v>9.3000000000000013E-2</v>
      </c>
      <c r="O1809" s="16">
        <v>0.30315173296199793</v>
      </c>
      <c r="P1809" s="16">
        <v>0</v>
      </c>
      <c r="Q1809" s="16">
        <v>0</v>
      </c>
      <c r="R1809" s="16">
        <v>0</v>
      </c>
      <c r="S1809" s="14">
        <v>1957.01</v>
      </c>
      <c r="T1809" s="16">
        <v>1.3</v>
      </c>
    </row>
    <row r="1810" spans="1:20" ht="15">
      <c r="A1810" s="41">
        <v>43788</v>
      </c>
      <c r="B1810" s="16" t="s">
        <v>4</v>
      </c>
      <c r="C1810" s="16">
        <v>24</v>
      </c>
      <c r="D1810" s="16">
        <v>73</v>
      </c>
      <c r="E1810" s="16">
        <v>471.82</v>
      </c>
      <c r="F1810" s="16">
        <v>77.900000000000006</v>
      </c>
      <c r="G1810" s="16">
        <v>69.810749999999985</v>
      </c>
      <c r="H1810" s="16">
        <v>69.810749999999985</v>
      </c>
      <c r="I1810" s="16">
        <v>2.509260442385</v>
      </c>
      <c r="J1810" s="16">
        <v>69.810749999999985</v>
      </c>
      <c r="K1810" s="16">
        <v>69.810749999999985</v>
      </c>
      <c r="L1810" s="46">
        <v>0.2512766358631458</v>
      </c>
      <c r="M1810" s="16">
        <v>9.2999999999999999E-2</v>
      </c>
      <c r="N1810" s="16">
        <v>9.3000000000000013E-2</v>
      </c>
      <c r="O1810" s="16">
        <v>0.30324473296199794</v>
      </c>
      <c r="P1810" s="16">
        <v>0</v>
      </c>
      <c r="Q1810" s="16">
        <v>0</v>
      </c>
      <c r="R1810" s="16">
        <v>0</v>
      </c>
      <c r="S1810" s="14">
        <v>1955.32</v>
      </c>
      <c r="T1810" s="16">
        <v>1.3</v>
      </c>
    </row>
    <row r="1811" spans="1:20" ht="15">
      <c r="A1811" s="41">
        <v>43789</v>
      </c>
      <c r="B1811" s="16" t="s">
        <v>4</v>
      </c>
      <c r="C1811" s="16">
        <v>24</v>
      </c>
      <c r="D1811" s="16">
        <v>73</v>
      </c>
      <c r="E1811" s="16">
        <v>457.48</v>
      </c>
      <c r="F1811" s="16">
        <v>78.67</v>
      </c>
      <c r="G1811" s="16">
        <v>69.991199999999992</v>
      </c>
      <c r="H1811" s="16">
        <v>69.991199999999992</v>
      </c>
      <c r="I1811" s="16">
        <v>2.5108932928350001</v>
      </c>
      <c r="J1811" s="16">
        <v>69.991199999999992</v>
      </c>
      <c r="K1811" s="16">
        <v>69.991199999999992</v>
      </c>
      <c r="L1811" s="46">
        <v>0.25134662706314581</v>
      </c>
      <c r="M1811" s="16">
        <v>9.2999999999999999E-2</v>
      </c>
      <c r="N1811" s="16">
        <v>9.3000000000000013E-2</v>
      </c>
      <c r="O1811" s="16">
        <v>0.30333773296199795</v>
      </c>
      <c r="P1811" s="16">
        <v>0</v>
      </c>
      <c r="Q1811" s="16">
        <v>0</v>
      </c>
      <c r="R1811" s="16">
        <v>0</v>
      </c>
      <c r="S1811" s="14">
        <v>1948.69</v>
      </c>
      <c r="T1811" s="16">
        <v>1.3</v>
      </c>
    </row>
    <row r="1812" spans="1:20" ht="15">
      <c r="A1812" s="41">
        <v>43790</v>
      </c>
      <c r="B1812" s="16" t="s">
        <v>4</v>
      </c>
      <c r="C1812" s="16">
        <v>24</v>
      </c>
      <c r="D1812" s="16">
        <v>73</v>
      </c>
      <c r="E1812" s="16">
        <v>458.59</v>
      </c>
      <c r="F1812" s="16">
        <v>78.64</v>
      </c>
      <c r="G1812" s="16">
        <v>69.290999999999983</v>
      </c>
      <c r="H1812" s="16">
        <v>69.290999999999983</v>
      </c>
      <c r="I1812" s="16">
        <v>2.5124933126349998</v>
      </c>
      <c r="J1812" s="16">
        <v>69.290999999999983</v>
      </c>
      <c r="K1812" s="16">
        <v>69.290999999999983</v>
      </c>
      <c r="L1812" s="46">
        <v>0.25141591806314584</v>
      </c>
      <c r="M1812" s="16">
        <v>0.124</v>
      </c>
      <c r="N1812" s="16">
        <v>0.124</v>
      </c>
      <c r="O1812" s="16">
        <v>0.30346173296199797</v>
      </c>
      <c r="P1812" s="16">
        <v>0</v>
      </c>
      <c r="Q1812" s="16">
        <v>0</v>
      </c>
      <c r="R1812" s="16">
        <v>0</v>
      </c>
      <c r="S1812" s="14">
        <v>1949.24</v>
      </c>
      <c r="T1812" s="16">
        <v>1.3</v>
      </c>
    </row>
    <row r="1813" spans="1:20" ht="15">
      <c r="A1813" s="41">
        <v>43791</v>
      </c>
      <c r="B1813" s="16" t="s">
        <v>4</v>
      </c>
      <c r="C1813" s="16">
        <v>24</v>
      </c>
      <c r="D1813" s="16">
        <v>73</v>
      </c>
      <c r="E1813" s="16">
        <v>460.33</v>
      </c>
      <c r="F1813" s="16">
        <v>78.56</v>
      </c>
      <c r="G1813" s="16">
        <v>70.00739999999999</v>
      </c>
      <c r="H1813" s="16">
        <v>70.00739999999999</v>
      </c>
      <c r="I1813" s="16">
        <v>2.514074398035</v>
      </c>
      <c r="J1813" s="16">
        <v>70.00739999999999</v>
      </c>
      <c r="K1813" s="16">
        <v>70.00739999999999</v>
      </c>
      <c r="L1813" s="46">
        <v>0.25148592546314585</v>
      </c>
      <c r="M1813" s="16">
        <v>0.13799999999999998</v>
      </c>
      <c r="N1813" s="16">
        <v>0.13799999999999998</v>
      </c>
      <c r="O1813" s="16">
        <v>0.30359973296199799</v>
      </c>
      <c r="P1813" s="16">
        <v>0</v>
      </c>
      <c r="Q1813" s="16">
        <v>0</v>
      </c>
      <c r="R1813" s="16">
        <v>0</v>
      </c>
      <c r="S1813" s="14">
        <v>1949.5</v>
      </c>
      <c r="T1813" s="16">
        <v>1.3</v>
      </c>
    </row>
    <row r="1814" spans="1:20" ht="15">
      <c r="A1814" s="41">
        <v>43792</v>
      </c>
      <c r="B1814" s="16" t="s">
        <v>4</v>
      </c>
      <c r="C1814" s="16">
        <v>24</v>
      </c>
      <c r="D1814" s="16">
        <v>73</v>
      </c>
      <c r="E1814" s="16">
        <v>457.72</v>
      </c>
      <c r="F1814" s="16">
        <v>78.569999999999993</v>
      </c>
      <c r="G1814" s="16">
        <v>69.641099999999994</v>
      </c>
      <c r="H1814" s="16">
        <v>69.641099999999994</v>
      </c>
      <c r="I1814" s="16">
        <v>2.5156918807349999</v>
      </c>
      <c r="J1814" s="16">
        <v>69.641099999999994</v>
      </c>
      <c r="K1814" s="16">
        <v>69.641099999999994</v>
      </c>
      <c r="L1814" s="46">
        <v>0.25155556656314587</v>
      </c>
      <c r="M1814" s="16">
        <v>0.14499999999999999</v>
      </c>
      <c r="N1814" s="16">
        <v>0.14499999999999999</v>
      </c>
      <c r="O1814" s="16">
        <v>0.303744732961998</v>
      </c>
      <c r="P1814" s="16">
        <v>0</v>
      </c>
      <c r="Q1814" s="16">
        <v>0</v>
      </c>
      <c r="R1814" s="16">
        <v>0</v>
      </c>
      <c r="S1814" s="14">
        <v>1948.04</v>
      </c>
      <c r="T1814" s="16">
        <v>1.3</v>
      </c>
    </row>
    <row r="1815" spans="1:20" ht="15">
      <c r="A1815" s="41">
        <v>43793</v>
      </c>
      <c r="B1815" s="16" t="s">
        <v>4</v>
      </c>
      <c r="C1815" s="16">
        <v>24</v>
      </c>
      <c r="D1815" s="16">
        <v>73</v>
      </c>
      <c r="E1815" s="16">
        <v>455.42</v>
      </c>
      <c r="F1815" s="16">
        <v>78.569999999999993</v>
      </c>
      <c r="G1815" s="16">
        <v>68.860799999999998</v>
      </c>
      <c r="H1815" s="16">
        <v>68.860799999999998</v>
      </c>
      <c r="I1815" s="16">
        <v>2.5172778144349999</v>
      </c>
      <c r="J1815" s="16">
        <v>68.860799999999998</v>
      </c>
      <c r="K1815" s="16">
        <v>68.860799999999998</v>
      </c>
      <c r="L1815" s="46">
        <v>0.25162442736314589</v>
      </c>
      <c r="M1815" s="16">
        <v>0.13899999999999998</v>
      </c>
      <c r="N1815" s="16">
        <v>0.13899999999999998</v>
      </c>
      <c r="O1815" s="16">
        <v>0.303883732961998</v>
      </c>
      <c r="P1815" s="16">
        <v>0</v>
      </c>
      <c r="Q1815" s="16">
        <v>0</v>
      </c>
      <c r="R1815" s="16">
        <v>0</v>
      </c>
      <c r="S1815" s="14">
        <v>1946.41</v>
      </c>
      <c r="T1815" s="16">
        <v>1.3</v>
      </c>
    </row>
    <row r="1816" spans="1:20" ht="15">
      <c r="A1816" s="41">
        <v>43794</v>
      </c>
      <c r="B1816" s="16" t="s">
        <v>4</v>
      </c>
      <c r="C1816" s="16">
        <v>24</v>
      </c>
      <c r="D1816" s="16">
        <v>73</v>
      </c>
      <c r="E1816" s="16">
        <v>457.63</v>
      </c>
      <c r="F1816" s="16">
        <v>78.599999999999994</v>
      </c>
      <c r="G1816" s="16">
        <v>68.473799999999983</v>
      </c>
      <c r="H1816" s="16">
        <v>68.473799999999983</v>
      </c>
      <c r="I1816" s="16">
        <v>2.5188544044349999</v>
      </c>
      <c r="J1816" s="16">
        <v>68.473799999999983</v>
      </c>
      <c r="K1816" s="16">
        <v>68.473799999999983</v>
      </c>
      <c r="L1816" s="46">
        <v>0.25169290116314591</v>
      </c>
      <c r="M1816" s="16">
        <v>0.13599999999999998</v>
      </c>
      <c r="N1816" s="16">
        <v>0.13599999999999998</v>
      </c>
      <c r="O1816" s="16">
        <v>0.30401973296199802</v>
      </c>
      <c r="P1816" s="16">
        <v>0</v>
      </c>
      <c r="Q1816" s="16">
        <v>0</v>
      </c>
      <c r="R1816" s="16">
        <v>0</v>
      </c>
      <c r="S1816" s="14">
        <v>1948.7</v>
      </c>
      <c r="T1816" s="16">
        <v>1.3</v>
      </c>
    </row>
    <row r="1817" spans="1:20" ht="15">
      <c r="A1817" s="41">
        <v>43795</v>
      </c>
      <c r="B1817" s="16" t="s">
        <v>4</v>
      </c>
      <c r="C1817" s="16">
        <v>24</v>
      </c>
      <c r="D1817" s="16">
        <v>73</v>
      </c>
      <c r="E1817" s="16">
        <v>454.57</v>
      </c>
      <c r="F1817" s="16">
        <v>78.599999999999994</v>
      </c>
      <c r="G1817" s="16">
        <v>68.844149999999985</v>
      </c>
      <c r="H1817" s="16">
        <v>68.844149999999985</v>
      </c>
      <c r="I1817" s="16">
        <v>2.5204198347849998</v>
      </c>
      <c r="J1817" s="16">
        <v>68.844149999999985</v>
      </c>
      <c r="K1817" s="16">
        <v>68.844149999999985</v>
      </c>
      <c r="L1817" s="46">
        <v>0.25176174531314593</v>
      </c>
      <c r="M1817" s="16">
        <v>0.14699999999999999</v>
      </c>
      <c r="N1817" s="16">
        <v>0.14699999999999999</v>
      </c>
      <c r="O1817" s="16">
        <v>0.30416673296199803</v>
      </c>
      <c r="P1817" s="16">
        <v>0</v>
      </c>
      <c r="Q1817" s="16">
        <v>0</v>
      </c>
      <c r="R1817" s="16">
        <v>0</v>
      </c>
      <c r="S1817" s="14">
        <v>1946.09</v>
      </c>
      <c r="T1817" s="16">
        <v>1.3</v>
      </c>
    </row>
    <row r="1818" spans="1:20" ht="15">
      <c r="A1818" s="41">
        <v>43796</v>
      </c>
      <c r="B1818" s="16" t="s">
        <v>4</v>
      </c>
      <c r="C1818" s="16">
        <v>24</v>
      </c>
      <c r="D1818" s="16">
        <v>73</v>
      </c>
      <c r="E1818" s="16">
        <v>473.52</v>
      </c>
      <c r="F1818" s="16">
        <v>77.69</v>
      </c>
      <c r="G1818" s="16">
        <v>69.022799999999989</v>
      </c>
      <c r="H1818" s="16">
        <v>69.022799999999989</v>
      </c>
      <c r="I1818" s="16">
        <v>2.5220017944349999</v>
      </c>
      <c r="J1818" s="16">
        <v>69.022799999999989</v>
      </c>
      <c r="K1818" s="16">
        <v>69.022799999999989</v>
      </c>
      <c r="L1818" s="46">
        <v>0.25183076811314592</v>
      </c>
      <c r="M1818" s="16">
        <v>0.13599999999999998</v>
      </c>
      <c r="N1818" s="16">
        <v>0.13599999999999998</v>
      </c>
      <c r="O1818" s="16">
        <v>0.30430273296199806</v>
      </c>
      <c r="P1818" s="16">
        <v>0</v>
      </c>
      <c r="Q1818" s="16">
        <v>0</v>
      </c>
      <c r="R1818" s="16">
        <v>0</v>
      </c>
      <c r="S1818" s="14">
        <v>1953.74</v>
      </c>
      <c r="T1818" s="16">
        <v>1.3</v>
      </c>
    </row>
    <row r="1819" spans="1:20" ht="15">
      <c r="A1819" s="41">
        <v>43797</v>
      </c>
      <c r="B1819" s="16" t="s">
        <v>4</v>
      </c>
      <c r="C1819" s="16">
        <v>24</v>
      </c>
      <c r="D1819" s="16">
        <v>73</v>
      </c>
      <c r="E1819" s="16">
        <v>466.57</v>
      </c>
      <c r="F1819" s="16">
        <v>77.88</v>
      </c>
      <c r="G1819" s="16">
        <v>69.294149999999988</v>
      </c>
      <c r="H1819" s="16">
        <v>69.294149999999988</v>
      </c>
      <c r="I1819" s="16">
        <v>2.5234517897849997</v>
      </c>
      <c r="J1819" s="16">
        <v>69.294149999999988</v>
      </c>
      <c r="K1819" s="16">
        <v>69.294149999999988</v>
      </c>
      <c r="L1819" s="46">
        <v>0.25190006226314593</v>
      </c>
      <c r="M1819" s="16">
        <v>0.10499999999999998</v>
      </c>
      <c r="N1819" s="16">
        <v>0.10499999999999998</v>
      </c>
      <c r="O1819" s="16">
        <v>0.30440773296199808</v>
      </c>
      <c r="P1819" s="16">
        <v>0</v>
      </c>
      <c r="Q1819" s="16">
        <v>0</v>
      </c>
      <c r="R1819" s="16">
        <v>0</v>
      </c>
      <c r="S1819" s="14">
        <v>1950.83</v>
      </c>
      <c r="T1819" s="16">
        <v>1.3</v>
      </c>
    </row>
    <row r="1820" spans="1:20" ht="15">
      <c r="A1820" s="41">
        <v>43798</v>
      </c>
      <c r="B1820" s="16" t="s">
        <v>4</v>
      </c>
      <c r="C1820" s="16">
        <v>24</v>
      </c>
      <c r="D1820" s="16">
        <v>73</v>
      </c>
      <c r="E1820" s="16">
        <v>462.03</v>
      </c>
      <c r="F1820" s="16">
        <v>78.38</v>
      </c>
      <c r="G1820" s="16">
        <v>69.106949999999998</v>
      </c>
      <c r="H1820" s="16">
        <v>69.106949999999998</v>
      </c>
      <c r="I1820" s="16">
        <v>2.5249009045849999</v>
      </c>
      <c r="J1820" s="16">
        <v>69.106949999999998</v>
      </c>
      <c r="K1820" s="16">
        <v>69.106949999999998</v>
      </c>
      <c r="L1820" s="46">
        <v>0.25196916921314594</v>
      </c>
      <c r="M1820" s="16">
        <v>0.11699999999999999</v>
      </c>
      <c r="N1820" s="16">
        <v>0.11699999999999999</v>
      </c>
      <c r="O1820" s="16">
        <v>0.30452473296199806</v>
      </c>
      <c r="P1820" s="16">
        <v>0</v>
      </c>
      <c r="Q1820" s="16">
        <v>0</v>
      </c>
      <c r="R1820" s="16">
        <v>0</v>
      </c>
      <c r="S1820" s="14">
        <v>1949.7</v>
      </c>
      <c r="T1820" s="16">
        <v>1.3</v>
      </c>
    </row>
    <row r="1821" spans="1:20" ht="15">
      <c r="A1821" s="41">
        <v>43799</v>
      </c>
      <c r="B1821" s="16" t="s">
        <v>4</v>
      </c>
      <c r="C1821" s="16">
        <v>24</v>
      </c>
      <c r="D1821" s="16">
        <v>73</v>
      </c>
      <c r="E1821" s="16">
        <v>452.51</v>
      </c>
      <c r="F1821" s="16">
        <v>78.959999999999994</v>
      </c>
      <c r="G1821" s="16">
        <v>69.090749999999986</v>
      </c>
      <c r="H1821" s="16">
        <v>69.090749999999986</v>
      </c>
      <c r="I1821" s="16">
        <v>2.526350586385</v>
      </c>
      <c r="J1821" s="16">
        <v>69.090749999999986</v>
      </c>
      <c r="K1821" s="16">
        <v>69.090749999999986</v>
      </c>
      <c r="L1821" s="46">
        <v>0.25203825996314594</v>
      </c>
      <c r="M1821" s="16">
        <v>0.11199999999999999</v>
      </c>
      <c r="N1821" s="16">
        <v>0.11199999999999999</v>
      </c>
      <c r="O1821" s="16">
        <v>0.30463673296199806</v>
      </c>
      <c r="P1821" s="16">
        <v>0</v>
      </c>
      <c r="Q1821" s="16">
        <v>0</v>
      </c>
      <c r="R1821" s="16">
        <v>0</v>
      </c>
      <c r="S1821" s="14">
        <v>1946.17</v>
      </c>
      <c r="T1821" s="16">
        <v>1.3</v>
      </c>
    </row>
    <row r="1822" spans="1:20" ht="15">
      <c r="A1822" s="41">
        <v>43800</v>
      </c>
      <c r="B1822" s="16" t="s">
        <v>4</v>
      </c>
      <c r="C1822" s="16">
        <v>24</v>
      </c>
      <c r="D1822" s="16">
        <v>73</v>
      </c>
      <c r="E1822" s="16">
        <v>452.87</v>
      </c>
      <c r="F1822" s="16">
        <v>78.62</v>
      </c>
      <c r="G1822" s="16">
        <v>68.565599999999989</v>
      </c>
      <c r="H1822" s="16">
        <v>68.565599999999989</v>
      </c>
      <c r="I1822" s="16">
        <v>2.5278522372349999</v>
      </c>
      <c r="J1822" s="16">
        <v>68.565599999999989</v>
      </c>
      <c r="K1822" s="16">
        <v>68.565599999999989</v>
      </c>
      <c r="L1822" s="46">
        <v>0.25210682556314595</v>
      </c>
      <c r="M1822" s="16">
        <v>0.11599999999999999</v>
      </c>
      <c r="N1822" s="16">
        <v>0.11599999999999999</v>
      </c>
      <c r="O1822" s="16">
        <v>0.30475273296199806</v>
      </c>
      <c r="P1822" s="16">
        <v>0</v>
      </c>
      <c r="Q1822" s="16">
        <v>0</v>
      </c>
      <c r="R1822" s="16">
        <v>0</v>
      </c>
      <c r="S1822" s="14">
        <v>1944.24</v>
      </c>
      <c r="T1822" s="16">
        <v>1.3</v>
      </c>
    </row>
    <row r="1823" spans="1:20" ht="15">
      <c r="A1823" s="41">
        <v>43801</v>
      </c>
      <c r="B1823" s="16" t="s">
        <v>4</v>
      </c>
      <c r="C1823" s="16">
        <v>24</v>
      </c>
      <c r="D1823" s="16">
        <v>73</v>
      </c>
      <c r="E1823" s="16">
        <v>462.32</v>
      </c>
      <c r="F1823" s="16">
        <v>78.39</v>
      </c>
      <c r="G1823" s="16">
        <v>75.292649999999995</v>
      </c>
      <c r="H1823" s="16">
        <v>75.292649999999995</v>
      </c>
      <c r="I1823" s="16">
        <v>2.529343892285</v>
      </c>
      <c r="J1823" s="16">
        <v>75.292649999999995</v>
      </c>
      <c r="K1823" s="16">
        <v>75.292649999999995</v>
      </c>
      <c r="L1823" s="46">
        <v>0.25218211821314596</v>
      </c>
      <c r="M1823" s="16">
        <v>0.13300000000000001</v>
      </c>
      <c r="N1823" s="16">
        <v>0.13300000000000001</v>
      </c>
      <c r="O1823" s="16">
        <v>0.30488573296199806</v>
      </c>
      <c r="P1823" s="16">
        <v>0</v>
      </c>
      <c r="Q1823" s="16">
        <v>0</v>
      </c>
      <c r="R1823" s="16">
        <v>0</v>
      </c>
      <c r="S1823" s="14">
        <v>1949.53</v>
      </c>
      <c r="T1823" s="16">
        <v>1.3</v>
      </c>
    </row>
    <row r="1824" spans="1:20" ht="15">
      <c r="A1824" s="41">
        <v>43802</v>
      </c>
      <c r="B1824" s="16" t="s">
        <v>4</v>
      </c>
      <c r="C1824" s="16">
        <v>24</v>
      </c>
      <c r="D1824" s="16">
        <v>73</v>
      </c>
      <c r="E1824" s="16">
        <v>467.54</v>
      </c>
      <c r="F1824" s="16">
        <v>78.2</v>
      </c>
      <c r="G1824" s="16">
        <v>74.285550000000001</v>
      </c>
      <c r="H1824" s="16">
        <v>74.285550000000001</v>
      </c>
      <c r="I1824" s="16">
        <v>2.530832304185</v>
      </c>
      <c r="J1824" s="16">
        <v>74.285550000000001</v>
      </c>
      <c r="K1824" s="16">
        <v>74.285550000000001</v>
      </c>
      <c r="L1824" s="46">
        <v>0.25225640376314595</v>
      </c>
      <c r="M1824" s="16">
        <v>0.14899999999999999</v>
      </c>
      <c r="N1824" s="16">
        <v>0.14899999999999999</v>
      </c>
      <c r="O1824" s="16">
        <v>0.30503473296199807</v>
      </c>
      <c r="P1824" s="16">
        <v>0</v>
      </c>
      <c r="Q1824" s="16">
        <v>0</v>
      </c>
      <c r="R1824" s="16">
        <v>0</v>
      </c>
      <c r="S1824" s="14">
        <v>1951.53</v>
      </c>
      <c r="T1824" s="16">
        <v>1.3</v>
      </c>
    </row>
    <row r="1825" spans="1:20" ht="15">
      <c r="A1825" s="41">
        <v>43803</v>
      </c>
      <c r="B1825" s="16" t="s">
        <v>4</v>
      </c>
      <c r="C1825" s="16">
        <v>24</v>
      </c>
      <c r="D1825" s="16">
        <v>73</v>
      </c>
      <c r="E1825" s="16">
        <v>459.27</v>
      </c>
      <c r="F1825" s="16">
        <v>78.150000000000006</v>
      </c>
      <c r="G1825" s="16">
        <v>69.040349999999989</v>
      </c>
      <c r="H1825" s="16">
        <v>69.040349999999989</v>
      </c>
      <c r="I1825" s="16">
        <v>2.532336499985</v>
      </c>
      <c r="J1825" s="16">
        <v>69.040349999999989</v>
      </c>
      <c r="K1825" s="16">
        <v>69.040349999999989</v>
      </c>
      <c r="L1825" s="46">
        <v>0.25232544411314595</v>
      </c>
      <c r="M1825" s="16">
        <v>0.13100000000000001</v>
      </c>
      <c r="N1825" s="16">
        <v>0.13100000000000001</v>
      </c>
      <c r="O1825" s="16">
        <v>0.30516573296199806</v>
      </c>
      <c r="P1825" s="16">
        <v>0</v>
      </c>
      <c r="Q1825" s="16">
        <v>0</v>
      </c>
      <c r="R1825" s="16">
        <v>0</v>
      </c>
      <c r="S1825" s="14">
        <v>1947.24</v>
      </c>
      <c r="T1825" s="16">
        <v>1.3</v>
      </c>
    </row>
    <row r="1826" spans="1:20" ht="15">
      <c r="A1826" s="41">
        <v>43804</v>
      </c>
      <c r="B1826" s="16" t="s">
        <v>4</v>
      </c>
      <c r="C1826" s="16">
        <v>24</v>
      </c>
      <c r="D1826" s="16">
        <v>73</v>
      </c>
      <c r="E1826" s="16">
        <v>459.73</v>
      </c>
      <c r="F1826" s="16">
        <v>78.34</v>
      </c>
      <c r="G1826" s="16">
        <v>67.783499999999989</v>
      </c>
      <c r="H1826" s="16">
        <v>67.783499999999989</v>
      </c>
      <c r="I1826" s="16">
        <v>2.5338473801350001</v>
      </c>
      <c r="J1826" s="16">
        <v>67.783499999999989</v>
      </c>
      <c r="K1826" s="16">
        <v>67.783499999999989</v>
      </c>
      <c r="L1826" s="46">
        <v>0.25239322761314592</v>
      </c>
      <c r="M1826" s="16">
        <v>0.129</v>
      </c>
      <c r="N1826" s="16">
        <v>0.129</v>
      </c>
      <c r="O1826" s="16">
        <v>0.30529473296199805</v>
      </c>
      <c r="P1826" s="16">
        <v>0</v>
      </c>
      <c r="Q1826" s="16">
        <v>0</v>
      </c>
      <c r="R1826" s="16">
        <v>0</v>
      </c>
      <c r="S1826" s="14">
        <v>1947.49</v>
      </c>
      <c r="T1826" s="16">
        <v>1.3</v>
      </c>
    </row>
    <row r="1827" spans="1:20" ht="15">
      <c r="A1827" s="41">
        <v>43805</v>
      </c>
      <c r="B1827" s="16" t="s">
        <v>4</v>
      </c>
      <c r="C1827" s="16">
        <v>24</v>
      </c>
      <c r="D1827" s="16">
        <v>73</v>
      </c>
      <c r="E1827" s="16">
        <v>458.15</v>
      </c>
      <c r="F1827" s="16">
        <v>78.209999999999994</v>
      </c>
      <c r="G1827" s="16">
        <v>67.110299999999981</v>
      </c>
      <c r="H1827" s="16">
        <v>67.110299999999981</v>
      </c>
      <c r="I1827" s="16">
        <v>2.5352515719349999</v>
      </c>
      <c r="J1827" s="16">
        <v>67.110299999999981</v>
      </c>
      <c r="K1827" s="16">
        <v>67.110299999999981</v>
      </c>
      <c r="L1827" s="46">
        <v>0.25246033791314593</v>
      </c>
      <c r="M1827" s="16">
        <v>0.14299999999999999</v>
      </c>
      <c r="N1827" s="16">
        <v>0.14299999999999999</v>
      </c>
      <c r="O1827" s="16">
        <v>0.30543773296199805</v>
      </c>
      <c r="P1827" s="16">
        <v>0</v>
      </c>
      <c r="Q1827" s="16">
        <v>0</v>
      </c>
      <c r="R1827" s="16">
        <v>0</v>
      </c>
      <c r="S1827" s="14">
        <v>1946.75</v>
      </c>
      <c r="T1827" s="16">
        <v>1.3</v>
      </c>
    </row>
    <row r="1828" spans="1:20" ht="15">
      <c r="A1828" s="41">
        <v>43806</v>
      </c>
      <c r="B1828" s="16" t="s">
        <v>4</v>
      </c>
      <c r="C1828" s="16">
        <v>24</v>
      </c>
      <c r="D1828" s="16">
        <v>73</v>
      </c>
      <c r="E1828" s="16">
        <v>461.18</v>
      </c>
      <c r="F1828" s="16">
        <v>78.239999999999995</v>
      </c>
      <c r="G1828" s="16">
        <v>61.855199999999982</v>
      </c>
      <c r="H1828" s="16">
        <v>61.855199999999989</v>
      </c>
      <c r="I1828" s="16">
        <v>2.536663800835</v>
      </c>
      <c r="J1828" s="16">
        <v>61.855199999999982</v>
      </c>
      <c r="K1828" s="16">
        <v>61.855199999999989</v>
      </c>
      <c r="L1828" s="46">
        <v>0.25252219311314594</v>
      </c>
      <c r="M1828" s="16">
        <v>0.13399999999999998</v>
      </c>
      <c r="N1828" s="16">
        <v>0.13399999999999998</v>
      </c>
      <c r="O1828" s="16">
        <v>0.30557173296199808</v>
      </c>
      <c r="P1828" s="16">
        <v>0</v>
      </c>
      <c r="Q1828" s="16">
        <v>0</v>
      </c>
      <c r="R1828" s="16">
        <v>0</v>
      </c>
      <c r="S1828" s="14">
        <v>1948.11</v>
      </c>
      <c r="T1828" s="16">
        <v>1.3</v>
      </c>
    </row>
    <row r="1829" spans="1:20" ht="15">
      <c r="A1829" s="41">
        <v>43807</v>
      </c>
      <c r="B1829" s="16" t="s">
        <v>4</v>
      </c>
      <c r="C1829" s="16">
        <v>24</v>
      </c>
      <c r="D1829" s="16">
        <v>73</v>
      </c>
      <c r="E1829" s="16">
        <v>457.68</v>
      </c>
      <c r="F1829" s="16">
        <v>78.239999999999995</v>
      </c>
      <c r="G1829" s="16">
        <v>62.494199999999992</v>
      </c>
      <c r="H1829" s="16">
        <v>62.494199999999999</v>
      </c>
      <c r="I1829" s="16">
        <v>2.5380850718349999</v>
      </c>
      <c r="J1829" s="16">
        <v>62.494199999999992</v>
      </c>
      <c r="K1829" s="16">
        <v>62.494199999999999</v>
      </c>
      <c r="L1829" s="46">
        <v>0.25258468731314593</v>
      </c>
      <c r="M1829" s="16">
        <v>0.11799999999999999</v>
      </c>
      <c r="N1829" s="16">
        <v>0.11799999999999999</v>
      </c>
      <c r="O1829" s="16">
        <v>0.30568973296199808</v>
      </c>
      <c r="P1829" s="16">
        <v>0</v>
      </c>
      <c r="Q1829" s="16">
        <v>0</v>
      </c>
      <c r="R1829" s="16">
        <v>0</v>
      </c>
      <c r="S1829" s="14">
        <v>1946.17</v>
      </c>
      <c r="T1829" s="16">
        <v>1.3</v>
      </c>
    </row>
    <row r="1830" spans="1:20" ht="15">
      <c r="A1830" s="41">
        <v>43808</v>
      </c>
      <c r="B1830" s="16" t="s">
        <v>4</v>
      </c>
      <c r="C1830" s="16">
        <v>24</v>
      </c>
      <c r="D1830" s="16">
        <v>73</v>
      </c>
      <c r="E1830" s="16">
        <v>447.9</v>
      </c>
      <c r="F1830" s="16">
        <v>78.48</v>
      </c>
      <c r="G1830" s="16">
        <v>71.22059999999999</v>
      </c>
      <c r="H1830" s="16">
        <v>71.22059999999999</v>
      </c>
      <c r="I1830" s="16">
        <v>2.5394853832350002</v>
      </c>
      <c r="J1830" s="16">
        <v>71.22059999999999</v>
      </c>
      <c r="K1830" s="16">
        <v>71.22059999999999</v>
      </c>
      <c r="L1830" s="46">
        <v>0.25265590791314591</v>
      </c>
      <c r="M1830" s="16">
        <v>0.151</v>
      </c>
      <c r="N1830" s="16">
        <v>0.151</v>
      </c>
      <c r="O1830" s="16">
        <v>0.3058407329619981</v>
      </c>
      <c r="P1830" s="16">
        <v>0</v>
      </c>
      <c r="Q1830" s="16">
        <v>0</v>
      </c>
      <c r="R1830" s="16">
        <v>0</v>
      </c>
      <c r="S1830" s="14">
        <v>1947.11</v>
      </c>
      <c r="T1830" s="16">
        <v>1.3</v>
      </c>
    </row>
    <row r="1831" spans="1:20" ht="15">
      <c r="A1831" s="41">
        <v>43809</v>
      </c>
      <c r="B1831" s="16" t="s">
        <v>4</v>
      </c>
      <c r="C1831" s="16">
        <v>24</v>
      </c>
      <c r="D1831" s="16">
        <v>73</v>
      </c>
      <c r="E1831" s="16">
        <v>464.42</v>
      </c>
      <c r="F1831" s="16">
        <v>78.069999999999993</v>
      </c>
      <c r="G1831" s="16">
        <v>71.880299999999991</v>
      </c>
      <c r="H1831" s="16">
        <v>71.880299999999991</v>
      </c>
      <c r="I1831" s="16">
        <v>2.5408706399350001</v>
      </c>
      <c r="J1831" s="16">
        <v>71.880299999999991</v>
      </c>
      <c r="K1831" s="16">
        <v>71.880299999999991</v>
      </c>
      <c r="L1831" s="46">
        <v>0.2527277882131459</v>
      </c>
      <c r="M1831" s="16">
        <v>0.155</v>
      </c>
      <c r="N1831" s="16">
        <v>0.155</v>
      </c>
      <c r="O1831" s="16">
        <v>0.30599573296199811</v>
      </c>
      <c r="P1831" s="16">
        <v>0</v>
      </c>
      <c r="Q1831" s="16">
        <v>0</v>
      </c>
      <c r="R1831" s="16">
        <v>0</v>
      </c>
      <c r="S1831" s="14">
        <v>1948.99</v>
      </c>
      <c r="T1831" s="16">
        <v>1.3</v>
      </c>
    </row>
    <row r="1832" spans="1:20" ht="15">
      <c r="A1832" s="41">
        <v>43810</v>
      </c>
      <c r="B1832" s="16" t="s">
        <v>4</v>
      </c>
      <c r="C1832" s="16">
        <v>24</v>
      </c>
      <c r="D1832" s="16">
        <v>73</v>
      </c>
      <c r="E1832" s="16">
        <v>462.19</v>
      </c>
      <c r="F1832" s="16">
        <v>78.16</v>
      </c>
      <c r="G1832" s="16">
        <v>73.220849999999984</v>
      </c>
      <c r="H1832" s="16">
        <v>73.220849999999984</v>
      </c>
      <c r="I1832" s="16">
        <v>2.5423461664849998</v>
      </c>
      <c r="J1832" s="16">
        <v>73.220849999999984</v>
      </c>
      <c r="K1832" s="16">
        <v>73.220849999999984</v>
      </c>
      <c r="L1832" s="46">
        <v>0.2528010090631459</v>
      </c>
      <c r="M1832" s="16">
        <v>0.155</v>
      </c>
      <c r="N1832" s="16">
        <v>0.155</v>
      </c>
      <c r="O1832" s="16">
        <v>0.30615073296199813</v>
      </c>
      <c r="P1832" s="16">
        <v>0</v>
      </c>
      <c r="Q1832" s="16">
        <v>0</v>
      </c>
      <c r="R1832" s="16">
        <v>0</v>
      </c>
      <c r="S1832" s="14">
        <v>1948.39</v>
      </c>
      <c r="T1832" s="16">
        <v>1.3</v>
      </c>
    </row>
    <row r="1833" spans="1:20" ht="15">
      <c r="A1833" s="41">
        <v>43811</v>
      </c>
      <c r="B1833" s="16" t="s">
        <v>4</v>
      </c>
      <c r="C1833" s="16">
        <v>24</v>
      </c>
      <c r="D1833" s="16">
        <v>73</v>
      </c>
      <c r="E1833" s="16">
        <v>462.09</v>
      </c>
      <c r="F1833" s="16">
        <v>78.069999999999993</v>
      </c>
      <c r="G1833" s="16">
        <v>74.254499999999993</v>
      </c>
      <c r="H1833" s="16">
        <v>74.254499999999993</v>
      </c>
      <c r="I1833" s="16">
        <v>2.5438314551349994</v>
      </c>
      <c r="J1833" s="16">
        <v>74.254499999999993</v>
      </c>
      <c r="K1833" s="16">
        <v>74.254499999999993</v>
      </c>
      <c r="L1833" s="46">
        <v>0.25287526356314588</v>
      </c>
      <c r="M1833" s="16">
        <v>0.14599999999999999</v>
      </c>
      <c r="N1833" s="16">
        <v>0.14599999999999999</v>
      </c>
      <c r="O1833" s="16">
        <v>0.30629673296199811</v>
      </c>
      <c r="P1833" s="16">
        <v>0</v>
      </c>
      <c r="Q1833" s="16">
        <v>0</v>
      </c>
      <c r="R1833" s="16">
        <v>0</v>
      </c>
      <c r="S1833" s="14">
        <v>1947.38</v>
      </c>
      <c r="T1833" s="16">
        <v>1.3</v>
      </c>
    </row>
    <row r="1834" spans="1:20" ht="15">
      <c r="A1834" s="41">
        <v>43812</v>
      </c>
      <c r="B1834" s="16" t="s">
        <v>4</v>
      </c>
      <c r="C1834" s="16">
        <v>24</v>
      </c>
      <c r="D1834" s="16">
        <v>73</v>
      </c>
      <c r="E1834" s="16">
        <v>456.85</v>
      </c>
      <c r="F1834" s="16">
        <v>78.28</v>
      </c>
      <c r="G1834" s="16">
        <v>74.329199999999986</v>
      </c>
      <c r="H1834" s="16">
        <v>74.329199999999986</v>
      </c>
      <c r="I1834" s="16">
        <v>2.5453248138349993</v>
      </c>
      <c r="J1834" s="16">
        <v>74.329199999999986</v>
      </c>
      <c r="K1834" s="16">
        <v>74.329199999999986</v>
      </c>
      <c r="L1834" s="46">
        <v>0.25294959276314588</v>
      </c>
      <c r="M1834" s="16">
        <v>0.159</v>
      </c>
      <c r="N1834" s="16">
        <v>0.159</v>
      </c>
      <c r="O1834" s="16">
        <v>0.30645573296199813</v>
      </c>
      <c r="P1834" s="16">
        <v>0</v>
      </c>
      <c r="Q1834" s="16">
        <v>0</v>
      </c>
      <c r="R1834" s="16">
        <v>0</v>
      </c>
      <c r="S1834" s="14">
        <v>1945.69</v>
      </c>
      <c r="T1834" s="16">
        <v>1.3</v>
      </c>
    </row>
    <row r="1835" spans="1:20" ht="15">
      <c r="A1835" s="41">
        <v>43813</v>
      </c>
      <c r="B1835" s="16" t="s">
        <v>4</v>
      </c>
      <c r="C1835" s="16">
        <v>24</v>
      </c>
      <c r="D1835" s="16">
        <v>73</v>
      </c>
      <c r="E1835" s="16">
        <v>461.96</v>
      </c>
      <c r="F1835" s="16">
        <v>78.290000000000006</v>
      </c>
      <c r="G1835" s="16">
        <v>74.300849999999997</v>
      </c>
      <c r="H1835" s="16">
        <v>74.300849999999997</v>
      </c>
      <c r="I1835" s="16">
        <v>2.5468139594849997</v>
      </c>
      <c r="J1835" s="16">
        <v>74.300849999999997</v>
      </c>
      <c r="K1835" s="16">
        <v>74.300849999999997</v>
      </c>
      <c r="L1835" s="46">
        <v>0.25302389361314587</v>
      </c>
      <c r="M1835" s="16">
        <v>0.14899999999999999</v>
      </c>
      <c r="N1835" s="16">
        <v>0.14899999999999999</v>
      </c>
      <c r="O1835" s="16">
        <v>0.30660473296199814</v>
      </c>
      <c r="P1835" s="16">
        <v>0</v>
      </c>
      <c r="Q1835" s="16">
        <v>0</v>
      </c>
      <c r="R1835" s="16">
        <v>0</v>
      </c>
      <c r="S1835" s="14">
        <v>1948.91</v>
      </c>
      <c r="T1835" s="16">
        <v>1.3</v>
      </c>
    </row>
    <row r="1836" spans="1:20" ht="15">
      <c r="A1836" s="41">
        <v>43814</v>
      </c>
      <c r="B1836" s="16" t="s">
        <v>4</v>
      </c>
      <c r="C1836" s="16">
        <v>24</v>
      </c>
      <c r="D1836" s="16">
        <v>73</v>
      </c>
      <c r="E1836" s="16">
        <v>458.78</v>
      </c>
      <c r="F1836" s="16">
        <v>78.22</v>
      </c>
      <c r="G1836" s="16">
        <v>73.359449999999981</v>
      </c>
      <c r="H1836" s="16">
        <v>73.359449999999981</v>
      </c>
      <c r="I1836" s="16">
        <v>2.5483125850849997</v>
      </c>
      <c r="J1836" s="16">
        <v>73.359449999999981</v>
      </c>
      <c r="K1836" s="16">
        <v>73.359449999999981</v>
      </c>
      <c r="L1836" s="46">
        <v>0.25309725306314584</v>
      </c>
      <c r="M1836" s="16">
        <v>0.151</v>
      </c>
      <c r="N1836" s="16">
        <v>0.151</v>
      </c>
      <c r="O1836" s="16">
        <v>0.30675573296199815</v>
      </c>
      <c r="P1836" s="16">
        <v>0</v>
      </c>
      <c r="Q1836" s="16">
        <v>0</v>
      </c>
      <c r="R1836" s="16">
        <v>0</v>
      </c>
      <c r="S1836" s="14">
        <v>1947.08</v>
      </c>
      <c r="T1836" s="16">
        <v>1.3</v>
      </c>
    </row>
    <row r="1837" spans="1:20" ht="15">
      <c r="A1837" s="41">
        <v>43815</v>
      </c>
      <c r="B1837" s="16" t="s">
        <v>4</v>
      </c>
      <c r="C1837" s="16">
        <v>24</v>
      </c>
      <c r="D1837" s="16">
        <v>73</v>
      </c>
      <c r="E1837" s="16">
        <v>463.2</v>
      </c>
      <c r="F1837" s="16">
        <v>78.08</v>
      </c>
      <c r="G1837" s="16">
        <v>72.218249999999998</v>
      </c>
      <c r="H1837" s="16">
        <v>72.218249999999998</v>
      </c>
      <c r="I1837" s="16">
        <v>2.5497697118849998</v>
      </c>
      <c r="J1837" s="16">
        <v>72.218249999999998</v>
      </c>
      <c r="K1837" s="16">
        <v>72.218249999999998</v>
      </c>
      <c r="L1837" s="46">
        <v>0.25316947131314582</v>
      </c>
      <c r="M1837" s="16">
        <v>0.152</v>
      </c>
      <c r="N1837" s="16">
        <v>0.152</v>
      </c>
      <c r="O1837" s="16">
        <v>0.30690773296199814</v>
      </c>
      <c r="P1837" s="16">
        <v>0</v>
      </c>
      <c r="Q1837" s="16">
        <v>0</v>
      </c>
      <c r="R1837" s="16">
        <v>0</v>
      </c>
      <c r="S1837" s="14">
        <v>1948.55</v>
      </c>
      <c r="T1837" s="16">
        <v>1.3</v>
      </c>
    </row>
    <row r="1838" spans="1:20" ht="15">
      <c r="A1838" s="41">
        <v>43816</v>
      </c>
      <c r="B1838" s="16" t="s">
        <v>4</v>
      </c>
      <c r="C1838" s="16">
        <v>24</v>
      </c>
      <c r="D1838" s="16">
        <v>73</v>
      </c>
      <c r="E1838" s="16">
        <v>461.11</v>
      </c>
      <c r="F1838" s="16">
        <v>77.95</v>
      </c>
      <c r="G1838" s="16">
        <v>68.600699999999989</v>
      </c>
      <c r="H1838" s="16">
        <v>68.600699999999989</v>
      </c>
      <c r="I1838" s="16">
        <v>2.5511890153349999</v>
      </c>
      <c r="J1838" s="16">
        <v>68.600699999999989</v>
      </c>
      <c r="K1838" s="16">
        <v>68.600699999999989</v>
      </c>
      <c r="L1838" s="46">
        <v>0.2532380720131458</v>
      </c>
      <c r="M1838" s="16">
        <v>0.158</v>
      </c>
      <c r="N1838" s="16">
        <v>0.158</v>
      </c>
      <c r="O1838" s="16">
        <v>0.30706573296199813</v>
      </c>
      <c r="P1838" s="16">
        <v>0</v>
      </c>
      <c r="Q1838" s="16">
        <v>0</v>
      </c>
      <c r="R1838" s="16">
        <v>0</v>
      </c>
      <c r="S1838" s="14">
        <v>1947.38</v>
      </c>
      <c r="T1838" s="16">
        <v>1.3</v>
      </c>
    </row>
    <row r="1839" spans="1:20" ht="15">
      <c r="A1839" s="41">
        <v>43817</v>
      </c>
      <c r="B1839" s="16" t="s">
        <v>4</v>
      </c>
      <c r="C1839" s="16">
        <v>24</v>
      </c>
      <c r="D1839" s="16">
        <v>73</v>
      </c>
      <c r="E1839" s="16">
        <v>458.33</v>
      </c>
      <c r="F1839" s="16">
        <v>78.3</v>
      </c>
      <c r="G1839" s="16">
        <v>54.280349999999999</v>
      </c>
      <c r="H1839" s="16">
        <v>54.280349999999999</v>
      </c>
      <c r="I1839" s="16">
        <v>2.5526034109849998</v>
      </c>
      <c r="J1839" s="16">
        <v>54.280349999999999</v>
      </c>
      <c r="K1839" s="16">
        <v>54.280349999999999</v>
      </c>
      <c r="L1839" s="46">
        <v>0.25329235236314579</v>
      </c>
      <c r="M1839" s="16">
        <v>0.127</v>
      </c>
      <c r="N1839" s="16">
        <v>0.127</v>
      </c>
      <c r="O1839" s="16">
        <v>0.30719273296199812</v>
      </c>
      <c r="P1839" s="16">
        <v>0</v>
      </c>
      <c r="Q1839" s="16">
        <v>0</v>
      </c>
      <c r="R1839" s="16">
        <v>0</v>
      </c>
      <c r="S1839" s="14">
        <v>1946.02</v>
      </c>
      <c r="T1839" s="16">
        <v>1.3</v>
      </c>
    </row>
    <row r="1840" spans="1:20" ht="15">
      <c r="A1840" s="41">
        <v>43818</v>
      </c>
      <c r="B1840" s="16" t="s">
        <v>4</v>
      </c>
      <c r="C1840" s="16">
        <v>24</v>
      </c>
      <c r="D1840" s="16">
        <v>73</v>
      </c>
      <c r="E1840" s="16">
        <v>462.28</v>
      </c>
      <c r="F1840" s="16">
        <v>78.14</v>
      </c>
      <c r="G1840" s="16">
        <v>58.121099999999984</v>
      </c>
      <c r="H1840" s="16">
        <v>58.121099999999984</v>
      </c>
      <c r="I1840" s="16">
        <v>2.5541411777349996</v>
      </c>
      <c r="J1840" s="16">
        <v>58.121099999999984</v>
      </c>
      <c r="K1840" s="16">
        <v>58.121099999999984</v>
      </c>
      <c r="L1840" s="46">
        <v>0.25335047346314576</v>
      </c>
      <c r="M1840" s="16">
        <v>0.122</v>
      </c>
      <c r="N1840" s="16">
        <v>0.122</v>
      </c>
      <c r="O1840" s="16">
        <v>0.30731473296199813</v>
      </c>
      <c r="P1840" s="16">
        <v>0</v>
      </c>
      <c r="Q1840" s="16">
        <v>0</v>
      </c>
      <c r="R1840" s="16">
        <v>0</v>
      </c>
      <c r="S1840" s="14">
        <v>1948.63</v>
      </c>
      <c r="T1840" s="16">
        <v>1.3</v>
      </c>
    </row>
    <row r="1841" spans="1:20" ht="15">
      <c r="A1841" s="41">
        <v>43819</v>
      </c>
      <c r="B1841" s="16" t="s">
        <v>4</v>
      </c>
      <c r="C1841" s="16">
        <v>24</v>
      </c>
      <c r="D1841" s="16">
        <v>73</v>
      </c>
      <c r="E1841" s="16">
        <v>464.51</v>
      </c>
      <c r="F1841" s="16">
        <v>77.92</v>
      </c>
      <c r="G1841" s="16">
        <v>64.813949999999991</v>
      </c>
      <c r="H1841" s="16">
        <v>64.813949999999991</v>
      </c>
      <c r="I1841" s="16">
        <v>2.5556054785849995</v>
      </c>
      <c r="J1841" s="16">
        <v>64.813949999999991</v>
      </c>
      <c r="K1841" s="16">
        <v>64.813949999999991</v>
      </c>
      <c r="L1841" s="46">
        <v>0.25341528741314578</v>
      </c>
      <c r="M1841" s="16">
        <v>9.8000000000000004E-2</v>
      </c>
      <c r="N1841" s="16">
        <v>9.8000000000000018E-2</v>
      </c>
      <c r="O1841" s="16">
        <v>0.30741273296199811</v>
      </c>
      <c r="P1841" s="16">
        <v>0</v>
      </c>
      <c r="Q1841" s="16">
        <v>0</v>
      </c>
      <c r="R1841" s="16">
        <v>0</v>
      </c>
      <c r="S1841" s="14">
        <v>1950.1</v>
      </c>
      <c r="T1841" s="16">
        <v>1.3</v>
      </c>
    </row>
    <row r="1842" spans="1:20" ht="15">
      <c r="A1842" s="41">
        <v>43820</v>
      </c>
      <c r="B1842" s="16" t="s">
        <v>4</v>
      </c>
      <c r="C1842" s="16">
        <v>24</v>
      </c>
      <c r="D1842" s="16">
        <v>73</v>
      </c>
      <c r="E1842" s="16">
        <v>460.47</v>
      </c>
      <c r="F1842" s="16">
        <v>77.930000000000007</v>
      </c>
      <c r="G1842" s="16">
        <v>64.423799999999986</v>
      </c>
      <c r="H1842" s="16">
        <v>64.423799999999986</v>
      </c>
      <c r="I1842" s="16">
        <v>2.5570214954349995</v>
      </c>
      <c r="J1842" s="16">
        <v>64.423799999999986</v>
      </c>
      <c r="K1842" s="16">
        <v>64.423799999999986</v>
      </c>
      <c r="L1842" s="46">
        <v>0.25347971121314578</v>
      </c>
      <c r="M1842" s="16">
        <v>9.5000000000000001E-2</v>
      </c>
      <c r="N1842" s="16">
        <v>9.5000000000000015E-2</v>
      </c>
      <c r="O1842" s="16">
        <v>0.30750773296199813</v>
      </c>
      <c r="P1842" s="16">
        <v>0</v>
      </c>
      <c r="Q1842" s="16">
        <v>0</v>
      </c>
      <c r="R1842" s="16">
        <v>0</v>
      </c>
      <c r="S1842" s="14">
        <v>1947.9</v>
      </c>
      <c r="T1842" s="16">
        <v>1.3</v>
      </c>
    </row>
    <row r="1843" spans="1:20" ht="15">
      <c r="A1843" s="41">
        <v>43821</v>
      </c>
      <c r="B1843" s="16" t="s">
        <v>4</v>
      </c>
      <c r="C1843" s="16">
        <v>24</v>
      </c>
      <c r="D1843" s="16">
        <v>73</v>
      </c>
      <c r="E1843" s="16">
        <v>457.42</v>
      </c>
      <c r="F1843" s="16">
        <v>78.16</v>
      </c>
      <c r="G1843" s="16">
        <v>64.345500000000001</v>
      </c>
      <c r="H1843" s="16">
        <v>64.345500000000001</v>
      </c>
      <c r="I1843" s="16">
        <v>2.5583895801349992</v>
      </c>
      <c r="J1843" s="16">
        <v>64.345500000000001</v>
      </c>
      <c r="K1843" s="16">
        <v>64.345500000000001</v>
      </c>
      <c r="L1843" s="46">
        <v>0.25354405671314578</v>
      </c>
      <c r="M1843" s="16">
        <v>8.8999999999999996E-2</v>
      </c>
      <c r="N1843" s="16">
        <v>8.900000000000001E-2</v>
      </c>
      <c r="O1843" s="16">
        <v>0.30759673296199813</v>
      </c>
      <c r="P1843" s="16">
        <v>0</v>
      </c>
      <c r="Q1843" s="16">
        <v>0</v>
      </c>
      <c r="R1843" s="16">
        <v>0</v>
      </c>
      <c r="S1843" s="14">
        <v>1945.42</v>
      </c>
      <c r="T1843" s="16">
        <v>1.3</v>
      </c>
    </row>
    <row r="1844" spans="1:20" ht="15">
      <c r="A1844" s="41">
        <v>43822</v>
      </c>
      <c r="B1844" s="16" t="s">
        <v>4</v>
      </c>
      <c r="C1844" s="16">
        <v>24</v>
      </c>
      <c r="D1844" s="16">
        <v>73</v>
      </c>
      <c r="E1844" s="16">
        <v>459.54</v>
      </c>
      <c r="F1844" s="16">
        <v>78.459999999999994</v>
      </c>
      <c r="G1844" s="16">
        <v>65.415599999999998</v>
      </c>
      <c r="H1844" s="16">
        <v>65.415599999999998</v>
      </c>
      <c r="I1844" s="16">
        <v>2.5597354362349996</v>
      </c>
      <c r="J1844" s="16">
        <v>65.415599999999998</v>
      </c>
      <c r="K1844" s="16">
        <v>65.415599999999998</v>
      </c>
      <c r="L1844" s="46">
        <v>0.25360947231314579</v>
      </c>
      <c r="M1844" s="16">
        <v>9.4E-2</v>
      </c>
      <c r="N1844" s="16">
        <v>9.4000000000000014E-2</v>
      </c>
      <c r="O1844" s="16">
        <v>0.30769073296199811</v>
      </c>
      <c r="P1844" s="16">
        <v>0</v>
      </c>
      <c r="Q1844" s="16">
        <v>0</v>
      </c>
      <c r="R1844" s="16">
        <v>0</v>
      </c>
      <c r="S1844" s="14">
        <v>1947.77</v>
      </c>
      <c r="T1844" s="16">
        <v>1.3</v>
      </c>
    </row>
    <row r="1845" spans="1:20" ht="15">
      <c r="A1845" s="41">
        <v>43823</v>
      </c>
      <c r="B1845" s="16" t="s">
        <v>4</v>
      </c>
      <c r="C1845" s="16">
        <v>24</v>
      </c>
      <c r="D1845" s="16">
        <v>73</v>
      </c>
      <c r="E1845" s="16">
        <v>456.36</v>
      </c>
      <c r="F1845" s="16">
        <v>78.48</v>
      </c>
      <c r="G1845" s="16">
        <v>65.772899999999993</v>
      </c>
      <c r="H1845" s="16">
        <v>65.772899999999993</v>
      </c>
      <c r="I1845" s="16">
        <v>2.5610731695349997</v>
      </c>
      <c r="J1845" s="16">
        <v>65.772899999999993</v>
      </c>
      <c r="K1845" s="16">
        <v>65.772899999999993</v>
      </c>
      <c r="L1845" s="46">
        <v>0.25367524521314577</v>
      </c>
      <c r="M1845" s="16">
        <v>8.6999999999999994E-2</v>
      </c>
      <c r="N1845" s="16">
        <v>8.7000000000000008E-2</v>
      </c>
      <c r="O1845" s="16">
        <v>0.30777773296199812</v>
      </c>
      <c r="P1845" s="16">
        <v>0</v>
      </c>
      <c r="Q1845" s="16">
        <v>0</v>
      </c>
      <c r="R1845" s="16">
        <v>0</v>
      </c>
      <c r="S1845" s="14">
        <v>1946.27</v>
      </c>
      <c r="T1845" s="16">
        <v>1.3</v>
      </c>
    </row>
    <row r="1846" spans="1:20" ht="15">
      <c r="A1846" s="41">
        <v>43824</v>
      </c>
      <c r="B1846" s="16" t="s">
        <v>4</v>
      </c>
      <c r="C1846" s="16">
        <v>24</v>
      </c>
      <c r="D1846" s="16">
        <v>73</v>
      </c>
      <c r="E1846" s="16">
        <v>456.99</v>
      </c>
      <c r="F1846" s="16">
        <v>78.28</v>
      </c>
      <c r="G1846" s="16">
        <v>65.438999999999993</v>
      </c>
      <c r="H1846" s="16">
        <v>65.438999999999993</v>
      </c>
      <c r="I1846" s="16">
        <v>2.5624259436349996</v>
      </c>
      <c r="J1846" s="16">
        <v>65.438999999999993</v>
      </c>
      <c r="K1846" s="16">
        <v>65.438999999999993</v>
      </c>
      <c r="L1846" s="46">
        <v>0.25374068421314577</v>
      </c>
      <c r="M1846" s="16">
        <v>0.09</v>
      </c>
      <c r="N1846" s="16">
        <v>9.0000000000000011E-2</v>
      </c>
      <c r="O1846" s="16">
        <v>0.3078677329619981</v>
      </c>
      <c r="P1846" s="16">
        <v>0</v>
      </c>
      <c r="Q1846" s="16">
        <v>0</v>
      </c>
      <c r="R1846" s="16">
        <v>0</v>
      </c>
      <c r="S1846" s="14">
        <v>1946.02</v>
      </c>
      <c r="T1846" s="16">
        <v>1.3</v>
      </c>
    </row>
    <row r="1847" spans="1:20" ht="15">
      <c r="A1847" s="41">
        <v>43825</v>
      </c>
      <c r="B1847" s="16" t="s">
        <v>4</v>
      </c>
      <c r="C1847" s="16">
        <v>24</v>
      </c>
      <c r="D1847" s="16">
        <v>73</v>
      </c>
      <c r="E1847" s="16">
        <v>465.56055541992185</v>
      </c>
      <c r="F1847" s="16">
        <v>78.73681640625</v>
      </c>
      <c r="G1847" s="16">
        <v>65.048399999999987</v>
      </c>
      <c r="H1847" s="16">
        <v>65.048399999999987</v>
      </c>
      <c r="I1847" s="16">
        <v>2.5637702330349996</v>
      </c>
      <c r="J1847" s="16">
        <v>65.048399999999987</v>
      </c>
      <c r="K1847" s="16">
        <v>65.048399999999987</v>
      </c>
      <c r="L1847" s="46">
        <v>0.25380573261314576</v>
      </c>
      <c r="M1847" s="16">
        <v>9.6000000000000002E-2</v>
      </c>
      <c r="N1847" s="16">
        <v>9.6000000000000016E-2</v>
      </c>
      <c r="O1847" s="16">
        <v>0.30796373296199808</v>
      </c>
      <c r="P1847" s="16">
        <v>0</v>
      </c>
      <c r="Q1847" s="16">
        <v>0</v>
      </c>
      <c r="R1847" s="16">
        <v>0</v>
      </c>
      <c r="S1847" s="14">
        <v>1950.5841796875</v>
      </c>
      <c r="T1847" s="16">
        <v>1.3</v>
      </c>
    </row>
    <row r="1848" spans="1:20" ht="15">
      <c r="A1848" s="41">
        <v>43826</v>
      </c>
      <c r="B1848" s="16" t="s">
        <v>4</v>
      </c>
      <c r="C1848" s="16">
        <v>24</v>
      </c>
      <c r="D1848" s="16">
        <v>73</v>
      </c>
      <c r="E1848" s="16">
        <v>460.66482299804682</v>
      </c>
      <c r="F1848" s="16">
        <v>78.719818115234375</v>
      </c>
      <c r="G1848" s="16">
        <v>58.631399999999999</v>
      </c>
      <c r="H1848" s="16">
        <v>58.631400000000006</v>
      </c>
      <c r="I1848" s="16">
        <v>2.5651436670349992</v>
      </c>
      <c r="J1848" s="16">
        <v>58.631399999999999</v>
      </c>
      <c r="K1848" s="16">
        <v>58.631400000000006</v>
      </c>
      <c r="L1848" s="46">
        <v>0.25386436401314577</v>
      </c>
      <c r="M1848" s="16">
        <v>8.5999999999999993E-2</v>
      </c>
      <c r="N1848" s="16">
        <v>8.6000000000000007E-2</v>
      </c>
      <c r="O1848" s="16">
        <v>0.30804973296199806</v>
      </c>
      <c r="P1848" s="16">
        <v>0</v>
      </c>
      <c r="Q1848" s="16">
        <v>0</v>
      </c>
      <c r="R1848" s="16">
        <v>0</v>
      </c>
      <c r="S1848" s="14">
        <v>1949.7447656249999</v>
      </c>
      <c r="T1848" s="16">
        <v>1.3</v>
      </c>
    </row>
    <row r="1849" spans="1:20" ht="15">
      <c r="A1849" s="41">
        <v>43827</v>
      </c>
      <c r="B1849" s="16" t="s">
        <v>4</v>
      </c>
      <c r="C1849" s="16">
        <v>24</v>
      </c>
      <c r="D1849" s="16">
        <v>73</v>
      </c>
      <c r="E1849" s="16">
        <v>455.48</v>
      </c>
      <c r="F1849" s="16">
        <v>78.319999999999993</v>
      </c>
      <c r="G1849" s="16">
        <v>64.345950000000002</v>
      </c>
      <c r="H1849" s="16">
        <v>64.345950000000002</v>
      </c>
      <c r="I1849" s="16">
        <v>2.5665203525849991</v>
      </c>
      <c r="J1849" s="16">
        <v>64.345950000000002</v>
      </c>
      <c r="K1849" s="16">
        <v>64.345950000000002</v>
      </c>
      <c r="L1849" s="46">
        <v>0.25392870996314576</v>
      </c>
      <c r="M1849" s="16">
        <v>0.10799999999999998</v>
      </c>
      <c r="N1849" s="16">
        <v>0.10799999999999998</v>
      </c>
      <c r="O1849" s="16">
        <v>0.30815773296199805</v>
      </c>
      <c r="P1849" s="16">
        <v>0</v>
      </c>
      <c r="Q1849" s="16">
        <v>0</v>
      </c>
      <c r="R1849" s="16">
        <v>0</v>
      </c>
      <c r="S1849" s="14">
        <v>1945.44</v>
      </c>
      <c r="T1849" s="16">
        <v>1.3</v>
      </c>
    </row>
    <row r="1850" spans="1:20" ht="15">
      <c r="A1850" s="41">
        <v>43828</v>
      </c>
      <c r="B1850" s="16" t="s">
        <v>4</v>
      </c>
      <c r="C1850" s="16">
        <v>24</v>
      </c>
      <c r="D1850" s="16">
        <v>73</v>
      </c>
      <c r="E1850" s="16">
        <v>455.98</v>
      </c>
      <c r="F1850" s="16">
        <v>78.39</v>
      </c>
      <c r="G1850" s="16">
        <v>68.836950000000002</v>
      </c>
      <c r="H1850" s="16">
        <v>68.836950000000002</v>
      </c>
      <c r="I1850" s="16">
        <v>2.5678613005849993</v>
      </c>
      <c r="J1850" s="16">
        <v>68.836950000000002</v>
      </c>
      <c r="K1850" s="16">
        <v>68.836950000000002</v>
      </c>
      <c r="L1850" s="46">
        <v>0.25399754691314574</v>
      </c>
      <c r="M1850" s="16">
        <v>0.11599999999999999</v>
      </c>
      <c r="N1850" s="16">
        <v>0.11599999999999999</v>
      </c>
      <c r="O1850" s="16">
        <v>0.30827373296199806</v>
      </c>
      <c r="P1850" s="16">
        <v>0</v>
      </c>
      <c r="Q1850" s="16">
        <v>0</v>
      </c>
      <c r="R1850" s="16">
        <v>0</v>
      </c>
      <c r="S1850" s="14">
        <v>1945.69</v>
      </c>
      <c r="T1850" s="16">
        <v>1.3</v>
      </c>
    </row>
    <row r="1851" spans="1:20" ht="15">
      <c r="A1851" s="41">
        <v>43829</v>
      </c>
      <c r="B1851" s="16" t="s">
        <v>4</v>
      </c>
      <c r="C1851" s="16">
        <v>24</v>
      </c>
      <c r="D1851" s="16">
        <v>73</v>
      </c>
      <c r="E1851" s="16">
        <v>455.14</v>
      </c>
      <c r="F1851" s="16">
        <v>78.62</v>
      </c>
      <c r="G1851" s="16">
        <v>71.565749999999994</v>
      </c>
      <c r="H1851" s="16">
        <v>71.565749999999994</v>
      </c>
      <c r="I1851" s="16">
        <v>2.569191980384999</v>
      </c>
      <c r="J1851" s="16">
        <v>71.565749999999994</v>
      </c>
      <c r="K1851" s="16">
        <v>71.565749999999994</v>
      </c>
      <c r="L1851" s="46">
        <v>0.25406911266314575</v>
      </c>
      <c r="M1851" s="16">
        <v>0.125</v>
      </c>
      <c r="N1851" s="16">
        <v>0.125</v>
      </c>
      <c r="O1851" s="16">
        <v>0.30839873296199805</v>
      </c>
      <c r="P1851" s="16">
        <v>0</v>
      </c>
      <c r="Q1851" s="16">
        <v>0</v>
      </c>
      <c r="R1851" s="16">
        <v>0</v>
      </c>
      <c r="S1851" s="14">
        <v>1946.55</v>
      </c>
      <c r="T1851" s="16">
        <v>1.3</v>
      </c>
    </row>
    <row r="1852" spans="1:20" ht="15">
      <c r="A1852" s="41">
        <v>43830</v>
      </c>
      <c r="B1852" s="16" t="s">
        <v>4</v>
      </c>
      <c r="C1852" s="16">
        <v>24</v>
      </c>
      <c r="D1852" s="16">
        <v>73</v>
      </c>
      <c r="E1852" s="16">
        <v>453.63</v>
      </c>
      <c r="F1852" s="16">
        <v>78.55</v>
      </c>
      <c r="G1852" s="16">
        <v>70.8489</v>
      </c>
      <c r="H1852" s="16">
        <v>70.8489</v>
      </c>
      <c r="I1852" s="16">
        <v>2.5705979595349993</v>
      </c>
      <c r="J1852" s="16">
        <v>70.8489</v>
      </c>
      <c r="K1852" s="16">
        <v>70.8489</v>
      </c>
      <c r="L1852" s="46">
        <v>0.25413996156314572</v>
      </c>
      <c r="M1852" s="16">
        <v>6.3E-2</v>
      </c>
      <c r="N1852" s="16">
        <v>6.3E-2</v>
      </c>
      <c r="O1852" s="16">
        <v>0.30846173296199803</v>
      </c>
      <c r="P1852" s="16">
        <v>0</v>
      </c>
      <c r="Q1852" s="16">
        <v>0</v>
      </c>
      <c r="R1852" s="16">
        <v>0</v>
      </c>
      <c r="S1852" s="14">
        <v>1945.28</v>
      </c>
      <c r="T1852" s="16">
        <v>1.3</v>
      </c>
    </row>
    <row r="1853" spans="1:20" ht="15">
      <c r="A1853" s="41">
        <v>43831</v>
      </c>
      <c r="B1853" s="16" t="s">
        <v>4</v>
      </c>
      <c r="C1853" s="16">
        <v>24</v>
      </c>
      <c r="D1853" s="16">
        <v>73</v>
      </c>
      <c r="E1853" s="16">
        <v>456.16</v>
      </c>
      <c r="F1853" s="16">
        <v>78.599999999999994</v>
      </c>
      <c r="G1853" s="16">
        <v>70.099199999999996</v>
      </c>
      <c r="H1853" s="16">
        <v>70.099199999999996</v>
      </c>
      <c r="I1853" s="16">
        <v>2.5727284938349988</v>
      </c>
      <c r="J1853" s="16">
        <v>70.099199999999996</v>
      </c>
      <c r="K1853" s="16">
        <v>70.099199999999996</v>
      </c>
      <c r="L1853" s="46">
        <v>0.25421006076314573</v>
      </c>
      <c r="M1853" s="16">
        <v>0.1</v>
      </c>
      <c r="N1853" s="16">
        <v>0.10000000000000002</v>
      </c>
      <c r="O1853" s="16">
        <v>0.30856173296199801</v>
      </c>
      <c r="P1853" s="16">
        <v>0</v>
      </c>
      <c r="Q1853" s="16">
        <v>0</v>
      </c>
      <c r="R1853" s="16">
        <v>0</v>
      </c>
      <c r="S1853" s="14">
        <v>1947.76</v>
      </c>
      <c r="T1853" s="16">
        <v>1.3</v>
      </c>
    </row>
    <row r="1854" spans="1:20" ht="15">
      <c r="A1854" s="41">
        <v>43832</v>
      </c>
      <c r="B1854" s="16" t="s">
        <v>4</v>
      </c>
      <c r="C1854" s="16">
        <v>24</v>
      </c>
      <c r="D1854" s="16">
        <v>73</v>
      </c>
      <c r="E1854" s="16">
        <v>451.98</v>
      </c>
      <c r="F1854" s="16">
        <v>78.760000000000005</v>
      </c>
      <c r="G1854" s="16">
        <v>69.333299999999994</v>
      </c>
      <c r="H1854" s="16">
        <v>69.333299999999994</v>
      </c>
      <c r="I1854" s="16">
        <v>2.5740447669349988</v>
      </c>
      <c r="J1854" s="16">
        <v>69.333299999999994</v>
      </c>
      <c r="K1854" s="16">
        <v>69.333299999999994</v>
      </c>
      <c r="L1854" s="46">
        <v>0.2542793940631457</v>
      </c>
      <c r="M1854" s="16">
        <v>0.11099999999999999</v>
      </c>
      <c r="N1854" s="16">
        <v>0.11099999999999999</v>
      </c>
      <c r="O1854" s="16">
        <v>0.30867273296199804</v>
      </c>
      <c r="P1854" s="16">
        <v>0</v>
      </c>
      <c r="Q1854" s="16">
        <v>0</v>
      </c>
      <c r="R1854" s="16">
        <v>0</v>
      </c>
      <c r="S1854" s="14">
        <v>1944.81</v>
      </c>
      <c r="T1854" s="16">
        <v>1.3</v>
      </c>
    </row>
    <row r="1855" spans="1:20" ht="15">
      <c r="A1855" s="41">
        <v>43833</v>
      </c>
      <c r="B1855" s="16" t="s">
        <v>4</v>
      </c>
      <c r="C1855" s="16">
        <v>24</v>
      </c>
      <c r="D1855" s="16">
        <v>73</v>
      </c>
      <c r="E1855" s="16">
        <v>451.27</v>
      </c>
      <c r="F1855" s="16">
        <v>78.72</v>
      </c>
      <c r="G1855" s="16">
        <v>70.515899999999988</v>
      </c>
      <c r="H1855" s="16">
        <v>70.515899999999988</v>
      </c>
      <c r="I1855" s="16">
        <v>2.575359205534999</v>
      </c>
      <c r="J1855" s="16">
        <v>70.515899999999988</v>
      </c>
      <c r="K1855" s="16">
        <v>70.515899999999988</v>
      </c>
      <c r="L1855" s="46">
        <v>0.25434990996314571</v>
      </c>
      <c r="M1855" s="16">
        <v>0.10599999999999998</v>
      </c>
      <c r="N1855" s="16">
        <v>0.10599999999999998</v>
      </c>
      <c r="O1855" s="16">
        <v>0.30877873296199804</v>
      </c>
      <c r="P1855" s="16">
        <v>0</v>
      </c>
      <c r="Q1855" s="16">
        <v>0</v>
      </c>
      <c r="R1855" s="16">
        <v>0</v>
      </c>
      <c r="S1855" s="14">
        <v>1943.45</v>
      </c>
      <c r="T1855" s="16">
        <v>1.3</v>
      </c>
    </row>
    <row r="1856" spans="1:20" ht="15">
      <c r="A1856" s="41">
        <v>43834</v>
      </c>
      <c r="B1856" s="16" t="s">
        <v>4</v>
      </c>
      <c r="C1856" s="16">
        <v>24</v>
      </c>
      <c r="D1856" s="16">
        <v>73</v>
      </c>
      <c r="E1856" s="16">
        <v>452.13</v>
      </c>
      <c r="F1856" s="16">
        <v>78.62</v>
      </c>
      <c r="G1856" s="16">
        <v>69.789599999999993</v>
      </c>
      <c r="H1856" s="16">
        <v>69.789599999999993</v>
      </c>
      <c r="I1856" s="16">
        <v>2.576649747234999</v>
      </c>
      <c r="J1856" s="16">
        <v>69.789599999999993</v>
      </c>
      <c r="K1856" s="16">
        <v>69.789599999999993</v>
      </c>
      <c r="L1856" s="46">
        <v>0.2544196995631457</v>
      </c>
      <c r="M1856" s="16">
        <v>0.122</v>
      </c>
      <c r="N1856" s="16">
        <v>0.122</v>
      </c>
      <c r="O1856" s="16">
        <v>0.30890073296199805</v>
      </c>
      <c r="P1856" s="16">
        <v>0</v>
      </c>
      <c r="Q1856" s="16">
        <v>0</v>
      </c>
      <c r="R1856" s="16">
        <v>0</v>
      </c>
      <c r="S1856" s="14">
        <v>1943.58</v>
      </c>
      <c r="T1856" s="16">
        <v>1.3</v>
      </c>
    </row>
    <row r="1857" spans="1:20" ht="15">
      <c r="A1857" s="41">
        <v>43835</v>
      </c>
      <c r="B1857" s="16" t="s">
        <v>4</v>
      </c>
      <c r="C1857" s="16">
        <v>24</v>
      </c>
      <c r="D1857" s="16">
        <v>73</v>
      </c>
      <c r="E1857" s="16">
        <v>452.47</v>
      </c>
      <c r="F1857" s="16">
        <v>78.64</v>
      </c>
      <c r="G1857" s="16">
        <v>70.122599999999991</v>
      </c>
      <c r="H1857" s="16">
        <v>70.122599999999991</v>
      </c>
      <c r="I1857" s="16">
        <v>2.577932427234999</v>
      </c>
      <c r="J1857" s="16">
        <v>70.122599999999991</v>
      </c>
      <c r="K1857" s="16">
        <v>70.122599999999991</v>
      </c>
      <c r="L1857" s="46">
        <v>0.2544898221631457</v>
      </c>
      <c r="M1857" s="16">
        <v>0.13200000000000001</v>
      </c>
      <c r="N1857" s="16">
        <v>0.13200000000000001</v>
      </c>
      <c r="O1857" s="16">
        <v>0.30903273296199807</v>
      </c>
      <c r="P1857" s="16">
        <v>0</v>
      </c>
      <c r="Q1857" s="16">
        <v>0</v>
      </c>
      <c r="R1857" s="16">
        <v>0</v>
      </c>
      <c r="S1857" s="14">
        <v>1943.78</v>
      </c>
      <c r="T1857" s="16">
        <v>1.3</v>
      </c>
    </row>
    <row r="1858" spans="1:20" ht="15">
      <c r="A1858" s="41">
        <v>43836</v>
      </c>
      <c r="B1858" s="16" t="s">
        <v>4</v>
      </c>
      <c r="C1858" s="16">
        <v>24</v>
      </c>
      <c r="D1858" s="16">
        <v>73</v>
      </c>
      <c r="E1858" s="16">
        <v>451.42</v>
      </c>
      <c r="F1858" s="16">
        <v>78.72</v>
      </c>
      <c r="G1858" s="16">
        <v>69.862499999999997</v>
      </c>
      <c r="H1858" s="16">
        <v>69.862499999999997</v>
      </c>
      <c r="I1858" s="16">
        <v>2.5792435511349994</v>
      </c>
      <c r="J1858" s="16">
        <v>69.862499999999997</v>
      </c>
      <c r="K1858" s="16">
        <v>69.862499999999997</v>
      </c>
      <c r="L1858" s="46">
        <v>0.25455968466314571</v>
      </c>
      <c r="M1858" s="16">
        <v>0.13300000000000001</v>
      </c>
      <c r="N1858" s="16">
        <v>0.13300000000000001</v>
      </c>
      <c r="O1858" s="16">
        <v>0.30916573296199806</v>
      </c>
      <c r="P1858" s="16">
        <v>0</v>
      </c>
      <c r="Q1858" s="16">
        <v>0</v>
      </c>
      <c r="R1858" s="16">
        <v>0</v>
      </c>
      <c r="S1858" s="14">
        <v>1942.92</v>
      </c>
      <c r="T1858" s="16">
        <v>1.3</v>
      </c>
    </row>
    <row r="1859" spans="1:20" ht="15">
      <c r="A1859" s="41">
        <v>43837</v>
      </c>
      <c r="B1859" s="16" t="s">
        <v>4</v>
      </c>
      <c r="C1859" s="16">
        <v>24</v>
      </c>
      <c r="D1859" s="16">
        <v>73</v>
      </c>
      <c r="E1859" s="16">
        <v>453.05</v>
      </c>
      <c r="F1859" s="16">
        <v>78.77</v>
      </c>
      <c r="G1859" s="16">
        <v>69.574949999999987</v>
      </c>
      <c r="H1859" s="16">
        <v>69.574949999999987</v>
      </c>
      <c r="I1859" s="16">
        <v>2.5805277475849993</v>
      </c>
      <c r="J1859" s="16">
        <v>69.574949999999987</v>
      </c>
      <c r="K1859" s="16">
        <v>69.574949999999987</v>
      </c>
      <c r="L1859" s="46">
        <v>0.2546292596131457</v>
      </c>
      <c r="M1859" s="16">
        <v>0.125</v>
      </c>
      <c r="N1859" s="16">
        <v>0.125</v>
      </c>
      <c r="O1859" s="16">
        <v>0.30929073296199805</v>
      </c>
      <c r="P1859" s="16">
        <v>0</v>
      </c>
      <c r="Q1859" s="16">
        <v>0</v>
      </c>
      <c r="R1859" s="16">
        <v>0</v>
      </c>
      <c r="S1859" s="14">
        <v>1944.08</v>
      </c>
      <c r="T1859" s="16">
        <v>1.3</v>
      </c>
    </row>
    <row r="1860" spans="1:20" ht="15">
      <c r="A1860" s="41">
        <v>43838</v>
      </c>
      <c r="B1860" s="16" t="s">
        <v>4</v>
      </c>
      <c r="C1860" s="16">
        <v>24</v>
      </c>
      <c r="D1860" s="16">
        <v>73</v>
      </c>
      <c r="E1860" s="16">
        <v>453.56</v>
      </c>
      <c r="F1860" s="16">
        <v>78.41</v>
      </c>
      <c r="G1860" s="16">
        <v>67.980599999999995</v>
      </c>
      <c r="H1860" s="16">
        <v>67.980599999999995</v>
      </c>
      <c r="I1860" s="16">
        <v>2.5817963862349993</v>
      </c>
      <c r="J1860" s="16">
        <v>67.980599999999995</v>
      </c>
      <c r="K1860" s="16">
        <v>67.980599999999995</v>
      </c>
      <c r="L1860" s="46">
        <v>0.25469724021314571</v>
      </c>
      <c r="M1860" s="16">
        <v>8.6999999999999994E-2</v>
      </c>
      <c r="N1860" s="16">
        <v>8.7000000000000008E-2</v>
      </c>
      <c r="O1860" s="16">
        <v>0.30937773296199805</v>
      </c>
      <c r="P1860" s="16">
        <v>0</v>
      </c>
      <c r="Q1860" s="16">
        <v>0</v>
      </c>
      <c r="R1860" s="16">
        <v>0</v>
      </c>
      <c r="S1860" s="14">
        <v>1942.69</v>
      </c>
      <c r="T1860" s="16">
        <v>1.3</v>
      </c>
    </row>
    <row r="1861" spans="1:20" ht="15">
      <c r="A1861" s="41">
        <v>43839</v>
      </c>
      <c r="B1861" s="16" t="s">
        <v>4</v>
      </c>
      <c r="C1861" s="16">
        <v>24</v>
      </c>
      <c r="D1861" s="16">
        <v>73</v>
      </c>
      <c r="E1861" s="16">
        <v>461.88</v>
      </c>
      <c r="F1861" s="16">
        <v>78.22</v>
      </c>
      <c r="G1861" s="16">
        <v>68.787000000000006</v>
      </c>
      <c r="H1861" s="16">
        <v>68.787000000000006</v>
      </c>
      <c r="I1861" s="16">
        <v>2.5830588006349995</v>
      </c>
      <c r="J1861" s="16">
        <v>68.787000000000006</v>
      </c>
      <c r="K1861" s="16">
        <v>68.787000000000006</v>
      </c>
      <c r="L1861" s="46">
        <v>0.25476602721314573</v>
      </c>
      <c r="M1861" s="16">
        <v>8.199999999999999E-2</v>
      </c>
      <c r="N1861" s="16">
        <v>8.199999999999999E-2</v>
      </c>
      <c r="O1861" s="16">
        <v>0.30945973296199808</v>
      </c>
      <c r="P1861" s="16">
        <v>0</v>
      </c>
      <c r="Q1861" s="16">
        <v>0</v>
      </c>
      <c r="R1861" s="16">
        <v>0</v>
      </c>
      <c r="S1861" s="14">
        <v>1947.78</v>
      </c>
      <c r="T1861" s="16">
        <v>1.3</v>
      </c>
    </row>
    <row r="1862" spans="1:20" ht="15">
      <c r="A1862" s="41">
        <v>43840</v>
      </c>
      <c r="B1862" s="16" t="s">
        <v>4</v>
      </c>
      <c r="C1862" s="16">
        <v>24</v>
      </c>
      <c r="D1862" s="16">
        <v>73</v>
      </c>
      <c r="E1862" s="16">
        <v>460.49</v>
      </c>
      <c r="F1862" s="16">
        <v>78.209999999999994</v>
      </c>
      <c r="G1862" s="16">
        <v>68.541299999999993</v>
      </c>
      <c r="H1862" s="16">
        <v>68.541299999999993</v>
      </c>
      <c r="I1862" s="16">
        <v>2.5843278969349996</v>
      </c>
      <c r="J1862" s="16">
        <v>68.541299999999993</v>
      </c>
      <c r="K1862" s="16">
        <v>68.541299999999993</v>
      </c>
      <c r="L1862" s="46">
        <v>0.25483456851314573</v>
      </c>
      <c r="M1862" s="16">
        <v>8.299999999999999E-2</v>
      </c>
      <c r="N1862" s="16">
        <v>8.299999999999999E-2</v>
      </c>
      <c r="O1862" s="16">
        <v>0.30954273296199808</v>
      </c>
      <c r="P1862" s="16">
        <v>0</v>
      </c>
      <c r="Q1862" s="16">
        <v>0</v>
      </c>
      <c r="R1862" s="16">
        <v>0</v>
      </c>
      <c r="S1862" s="14">
        <v>1946.35</v>
      </c>
      <c r="T1862" s="16">
        <v>1.3</v>
      </c>
    </row>
    <row r="1863" spans="1:20" ht="15">
      <c r="A1863" s="41">
        <v>43841</v>
      </c>
      <c r="B1863" s="16" t="s">
        <v>4</v>
      </c>
      <c r="C1863" s="16">
        <v>24</v>
      </c>
      <c r="D1863" s="16">
        <v>73</v>
      </c>
      <c r="E1863" s="16">
        <v>417.32</v>
      </c>
      <c r="F1863" s="16">
        <v>80.05</v>
      </c>
      <c r="G1863" s="16">
        <v>61.045199999999994</v>
      </c>
      <c r="H1863" s="16">
        <v>61.045199999999994</v>
      </c>
      <c r="I1863" s="16">
        <v>2.5855647058349995</v>
      </c>
      <c r="J1863" s="16">
        <v>61.045199999999994</v>
      </c>
      <c r="K1863" s="16">
        <v>61.045199999999994</v>
      </c>
      <c r="L1863" s="46">
        <v>0.25489561371314573</v>
      </c>
      <c r="M1863" s="16">
        <v>9.2999999999999999E-2</v>
      </c>
      <c r="N1863" s="16">
        <v>9.3000000000000013E-2</v>
      </c>
      <c r="O1863" s="16">
        <v>0.30963573296199809</v>
      </c>
      <c r="P1863" s="16">
        <v>0</v>
      </c>
      <c r="Q1863" s="16">
        <v>0</v>
      </c>
      <c r="R1863" s="16">
        <v>0</v>
      </c>
      <c r="S1863" s="14">
        <v>1947.31</v>
      </c>
      <c r="T1863" s="16">
        <v>1.3</v>
      </c>
    </row>
    <row r="1864" spans="1:20" ht="15">
      <c r="A1864" s="41">
        <v>43842</v>
      </c>
      <c r="B1864" s="16" t="s">
        <v>4</v>
      </c>
      <c r="C1864" s="16">
        <v>24</v>
      </c>
      <c r="D1864" s="16">
        <v>73</v>
      </c>
      <c r="E1864" s="16">
        <v>449.36</v>
      </c>
      <c r="F1864" s="16">
        <v>79.430000000000007</v>
      </c>
      <c r="G1864" s="16">
        <v>79.84214999999999</v>
      </c>
      <c r="H1864" s="16">
        <v>79.84214999999999</v>
      </c>
      <c r="I1864" s="16">
        <v>2.5867391727849998</v>
      </c>
      <c r="J1864" s="16">
        <v>79.84214999999999</v>
      </c>
      <c r="K1864" s="16">
        <v>79.84214999999999</v>
      </c>
      <c r="L1864" s="46">
        <v>0.25497545586314574</v>
      </c>
      <c r="M1864" s="16">
        <v>7.708799999999999E-2</v>
      </c>
      <c r="N1864" s="16">
        <v>7.708799999999999E-2</v>
      </c>
      <c r="O1864" s="16">
        <v>0.30971282096199809</v>
      </c>
      <c r="P1864" s="16">
        <v>0</v>
      </c>
      <c r="Q1864" s="16">
        <v>0</v>
      </c>
      <c r="R1864" s="16">
        <v>0</v>
      </c>
      <c r="S1864" s="14">
        <v>1944.8</v>
      </c>
      <c r="T1864" s="16">
        <v>1.3</v>
      </c>
    </row>
    <row r="1865" spans="1:20" ht="15">
      <c r="A1865" s="41">
        <v>43843</v>
      </c>
      <c r="B1865" s="16" t="s">
        <v>4</v>
      </c>
      <c r="C1865" s="16">
        <v>24</v>
      </c>
      <c r="D1865" s="16">
        <v>73</v>
      </c>
      <c r="E1865" s="16">
        <v>443</v>
      </c>
      <c r="F1865" s="16">
        <v>79.819999999999993</v>
      </c>
      <c r="G1865" s="16">
        <v>75.91095</v>
      </c>
      <c r="H1865" s="16">
        <v>75.91095</v>
      </c>
      <c r="I1865" s="16">
        <v>2.588364757585</v>
      </c>
      <c r="J1865" s="16">
        <v>75.91095</v>
      </c>
      <c r="K1865" s="16">
        <v>75.91095</v>
      </c>
      <c r="L1865" s="46">
        <v>0.25505136681314572</v>
      </c>
      <c r="M1865" s="16">
        <v>7.708799999999999E-2</v>
      </c>
      <c r="N1865" s="16">
        <v>7.708799999999999E-2</v>
      </c>
      <c r="O1865" s="16">
        <v>0.3097899089619981</v>
      </c>
      <c r="P1865" s="16">
        <v>0</v>
      </c>
      <c r="Q1865" s="16">
        <v>0</v>
      </c>
      <c r="R1865" s="16">
        <v>0</v>
      </c>
      <c r="S1865" s="14">
        <v>1942.72</v>
      </c>
      <c r="T1865" s="16">
        <v>1.3</v>
      </c>
    </row>
    <row r="1866" spans="1:20" ht="15">
      <c r="A1866" s="41">
        <v>43844</v>
      </c>
      <c r="B1866" s="16" t="s">
        <v>4</v>
      </c>
      <c r="C1866" s="16">
        <v>24</v>
      </c>
      <c r="D1866" s="16">
        <v>73</v>
      </c>
      <c r="E1866" s="16">
        <v>440.85</v>
      </c>
      <c r="F1866" s="16">
        <v>80.099999999999994</v>
      </c>
      <c r="G1866" s="16">
        <v>84.489749999999987</v>
      </c>
      <c r="H1866" s="16">
        <v>84.489749999999987</v>
      </c>
      <c r="I1866" s="16">
        <v>2.5900393223849996</v>
      </c>
      <c r="J1866" s="16">
        <v>84.489749999999987</v>
      </c>
      <c r="K1866" s="16">
        <v>84.489749999999987</v>
      </c>
      <c r="L1866" s="46">
        <v>0.25513585656314575</v>
      </c>
      <c r="M1866" s="16">
        <v>7.4107826086956513E-2</v>
      </c>
      <c r="N1866" s="16">
        <v>7.4107826086956513E-2</v>
      </c>
      <c r="O1866" s="16">
        <v>0.30986401678808506</v>
      </c>
      <c r="P1866" s="16">
        <v>0</v>
      </c>
      <c r="Q1866" s="16">
        <v>0</v>
      </c>
      <c r="R1866" s="16">
        <v>0</v>
      </c>
      <c r="S1866" s="14">
        <v>1943.36</v>
      </c>
      <c r="T1866" s="16">
        <v>1.3</v>
      </c>
    </row>
    <row r="1867" spans="1:20" ht="15">
      <c r="A1867" s="41">
        <v>43845</v>
      </c>
      <c r="B1867" s="16" t="s">
        <v>4</v>
      </c>
      <c r="C1867" s="16">
        <v>24</v>
      </c>
      <c r="D1867" s="16">
        <v>73</v>
      </c>
      <c r="E1867" s="16">
        <v>436.43</v>
      </c>
      <c r="F1867" s="16">
        <v>80.16</v>
      </c>
      <c r="G1867" s="16">
        <v>84.455549999999988</v>
      </c>
      <c r="H1867" s="16">
        <v>84.455549999999988</v>
      </c>
      <c r="I1867" s="16">
        <v>2.5916324521849998</v>
      </c>
      <c r="J1867" s="16">
        <v>84.455549999999988</v>
      </c>
      <c r="K1867" s="16">
        <v>84.455549999999988</v>
      </c>
      <c r="L1867" s="46">
        <v>0.25522031211314572</v>
      </c>
      <c r="M1867" s="16">
        <v>5.7716869565217391E-2</v>
      </c>
      <c r="N1867" s="16">
        <v>5.7716869565217398E-2</v>
      </c>
      <c r="O1867" s="16">
        <v>0.3099217336576503</v>
      </c>
      <c r="P1867" s="16">
        <v>0</v>
      </c>
      <c r="Q1867" s="16">
        <v>0</v>
      </c>
      <c r="R1867" s="16">
        <v>0</v>
      </c>
      <c r="S1867" s="14">
        <v>1939.82</v>
      </c>
      <c r="T1867" s="16">
        <v>1.3</v>
      </c>
    </row>
    <row r="1868" spans="1:20" ht="15">
      <c r="A1868" s="41">
        <v>43846</v>
      </c>
      <c r="B1868" s="16" t="s">
        <v>4</v>
      </c>
      <c r="C1868" s="16">
        <v>24</v>
      </c>
      <c r="D1868" s="16">
        <v>73</v>
      </c>
      <c r="E1868" s="16">
        <v>434.59</v>
      </c>
      <c r="F1868" s="16">
        <v>80.38</v>
      </c>
      <c r="G1868" s="16">
        <v>79.659899999999993</v>
      </c>
      <c r="H1868" s="16">
        <v>79.659899999999993</v>
      </c>
      <c r="I1868" s="16">
        <v>2.5932008315349995</v>
      </c>
      <c r="J1868" s="16">
        <v>79.659899999999993</v>
      </c>
      <c r="K1868" s="16">
        <v>79.659899999999993</v>
      </c>
      <c r="L1868" s="46">
        <v>0.25529997201314569</v>
      </c>
      <c r="M1868" s="16">
        <v>5.0266434782608685E-2</v>
      </c>
      <c r="N1868" s="16">
        <v>5.0266434782608692E-2</v>
      </c>
      <c r="O1868" s="16">
        <v>0.30997200009243292</v>
      </c>
      <c r="P1868" s="16">
        <v>0</v>
      </c>
      <c r="Q1868" s="16">
        <v>0</v>
      </c>
      <c r="R1868" s="16">
        <v>0</v>
      </c>
      <c r="S1868" s="14">
        <v>1941.04</v>
      </c>
      <c r="T1868" s="16">
        <v>1.3</v>
      </c>
    </row>
    <row r="1869" spans="1:20" ht="15">
      <c r="A1869" s="41">
        <v>43847</v>
      </c>
      <c r="B1869" s="16" t="s">
        <v>4</v>
      </c>
      <c r="C1869" s="16">
        <v>24</v>
      </c>
      <c r="D1869" s="16">
        <v>73</v>
      </c>
      <c r="E1869" s="16">
        <v>435.42</v>
      </c>
      <c r="F1869" s="16">
        <v>80.319999999999993</v>
      </c>
      <c r="G1869" s="16">
        <v>75.934349999999995</v>
      </c>
      <c r="H1869" s="16">
        <v>75.934349999999995</v>
      </c>
      <c r="I1869" s="16">
        <v>2.5948138279849995</v>
      </c>
      <c r="J1869" s="16">
        <v>75.934349999999995</v>
      </c>
      <c r="K1869" s="16">
        <v>75.934349999999995</v>
      </c>
      <c r="L1869" s="46">
        <v>0.25537590636314567</v>
      </c>
      <c r="M1869" s="16">
        <v>4.7286260869565208E-2</v>
      </c>
      <c r="N1869" s="16">
        <v>4.7286260869565201E-2</v>
      </c>
      <c r="O1869" s="16">
        <v>0.3100192863533025</v>
      </c>
      <c r="P1869" s="16">
        <v>0</v>
      </c>
      <c r="Q1869" s="16">
        <v>0</v>
      </c>
      <c r="R1869" s="16">
        <v>0</v>
      </c>
      <c r="S1869" s="14">
        <v>1939.8</v>
      </c>
      <c r="T1869" s="16">
        <v>1.3</v>
      </c>
    </row>
    <row r="1870" spans="1:20" ht="15">
      <c r="A1870" s="41">
        <v>43848</v>
      </c>
      <c r="B1870" s="16" t="s">
        <v>4</v>
      </c>
      <c r="C1870" s="16">
        <v>24</v>
      </c>
      <c r="D1870" s="16">
        <v>73</v>
      </c>
      <c r="E1870" s="16">
        <v>435.84</v>
      </c>
      <c r="F1870" s="16">
        <v>80.38</v>
      </c>
      <c r="G1870" s="16">
        <v>73.159649999999985</v>
      </c>
      <c r="H1870" s="16">
        <v>73.159649999999985</v>
      </c>
      <c r="I1870" s="16">
        <v>2.5963339422849994</v>
      </c>
      <c r="J1870" s="16">
        <v>73.159649999999985</v>
      </c>
      <c r="K1870" s="16">
        <v>73.159649999999985</v>
      </c>
      <c r="L1870" s="46">
        <v>0.25544906601314565</v>
      </c>
      <c r="M1870" s="16">
        <v>4.2815999999999993E-2</v>
      </c>
      <c r="N1870" s="16">
        <v>4.2815999999999993E-2</v>
      </c>
      <c r="O1870" s="16">
        <v>0.3100621023533025</v>
      </c>
      <c r="P1870" s="16">
        <v>0</v>
      </c>
      <c r="Q1870" s="16">
        <v>0</v>
      </c>
      <c r="R1870" s="16">
        <v>0</v>
      </c>
      <c r="S1870" s="14">
        <v>1941.34</v>
      </c>
      <c r="T1870" s="16">
        <v>1.3</v>
      </c>
    </row>
    <row r="1871" spans="1:20" ht="15">
      <c r="A1871" s="41">
        <v>43849</v>
      </c>
      <c r="B1871" s="16" t="s">
        <v>4</v>
      </c>
      <c r="C1871" s="16">
        <v>24</v>
      </c>
      <c r="D1871" s="16">
        <v>73</v>
      </c>
      <c r="E1871" s="16">
        <v>435.58</v>
      </c>
      <c r="F1871" s="16">
        <v>80.36</v>
      </c>
      <c r="G1871" s="16">
        <v>70.589249999999993</v>
      </c>
      <c r="H1871" s="16">
        <v>70.589249999999993</v>
      </c>
      <c r="I1871" s="16">
        <v>2.5978063658849995</v>
      </c>
      <c r="J1871" s="16">
        <v>70.589249999999993</v>
      </c>
      <c r="K1871" s="16">
        <v>70.589249999999993</v>
      </c>
      <c r="L1871" s="46">
        <v>0.25551965526314563</v>
      </c>
      <c r="M1871" s="16">
        <v>4.2815999999999993E-2</v>
      </c>
      <c r="N1871" s="16">
        <v>4.2815999999999993E-2</v>
      </c>
      <c r="O1871" s="16">
        <v>0.31010491835330251</v>
      </c>
      <c r="P1871" s="16">
        <v>0</v>
      </c>
      <c r="Q1871" s="16">
        <v>0</v>
      </c>
      <c r="R1871" s="16">
        <v>0</v>
      </c>
      <c r="S1871" s="14">
        <v>1940.77</v>
      </c>
      <c r="T1871" s="16">
        <v>1.3</v>
      </c>
    </row>
    <row r="1872" spans="1:20" ht="15">
      <c r="A1872" s="41">
        <v>43850</v>
      </c>
      <c r="B1872" s="16" t="s">
        <v>4</v>
      </c>
      <c r="C1872" s="16">
        <v>24</v>
      </c>
      <c r="D1872" s="16">
        <v>73</v>
      </c>
      <c r="E1872" s="16">
        <v>437.03</v>
      </c>
      <c r="F1872" s="16">
        <v>80.430000000000007</v>
      </c>
      <c r="G1872" s="16">
        <v>80.851499999999987</v>
      </c>
      <c r="H1872" s="16">
        <v>80.851499999999987</v>
      </c>
      <c r="I1872" s="16">
        <v>2.5992427281349997</v>
      </c>
      <c r="J1872" s="16">
        <v>80.851499999999987</v>
      </c>
      <c r="K1872" s="16">
        <v>80.851499999999987</v>
      </c>
      <c r="L1872" s="46">
        <v>0.25560050676314561</v>
      </c>
      <c r="M1872" s="16">
        <v>4.404000000000001E-2</v>
      </c>
      <c r="N1872" s="16">
        <v>4.4040000000000003E-2</v>
      </c>
      <c r="O1872" s="16">
        <v>0.31014895835330253</v>
      </c>
      <c r="P1872" s="16">
        <v>0</v>
      </c>
      <c r="Q1872" s="16">
        <v>0</v>
      </c>
      <c r="R1872" s="16">
        <v>0</v>
      </c>
      <c r="S1872" s="14">
        <v>1942.33</v>
      </c>
      <c r="T1872" s="16">
        <v>1.3</v>
      </c>
    </row>
    <row r="1873" spans="1:20" ht="15">
      <c r="A1873" s="41">
        <v>43851</v>
      </c>
      <c r="B1873" s="16" t="s">
        <v>4</v>
      </c>
      <c r="C1873" s="16">
        <v>24</v>
      </c>
      <c r="D1873" s="16">
        <v>73</v>
      </c>
      <c r="E1873" s="16">
        <v>433.89</v>
      </c>
      <c r="F1873" s="16">
        <v>80.37</v>
      </c>
      <c r="G1873" s="16">
        <v>79.18334999999999</v>
      </c>
      <c r="H1873" s="16">
        <v>79.18334999999999</v>
      </c>
      <c r="I1873" s="16">
        <v>2.6006417789849996</v>
      </c>
      <c r="J1873" s="16">
        <v>79.18334999999999</v>
      </c>
      <c r="K1873" s="16">
        <v>79.18334999999999</v>
      </c>
      <c r="L1873" s="46">
        <v>0.25567969011314562</v>
      </c>
      <c r="M1873" s="16">
        <v>4.0368000000000001E-2</v>
      </c>
      <c r="N1873" s="16">
        <v>4.0368000000000001E-2</v>
      </c>
      <c r="O1873" s="16">
        <v>0.31018932635330254</v>
      </c>
      <c r="P1873" s="16">
        <v>0</v>
      </c>
      <c r="Q1873" s="16">
        <v>0</v>
      </c>
      <c r="R1873" s="16">
        <v>0</v>
      </c>
      <c r="S1873" s="14">
        <v>1939.14</v>
      </c>
      <c r="T1873" s="16">
        <v>1.3</v>
      </c>
    </row>
    <row r="1874" spans="1:20" ht="15">
      <c r="A1874" s="41">
        <v>43852</v>
      </c>
      <c r="B1874" s="16" t="s">
        <v>4</v>
      </c>
      <c r="C1874" s="16">
        <v>24</v>
      </c>
      <c r="D1874" s="16">
        <v>73</v>
      </c>
      <c r="E1874" s="16">
        <v>442.32</v>
      </c>
      <c r="F1874" s="16">
        <v>79.77</v>
      </c>
      <c r="G1874" s="16">
        <v>88.06904999999999</v>
      </c>
      <c r="H1874" s="16">
        <v>88.06904999999999</v>
      </c>
      <c r="I1874" s="16">
        <v>2.6020246036849994</v>
      </c>
      <c r="J1874" s="16">
        <v>88.06904999999999</v>
      </c>
      <c r="K1874" s="16">
        <v>88.06904999999999</v>
      </c>
      <c r="L1874" s="46">
        <v>0.25576775916314559</v>
      </c>
      <c r="M1874" s="16">
        <v>8.9327999999999991E-2</v>
      </c>
      <c r="N1874" s="16">
        <v>8.9328000000000005E-2</v>
      </c>
      <c r="O1874" s="16">
        <v>0.31027865435330254</v>
      </c>
      <c r="P1874" s="16">
        <v>0</v>
      </c>
      <c r="Q1874" s="16">
        <v>0</v>
      </c>
      <c r="R1874" s="16">
        <v>0</v>
      </c>
      <c r="S1874" s="14">
        <v>1940.58</v>
      </c>
      <c r="T1874" s="16">
        <v>1.3</v>
      </c>
    </row>
    <row r="1875" spans="1:20" ht="15">
      <c r="A1875" s="41">
        <v>43853</v>
      </c>
      <c r="B1875" s="16" t="s">
        <v>4</v>
      </c>
      <c r="C1875" s="16">
        <v>24</v>
      </c>
      <c r="D1875" s="16">
        <v>73</v>
      </c>
      <c r="E1875" s="16">
        <v>447.23</v>
      </c>
      <c r="F1875" s="16">
        <v>79.27</v>
      </c>
      <c r="G1875" s="16">
        <v>86.906249999999986</v>
      </c>
      <c r="H1875" s="16">
        <v>86.906249999999986</v>
      </c>
      <c r="I1875" s="16">
        <v>2.6035029548849997</v>
      </c>
      <c r="J1875" s="16">
        <v>86.906249999999986</v>
      </c>
      <c r="K1875" s="16">
        <v>86.906249999999986</v>
      </c>
      <c r="L1875" s="46">
        <v>0.25585466541314561</v>
      </c>
      <c r="M1875" s="16">
        <v>0.10399999999999998</v>
      </c>
      <c r="N1875" s="16">
        <v>0.10399999999999998</v>
      </c>
      <c r="O1875" s="16">
        <v>0.31038265435330253</v>
      </c>
      <c r="P1875" s="16">
        <v>0</v>
      </c>
      <c r="Q1875" s="16">
        <v>0</v>
      </c>
      <c r="R1875" s="16">
        <v>0</v>
      </c>
      <c r="S1875" s="14">
        <v>1941.06</v>
      </c>
      <c r="T1875" s="16">
        <v>1.3</v>
      </c>
    </row>
    <row r="1876" spans="1:20" ht="15">
      <c r="A1876" s="41">
        <v>43854</v>
      </c>
      <c r="B1876" s="16" t="s">
        <v>4</v>
      </c>
      <c r="C1876" s="16">
        <v>24</v>
      </c>
      <c r="D1876" s="16">
        <v>73</v>
      </c>
      <c r="E1876" s="16">
        <v>446.7</v>
      </c>
      <c r="F1876" s="16">
        <v>79.23</v>
      </c>
      <c r="G1876" s="16">
        <v>85.620149999999995</v>
      </c>
      <c r="H1876" s="16">
        <v>85.62015000000001</v>
      </c>
      <c r="I1876" s="16">
        <v>2.604960491785</v>
      </c>
      <c r="J1876" s="16">
        <v>85.620149999999995</v>
      </c>
      <c r="K1876" s="16">
        <v>85.62015000000001</v>
      </c>
      <c r="L1876" s="46">
        <v>0.25594028556314563</v>
      </c>
      <c r="M1876" s="16">
        <v>0.10299999999999998</v>
      </c>
      <c r="N1876" s="16">
        <v>0.10299999999999998</v>
      </c>
      <c r="O1876" s="16">
        <v>0.31048565435330255</v>
      </c>
      <c r="P1876" s="16">
        <v>0</v>
      </c>
      <c r="Q1876" s="16">
        <v>0</v>
      </c>
      <c r="R1876" s="16">
        <v>0</v>
      </c>
      <c r="S1876" s="14">
        <v>1940.37</v>
      </c>
      <c r="T1876" s="16">
        <v>1.3</v>
      </c>
    </row>
    <row r="1877" spans="1:20" ht="15">
      <c r="A1877" s="41">
        <v>43855</v>
      </c>
      <c r="B1877" s="16" t="s">
        <v>4</v>
      </c>
      <c r="C1877" s="16">
        <v>24</v>
      </c>
      <c r="D1877" s="16">
        <v>73</v>
      </c>
      <c r="E1877" s="16">
        <v>448.49</v>
      </c>
      <c r="F1877" s="16">
        <v>79.45</v>
      </c>
      <c r="G1877" s="16">
        <v>84.227399999999989</v>
      </c>
      <c r="H1877" s="16">
        <v>84.227399999999989</v>
      </c>
      <c r="I1877" s="16">
        <v>2.6064526110349999</v>
      </c>
      <c r="J1877" s="16">
        <v>84.227399999999989</v>
      </c>
      <c r="K1877" s="16">
        <v>84.227399999999989</v>
      </c>
      <c r="L1877" s="46">
        <v>0.25602451296314566</v>
      </c>
      <c r="M1877" s="16">
        <v>0.10299999999999998</v>
      </c>
      <c r="N1877" s="16">
        <v>0.10299999999999998</v>
      </c>
      <c r="O1877" s="16">
        <v>0.31058865435330257</v>
      </c>
      <c r="P1877" s="16">
        <v>0</v>
      </c>
      <c r="Q1877" s="16">
        <v>0</v>
      </c>
      <c r="R1877" s="16">
        <v>0</v>
      </c>
      <c r="S1877" s="14">
        <v>1942.4</v>
      </c>
      <c r="T1877" s="16">
        <v>1.3</v>
      </c>
    </row>
    <row r="1878" spans="1:20" ht="15">
      <c r="A1878" s="41">
        <v>43856</v>
      </c>
      <c r="B1878" s="16" t="s">
        <v>4</v>
      </c>
      <c r="C1878" s="16">
        <v>24</v>
      </c>
      <c r="D1878" s="16">
        <v>73</v>
      </c>
      <c r="E1878" s="16">
        <v>445.81</v>
      </c>
      <c r="F1878" s="16">
        <v>79.349999999999994</v>
      </c>
      <c r="G1878" s="16">
        <v>84.374549999999985</v>
      </c>
      <c r="H1878" s="16">
        <v>84.374549999999985</v>
      </c>
      <c r="I1878" s="16">
        <v>2.6078897091850002</v>
      </c>
      <c r="J1878" s="16">
        <v>84.374549999999985</v>
      </c>
      <c r="K1878" s="16">
        <v>84.374549999999985</v>
      </c>
      <c r="L1878" s="46">
        <v>0.25610888751314564</v>
      </c>
      <c r="M1878" s="16">
        <v>0.1</v>
      </c>
      <c r="N1878" s="16">
        <v>0.10000000000000002</v>
      </c>
      <c r="O1878" s="16">
        <v>0.31068865435330256</v>
      </c>
      <c r="P1878" s="16">
        <v>0</v>
      </c>
      <c r="Q1878" s="16">
        <v>0</v>
      </c>
      <c r="R1878" s="16">
        <v>0</v>
      </c>
      <c r="S1878" s="14">
        <v>1940.77</v>
      </c>
      <c r="T1878" s="16">
        <v>1.3</v>
      </c>
    </row>
    <row r="1879" spans="1:20" ht="15">
      <c r="A1879" s="41">
        <v>43857</v>
      </c>
      <c r="B1879" s="16" t="s">
        <v>4</v>
      </c>
      <c r="C1879" s="16">
        <v>24</v>
      </c>
      <c r="D1879" s="16">
        <v>73</v>
      </c>
      <c r="E1879" s="16">
        <v>447.57</v>
      </c>
      <c r="F1879" s="16">
        <v>79.19</v>
      </c>
      <c r="G1879" s="16">
        <v>70.052399999999992</v>
      </c>
      <c r="H1879" s="16">
        <v>70.052399999999992</v>
      </c>
      <c r="I1879" s="16">
        <v>2.6092868150349999</v>
      </c>
      <c r="J1879" s="16">
        <v>70.052399999999992</v>
      </c>
      <c r="K1879" s="16">
        <v>70.052399999999992</v>
      </c>
      <c r="L1879" s="46">
        <v>0.25617893991314566</v>
      </c>
      <c r="M1879" s="16">
        <v>7.3999999999999982E-2</v>
      </c>
      <c r="N1879" s="16">
        <v>7.3999999999999982E-2</v>
      </c>
      <c r="O1879" s="16">
        <v>0.31076265435330258</v>
      </c>
      <c r="P1879" s="16">
        <v>0</v>
      </c>
      <c r="Q1879" s="16">
        <v>0</v>
      </c>
      <c r="R1879" s="16">
        <v>0</v>
      </c>
      <c r="S1879" s="14">
        <v>1940.78</v>
      </c>
      <c r="T1879" s="16">
        <v>1.3</v>
      </c>
    </row>
    <row r="1880" spans="1:20" ht="15">
      <c r="A1880" s="41">
        <v>43858</v>
      </c>
      <c r="B1880" s="16" t="s">
        <v>4</v>
      </c>
      <c r="C1880" s="16">
        <v>24</v>
      </c>
      <c r="D1880" s="16">
        <v>73</v>
      </c>
      <c r="E1880" s="16">
        <v>448.62</v>
      </c>
      <c r="F1880" s="16">
        <v>79.19</v>
      </c>
      <c r="G1880" s="16">
        <v>70.059599999999989</v>
      </c>
      <c r="H1880" s="16">
        <v>70.059599999999989</v>
      </c>
      <c r="I1880" s="16">
        <v>2.6106900362350003</v>
      </c>
      <c r="J1880" s="16">
        <v>70.059599999999989</v>
      </c>
      <c r="K1880" s="16">
        <v>70.059599999999989</v>
      </c>
      <c r="L1880" s="46">
        <v>0.25624899951314567</v>
      </c>
      <c r="M1880" s="16">
        <v>8.6999999999999994E-2</v>
      </c>
      <c r="N1880" s="16">
        <v>8.7000000000000008E-2</v>
      </c>
      <c r="O1880" s="16">
        <v>0.31084965435330258</v>
      </c>
      <c r="P1880" s="16">
        <v>0</v>
      </c>
      <c r="Q1880" s="16">
        <v>0</v>
      </c>
      <c r="R1880" s="16">
        <v>0</v>
      </c>
      <c r="S1880" s="14">
        <v>1940.7</v>
      </c>
      <c r="T1880" s="16">
        <v>1.3</v>
      </c>
    </row>
    <row r="1881" spans="1:20" ht="15">
      <c r="A1881" s="41">
        <v>43859</v>
      </c>
      <c r="B1881" s="16" t="s">
        <v>4</v>
      </c>
      <c r="C1881" s="16">
        <v>24</v>
      </c>
      <c r="D1881" s="16">
        <v>73</v>
      </c>
      <c r="E1881" s="16">
        <v>447</v>
      </c>
      <c r="F1881" s="16">
        <v>79.27</v>
      </c>
      <c r="G1881" s="16">
        <v>69.66494999999999</v>
      </c>
      <c r="H1881" s="16">
        <v>69.66494999999999</v>
      </c>
      <c r="I1881" s="16">
        <v>2.6120709125850001</v>
      </c>
      <c r="J1881" s="16">
        <v>69.66494999999999</v>
      </c>
      <c r="K1881" s="16">
        <v>69.66494999999999</v>
      </c>
      <c r="L1881" s="46">
        <v>0.25631866446314566</v>
      </c>
      <c r="M1881" s="16">
        <v>7.4999999999999983E-2</v>
      </c>
      <c r="N1881" s="16">
        <v>7.4999999999999983E-2</v>
      </c>
      <c r="O1881" s="16">
        <v>0.31092465435330258</v>
      </c>
      <c r="P1881" s="16">
        <v>0</v>
      </c>
      <c r="Q1881" s="16">
        <v>0</v>
      </c>
      <c r="R1881" s="16">
        <v>0</v>
      </c>
      <c r="S1881" s="14">
        <v>1940.89</v>
      </c>
      <c r="T1881" s="16">
        <v>1.3</v>
      </c>
    </row>
    <row r="1882" spans="1:20" ht="15">
      <c r="A1882" s="41">
        <v>43860</v>
      </c>
      <c r="B1882" s="16" t="s">
        <v>4</v>
      </c>
      <c r="C1882" s="16">
        <v>24</v>
      </c>
      <c r="D1882" s="16">
        <v>73</v>
      </c>
      <c r="E1882" s="16">
        <v>446.14</v>
      </c>
      <c r="F1882" s="16">
        <v>79.28</v>
      </c>
      <c r="G1882" s="16">
        <v>69.703199999999981</v>
      </c>
      <c r="H1882" s="16">
        <v>69.703199999999981</v>
      </c>
      <c r="I1882" s="16">
        <v>2.6134250378350004</v>
      </c>
      <c r="J1882" s="16">
        <v>69.703199999999981</v>
      </c>
      <c r="K1882" s="16">
        <v>69.703199999999981</v>
      </c>
      <c r="L1882" s="46">
        <v>0.25638836766314566</v>
      </c>
      <c r="M1882" s="16">
        <v>7.5999999999999984E-2</v>
      </c>
      <c r="N1882" s="16">
        <v>7.5999999999999984E-2</v>
      </c>
      <c r="O1882" s="16">
        <v>0.3110006543533026</v>
      </c>
      <c r="P1882" s="16">
        <v>0</v>
      </c>
      <c r="Q1882" s="16">
        <v>0</v>
      </c>
      <c r="R1882" s="16">
        <v>0</v>
      </c>
      <c r="S1882" s="14">
        <v>1939.95</v>
      </c>
      <c r="T1882" s="16">
        <v>1.3</v>
      </c>
    </row>
    <row r="1883" spans="1:20" ht="15">
      <c r="A1883" s="41">
        <v>43861</v>
      </c>
      <c r="B1883" s="16" t="s">
        <v>4</v>
      </c>
      <c r="C1883" s="16">
        <v>24</v>
      </c>
      <c r="D1883" s="16">
        <v>73</v>
      </c>
      <c r="E1883" s="16">
        <v>445.16</v>
      </c>
      <c r="F1883" s="16">
        <v>79.319999999999993</v>
      </c>
      <c r="G1883" s="16">
        <v>69.415649999999999</v>
      </c>
      <c r="H1883" s="16">
        <v>69.415649999999999</v>
      </c>
      <c r="I1883" s="16">
        <v>2.6148068572850005</v>
      </c>
      <c r="J1883" s="16">
        <v>69.415649999999999</v>
      </c>
      <c r="K1883" s="16">
        <v>69.415649999999999</v>
      </c>
      <c r="L1883" s="46">
        <v>0.25645778331314567</v>
      </c>
      <c r="M1883" s="16">
        <v>7.7999999999999986E-2</v>
      </c>
      <c r="N1883" s="16">
        <v>7.7999999999999986E-2</v>
      </c>
      <c r="O1883" s="16">
        <v>0.31107865435330262</v>
      </c>
      <c r="P1883" s="16">
        <v>0</v>
      </c>
      <c r="Q1883" s="16">
        <v>0</v>
      </c>
      <c r="R1883" s="16">
        <v>0</v>
      </c>
      <c r="S1883" s="14">
        <v>1940.45</v>
      </c>
      <c r="T1883" s="16">
        <v>1.3</v>
      </c>
    </row>
    <row r="1884" spans="1:20" ht="15">
      <c r="A1884" s="41">
        <v>43862</v>
      </c>
      <c r="B1884" s="16" t="s">
        <v>4</v>
      </c>
      <c r="C1884" s="16">
        <v>24</v>
      </c>
      <c r="D1884" s="16">
        <v>73</v>
      </c>
      <c r="E1884" s="16">
        <v>445.19</v>
      </c>
      <c r="F1884" s="16">
        <v>79.36</v>
      </c>
      <c r="G1884" s="16">
        <v>70.226099999999988</v>
      </c>
      <c r="H1884" s="16">
        <v>70.226099999999988</v>
      </c>
      <c r="I1884" s="16">
        <v>2.6161712217350006</v>
      </c>
      <c r="J1884" s="16">
        <v>70.226099999999988</v>
      </c>
      <c r="K1884" s="16">
        <v>70.226099999999988</v>
      </c>
      <c r="L1884" s="46">
        <v>0.25652800941314569</v>
      </c>
      <c r="M1884" s="16">
        <v>7.6999999999999985E-2</v>
      </c>
      <c r="N1884" s="16">
        <v>7.6999999999999985E-2</v>
      </c>
      <c r="O1884" s="16">
        <v>0.31115565435330261</v>
      </c>
      <c r="P1884" s="16">
        <v>0</v>
      </c>
      <c r="Q1884" s="16">
        <v>0</v>
      </c>
      <c r="R1884" s="16">
        <v>0</v>
      </c>
      <c r="S1884" s="14">
        <v>1941.22</v>
      </c>
      <c r="T1884" s="16">
        <v>1.3</v>
      </c>
    </row>
    <row r="1885" spans="1:20" ht="15">
      <c r="A1885" s="41">
        <v>43863</v>
      </c>
      <c r="B1885" s="16" t="s">
        <v>4</v>
      </c>
      <c r="C1885" s="16">
        <v>24</v>
      </c>
      <c r="D1885" s="16">
        <v>73</v>
      </c>
      <c r="E1885" s="16">
        <v>446.75</v>
      </c>
      <c r="F1885" s="16">
        <v>79.430000000000007</v>
      </c>
      <c r="G1885" s="16">
        <v>70.096949999999993</v>
      </c>
      <c r="H1885" s="16">
        <v>70.096949999999993</v>
      </c>
      <c r="I1885" s="16">
        <v>2.6174721265850005</v>
      </c>
      <c r="J1885" s="16">
        <v>70.096949999999993</v>
      </c>
      <c r="K1885" s="16">
        <v>70.096949999999993</v>
      </c>
      <c r="L1885" s="46">
        <v>0.25659810636314567</v>
      </c>
      <c r="M1885" s="16">
        <v>9.0999999999999998E-2</v>
      </c>
      <c r="N1885" s="16">
        <v>9.1000000000000011E-2</v>
      </c>
      <c r="O1885" s="16">
        <v>0.31124665435330262</v>
      </c>
      <c r="P1885" s="16">
        <v>0</v>
      </c>
      <c r="Q1885" s="16">
        <v>0</v>
      </c>
      <c r="R1885" s="16">
        <v>0</v>
      </c>
      <c r="S1885" s="14">
        <v>1942.11</v>
      </c>
      <c r="T1885" s="16">
        <v>1.3</v>
      </c>
    </row>
    <row r="1886" spans="1:20" ht="15">
      <c r="A1886" s="41">
        <v>43864</v>
      </c>
      <c r="B1886" s="16" t="s">
        <v>4</v>
      </c>
      <c r="C1886" s="16">
        <v>24</v>
      </c>
      <c r="D1886" s="16">
        <v>73</v>
      </c>
      <c r="E1886" s="16">
        <v>444.18</v>
      </c>
      <c r="F1886" s="16">
        <v>79.34</v>
      </c>
      <c r="G1886" s="16">
        <v>70.200449999999989</v>
      </c>
      <c r="H1886" s="16">
        <v>70.200449999999989</v>
      </c>
      <c r="I1886" s="16">
        <v>2.6187843530850006</v>
      </c>
      <c r="J1886" s="16">
        <v>70.200449999999989</v>
      </c>
      <c r="K1886" s="16">
        <v>70.200449999999989</v>
      </c>
      <c r="L1886" s="46">
        <v>0.25666830681314567</v>
      </c>
      <c r="M1886" s="16">
        <v>0.10599999999999998</v>
      </c>
      <c r="N1886" s="16">
        <v>0.10599999999999998</v>
      </c>
      <c r="O1886" s="16">
        <v>0.31135265435330262</v>
      </c>
      <c r="P1886" s="16">
        <v>0</v>
      </c>
      <c r="Q1886" s="16">
        <v>0</v>
      </c>
      <c r="R1886" s="16">
        <v>0</v>
      </c>
      <c r="S1886" s="14">
        <v>1939.53</v>
      </c>
      <c r="T1886" s="16">
        <v>1.3</v>
      </c>
    </row>
    <row r="1887" spans="1:20" ht="15">
      <c r="A1887" s="41">
        <v>43865</v>
      </c>
      <c r="B1887" s="16" t="s">
        <v>4</v>
      </c>
      <c r="C1887" s="16">
        <v>24</v>
      </c>
      <c r="D1887" s="16">
        <v>73</v>
      </c>
      <c r="E1887" s="16">
        <v>442.98</v>
      </c>
      <c r="F1887" s="16">
        <v>79.400000000000006</v>
      </c>
      <c r="G1887" s="16">
        <v>63.463499999999996</v>
      </c>
      <c r="H1887" s="16">
        <v>63.463499999999989</v>
      </c>
      <c r="I1887" s="16">
        <v>2.6201217641350003</v>
      </c>
      <c r="J1887" s="16">
        <v>63.463499999999996</v>
      </c>
      <c r="K1887" s="16">
        <v>63.463499999999989</v>
      </c>
      <c r="L1887" s="46">
        <v>0.2567317703131457</v>
      </c>
      <c r="M1887" s="16">
        <v>8.299999999999999E-2</v>
      </c>
      <c r="N1887" s="16">
        <v>8.299999999999999E-2</v>
      </c>
      <c r="O1887" s="16">
        <v>0.31143565435330262</v>
      </c>
      <c r="P1887" s="16">
        <v>0</v>
      </c>
      <c r="Q1887" s="16">
        <v>0</v>
      </c>
      <c r="R1887" s="16">
        <v>0</v>
      </c>
      <c r="S1887" s="14">
        <v>1938.45</v>
      </c>
      <c r="T1887" s="16">
        <v>1.3</v>
      </c>
    </row>
    <row r="1888" spans="1:20" ht="15">
      <c r="A1888" s="41">
        <v>43866</v>
      </c>
      <c r="B1888" s="16" t="s">
        <v>4</v>
      </c>
      <c r="C1888" s="16">
        <v>24</v>
      </c>
      <c r="D1888" s="16">
        <v>73</v>
      </c>
      <c r="E1888" s="16">
        <v>444.06</v>
      </c>
      <c r="F1888" s="16">
        <v>79.349999999999994</v>
      </c>
      <c r="G1888" s="16">
        <v>63.491849999999985</v>
      </c>
      <c r="H1888" s="16">
        <v>63.491849999999978</v>
      </c>
      <c r="I1888" s="16">
        <v>2.6214078174850006</v>
      </c>
      <c r="J1888" s="16">
        <v>63.491849999999985</v>
      </c>
      <c r="K1888" s="16">
        <v>63.491849999999978</v>
      </c>
      <c r="L1888" s="46">
        <v>0.25679526216314569</v>
      </c>
      <c r="M1888" s="16">
        <v>8.299999999999999E-2</v>
      </c>
      <c r="N1888" s="16">
        <v>8.299999999999999E-2</v>
      </c>
      <c r="O1888" s="16">
        <v>0.31151865435330262</v>
      </c>
      <c r="P1888" s="16">
        <v>0</v>
      </c>
      <c r="Q1888" s="16">
        <v>0</v>
      </c>
      <c r="R1888" s="16">
        <v>0</v>
      </c>
      <c r="S1888" s="14">
        <v>1938.63</v>
      </c>
      <c r="T1888" s="16">
        <v>1.3</v>
      </c>
    </row>
    <row r="1889" spans="1:20" ht="15">
      <c r="A1889" s="41">
        <v>43867</v>
      </c>
      <c r="B1889" s="16" t="s">
        <v>4</v>
      </c>
      <c r="C1889" s="16">
        <v>24</v>
      </c>
      <c r="D1889" s="16">
        <v>73</v>
      </c>
      <c r="E1889" s="16">
        <v>443.3</v>
      </c>
      <c r="F1889" s="16">
        <v>79.33</v>
      </c>
      <c r="G1889" s="16">
        <v>76.305599999999998</v>
      </c>
      <c r="H1889" s="16">
        <v>76.305599999999998</v>
      </c>
      <c r="I1889" s="16">
        <v>2.6229758932350005</v>
      </c>
      <c r="J1889" s="16">
        <v>76.305599999999998</v>
      </c>
      <c r="K1889" s="16">
        <v>76.305599999999998</v>
      </c>
      <c r="L1889" s="46">
        <v>0.25687156776314568</v>
      </c>
      <c r="M1889" s="16">
        <v>0.11399999999999999</v>
      </c>
      <c r="N1889" s="16">
        <v>0.11399999999999999</v>
      </c>
      <c r="O1889" s="16">
        <v>0.31163265435330262</v>
      </c>
      <c r="P1889" s="16">
        <v>0</v>
      </c>
      <c r="Q1889" s="16">
        <v>0</v>
      </c>
      <c r="R1889" s="16">
        <v>0</v>
      </c>
      <c r="S1889" s="14">
        <v>1938.19</v>
      </c>
      <c r="T1889" s="16">
        <v>1.3</v>
      </c>
    </row>
    <row r="1890" spans="1:20" ht="15">
      <c r="A1890" s="41">
        <v>43868</v>
      </c>
      <c r="B1890" s="16" t="s">
        <v>4</v>
      </c>
      <c r="C1890" s="16">
        <v>24</v>
      </c>
      <c r="D1890" s="16">
        <v>73</v>
      </c>
      <c r="E1890" s="16">
        <v>443.66</v>
      </c>
      <c r="F1890" s="16">
        <v>79.319999999999993</v>
      </c>
      <c r="G1890" s="16">
        <v>76.355999999999995</v>
      </c>
      <c r="H1890" s="16">
        <v>76.355999999999995</v>
      </c>
      <c r="I1890" s="16">
        <v>2.6243141636350007</v>
      </c>
      <c r="J1890" s="16">
        <v>76.355999999999995</v>
      </c>
      <c r="K1890" s="16">
        <v>76.355999999999995</v>
      </c>
      <c r="L1890" s="46">
        <v>0.25694792376314568</v>
      </c>
      <c r="M1890" s="16">
        <v>9.7000000000000003E-2</v>
      </c>
      <c r="N1890" s="16">
        <v>9.7000000000000017E-2</v>
      </c>
      <c r="O1890" s="16">
        <v>0.31172965435330263</v>
      </c>
      <c r="P1890" s="16">
        <v>0</v>
      </c>
      <c r="Q1890" s="16">
        <v>0</v>
      </c>
      <c r="R1890" s="16">
        <v>0</v>
      </c>
      <c r="S1890" s="14">
        <v>1938.13</v>
      </c>
      <c r="T1890" s="16">
        <v>1.3</v>
      </c>
    </row>
    <row r="1891" spans="1:20" ht="15">
      <c r="A1891" s="41">
        <v>43869</v>
      </c>
      <c r="B1891" s="16" t="s">
        <v>4</v>
      </c>
      <c r="C1891" s="16">
        <v>24</v>
      </c>
      <c r="D1891" s="16">
        <v>73</v>
      </c>
      <c r="E1891" s="16">
        <v>442.22</v>
      </c>
      <c r="F1891" s="16">
        <v>79.34</v>
      </c>
      <c r="G1891" s="16">
        <v>76.874849999999995</v>
      </c>
      <c r="H1891" s="16">
        <v>76.874849999999995</v>
      </c>
      <c r="I1891" s="16">
        <v>2.6256746934850006</v>
      </c>
      <c r="J1891" s="16">
        <v>76.874849999999995</v>
      </c>
      <c r="K1891" s="16">
        <v>76.874849999999995</v>
      </c>
      <c r="L1891" s="46">
        <v>0.2570247986131457</v>
      </c>
      <c r="M1891" s="16">
        <v>0.10599999999999998</v>
      </c>
      <c r="N1891" s="16">
        <v>0.10599999999999998</v>
      </c>
      <c r="O1891" s="16">
        <v>0.31183565435330263</v>
      </c>
      <c r="P1891" s="16">
        <v>0</v>
      </c>
      <c r="Q1891" s="16">
        <v>0</v>
      </c>
      <c r="R1891" s="16">
        <v>0</v>
      </c>
      <c r="S1891" s="14">
        <v>1938.37</v>
      </c>
      <c r="T1891" s="16">
        <v>1.3</v>
      </c>
    </row>
    <row r="1892" spans="1:20" ht="15">
      <c r="A1892" s="41">
        <v>43870</v>
      </c>
      <c r="B1892" s="16" t="s">
        <v>4</v>
      </c>
      <c r="C1892" s="16">
        <v>24</v>
      </c>
      <c r="D1892" s="16">
        <v>73</v>
      </c>
      <c r="E1892" s="16">
        <v>439.67</v>
      </c>
      <c r="F1892" s="16">
        <v>79.38</v>
      </c>
      <c r="G1892" s="16">
        <v>76.803299999999993</v>
      </c>
      <c r="H1892" s="16">
        <v>76.803299999999993</v>
      </c>
      <c r="I1892" s="16">
        <v>2.6270438029350003</v>
      </c>
      <c r="J1892" s="16">
        <v>76.803299999999993</v>
      </c>
      <c r="K1892" s="16">
        <v>76.803299999999993</v>
      </c>
      <c r="L1892" s="46">
        <v>0.25710160191314568</v>
      </c>
      <c r="M1892" s="16">
        <v>0.10499999999999998</v>
      </c>
      <c r="N1892" s="16">
        <v>0.10499999999999998</v>
      </c>
      <c r="O1892" s="16">
        <v>0.31194065435330265</v>
      </c>
      <c r="P1892" s="16">
        <v>0</v>
      </c>
      <c r="Q1892" s="16">
        <v>0</v>
      </c>
      <c r="R1892" s="16">
        <v>0</v>
      </c>
      <c r="S1892" s="14">
        <v>1937.2</v>
      </c>
      <c r="T1892" s="16">
        <v>1.3</v>
      </c>
    </row>
    <row r="1893" spans="1:20" ht="15">
      <c r="A1893" s="41">
        <v>43871</v>
      </c>
      <c r="B1893" s="16" t="s">
        <v>4</v>
      </c>
      <c r="C1893" s="16">
        <v>24</v>
      </c>
      <c r="D1893" s="16">
        <v>73</v>
      </c>
      <c r="E1893" s="16">
        <v>444.37582885742182</v>
      </c>
      <c r="F1893" s="16">
        <v>79.602279663085938</v>
      </c>
      <c r="G1893" s="16">
        <v>83.179799999999986</v>
      </c>
      <c r="H1893" s="16">
        <v>83.179799999999986</v>
      </c>
      <c r="I1893" s="16">
        <v>2.6284515214350002</v>
      </c>
      <c r="J1893" s="16">
        <v>83.179799999999986</v>
      </c>
      <c r="K1893" s="16">
        <v>83.179799999999986</v>
      </c>
      <c r="L1893" s="46">
        <v>0.25718478171314568</v>
      </c>
      <c r="M1893" s="16">
        <v>0.14199999999999999</v>
      </c>
      <c r="N1893" s="16">
        <v>0.14199999999999999</v>
      </c>
      <c r="O1893" s="16">
        <v>0.31208265435330262</v>
      </c>
      <c r="P1893" s="16">
        <v>0</v>
      </c>
      <c r="Q1893" s="16">
        <v>0</v>
      </c>
      <c r="R1893" s="16">
        <v>0</v>
      </c>
      <c r="S1893" s="14">
        <v>1941.7134082031248</v>
      </c>
      <c r="T1893" s="16">
        <v>1.3</v>
      </c>
    </row>
    <row r="1894" spans="1:20" s="23" customFormat="1" ht="15">
      <c r="A1894" s="41">
        <v>43872</v>
      </c>
      <c r="B1894" s="16" t="s">
        <v>4</v>
      </c>
      <c r="C1894" s="16">
        <v>24</v>
      </c>
      <c r="D1894" s="16">
        <v>73</v>
      </c>
      <c r="E1894" s="16">
        <v>448.12621704101559</v>
      </c>
      <c r="F1894" s="16">
        <v>79.472183227539063</v>
      </c>
      <c r="G1894" s="16">
        <v>77.038199999999989</v>
      </c>
      <c r="H1894" s="16">
        <v>77.038199999999989</v>
      </c>
      <c r="I1894" s="16">
        <v>2.6298382378350005</v>
      </c>
      <c r="J1894" s="16">
        <v>77.038199999999989</v>
      </c>
      <c r="K1894" s="16">
        <v>77.038199999999989</v>
      </c>
      <c r="L1894" s="46">
        <v>0.25726181991314567</v>
      </c>
      <c r="M1894" s="16">
        <v>0.13100000000000001</v>
      </c>
      <c r="N1894" s="16">
        <v>0.13100000000000001</v>
      </c>
      <c r="O1894" s="16">
        <v>0.31221365435330262</v>
      </c>
      <c r="P1894" s="16">
        <v>0</v>
      </c>
      <c r="Q1894" s="16">
        <v>0</v>
      </c>
      <c r="R1894" s="16">
        <v>0</v>
      </c>
      <c r="S1894" s="14">
        <v>1942.8184667968749</v>
      </c>
      <c r="T1894" s="16">
        <v>1.3</v>
      </c>
    </row>
    <row r="1895" spans="1:20" ht="15">
      <c r="A1895" s="41">
        <v>43873</v>
      </c>
      <c r="B1895" s="16" t="s">
        <v>4</v>
      </c>
      <c r="C1895" s="16">
        <v>24</v>
      </c>
      <c r="D1895" s="16">
        <v>73</v>
      </c>
      <c r="E1895" s="16">
        <v>438.4060131835937</v>
      </c>
      <c r="F1895" s="16">
        <v>79.118011474609375</v>
      </c>
      <c r="G1895" s="16">
        <v>77.729849999999999</v>
      </c>
      <c r="H1895" s="16">
        <v>77.729849999999999</v>
      </c>
      <c r="I1895" s="16">
        <v>2.6311897014850003</v>
      </c>
      <c r="J1895" s="16">
        <v>77.729849999999999</v>
      </c>
      <c r="K1895" s="16">
        <v>77.729849999999999</v>
      </c>
      <c r="L1895" s="46">
        <v>0.25733954976314566</v>
      </c>
      <c r="M1895" s="16">
        <v>0.127</v>
      </c>
      <c r="N1895" s="16">
        <v>0.127</v>
      </c>
      <c r="O1895" s="16">
        <v>0.3123406543533026</v>
      </c>
      <c r="P1895" s="16">
        <v>0</v>
      </c>
      <c r="Q1895" s="16">
        <v>0</v>
      </c>
      <c r="R1895" s="16">
        <v>0</v>
      </c>
      <c r="S1895" s="14">
        <v>1937.3141308593749</v>
      </c>
      <c r="T1895" s="16">
        <v>1.3</v>
      </c>
    </row>
    <row r="1896" spans="1:20" ht="15">
      <c r="A1896" s="41">
        <v>43874</v>
      </c>
      <c r="B1896" s="16" t="s">
        <v>4</v>
      </c>
      <c r="C1896" s="16">
        <v>24</v>
      </c>
      <c r="D1896" s="16">
        <v>73</v>
      </c>
      <c r="E1896" s="16">
        <v>435.67597045898435</v>
      </c>
      <c r="F1896" s="16">
        <v>79.518035888671875</v>
      </c>
      <c r="G1896" s="16">
        <v>77.746949999999984</v>
      </c>
      <c r="H1896" s="16">
        <v>77.746949999999984</v>
      </c>
      <c r="I1896" s="16">
        <v>2.6325959715850002</v>
      </c>
      <c r="J1896" s="16">
        <v>77.746949999999984</v>
      </c>
      <c r="K1896" s="16">
        <v>77.746949999999984</v>
      </c>
      <c r="L1896" s="46">
        <v>0.25741729671314567</v>
      </c>
      <c r="M1896" s="16">
        <v>0.121</v>
      </c>
      <c r="N1896" s="16">
        <v>0.121</v>
      </c>
      <c r="O1896" s="16">
        <v>0.31246165435330259</v>
      </c>
      <c r="P1896" s="16">
        <v>0</v>
      </c>
      <c r="Q1896" s="16">
        <v>0</v>
      </c>
      <c r="R1896" s="16">
        <v>0</v>
      </c>
      <c r="S1896" s="14">
        <v>1936.6214160156248</v>
      </c>
      <c r="T1896" s="16">
        <v>1.3</v>
      </c>
    </row>
    <row r="1897" spans="1:20" ht="15">
      <c r="A1897" s="41">
        <v>43875</v>
      </c>
      <c r="B1897" s="16" t="s">
        <v>4</v>
      </c>
      <c r="C1897" s="16">
        <v>24</v>
      </c>
      <c r="D1897" s="16">
        <v>73</v>
      </c>
      <c r="E1897" s="16">
        <v>436.42390991210937</v>
      </c>
      <c r="F1897" s="16">
        <v>80.253005981445313</v>
      </c>
      <c r="G1897" s="16">
        <v>65.36699999999999</v>
      </c>
      <c r="H1897" s="16">
        <v>65.36699999999999</v>
      </c>
      <c r="I1897" s="16">
        <v>2.634002314635</v>
      </c>
      <c r="J1897" s="16">
        <v>65.36699999999999</v>
      </c>
      <c r="K1897" s="16">
        <v>65.36699999999999</v>
      </c>
      <c r="L1897" s="46">
        <v>0.25748266371314565</v>
      </c>
      <c r="M1897" s="16">
        <v>0.10399999999999998</v>
      </c>
      <c r="N1897" s="16">
        <v>0.10399999999999998</v>
      </c>
      <c r="O1897" s="16">
        <v>0.31256565435330258</v>
      </c>
      <c r="P1897" s="16">
        <v>0</v>
      </c>
      <c r="Q1897" s="16">
        <v>0</v>
      </c>
      <c r="R1897" s="16">
        <v>0</v>
      </c>
      <c r="S1897" s="14">
        <v>1942.5318652343749</v>
      </c>
      <c r="T1897" s="16">
        <v>1.3</v>
      </c>
    </row>
    <row r="1898" spans="1:20" ht="15">
      <c r="A1898" s="41">
        <v>43876</v>
      </c>
      <c r="B1898" s="16" t="s">
        <v>4</v>
      </c>
      <c r="C1898" s="16">
        <v>24</v>
      </c>
      <c r="D1898" s="16">
        <v>73</v>
      </c>
      <c r="E1898" s="16">
        <v>438.67</v>
      </c>
      <c r="F1898" s="16">
        <v>79.569999999999993</v>
      </c>
      <c r="G1898" s="16">
        <v>65.477249999999998</v>
      </c>
      <c r="H1898" s="16">
        <v>65.477249999999998</v>
      </c>
      <c r="I1898" s="16">
        <v>2.6354203948850001</v>
      </c>
      <c r="J1898" s="16">
        <v>65.477249999999998</v>
      </c>
      <c r="K1898" s="16">
        <v>65.477249999999998</v>
      </c>
      <c r="L1898" s="46">
        <v>0.25754814096314566</v>
      </c>
      <c r="M1898" s="16">
        <v>0.10299999999999998</v>
      </c>
      <c r="N1898" s="16">
        <v>0.10299999999999998</v>
      </c>
      <c r="O1898" s="16">
        <v>0.3126686543533026</v>
      </c>
      <c r="P1898" s="16">
        <v>0</v>
      </c>
      <c r="Q1898" s="16">
        <v>0</v>
      </c>
      <c r="R1898" s="16">
        <v>0</v>
      </c>
      <c r="S1898" s="14">
        <v>1938.39</v>
      </c>
      <c r="T1898" s="16">
        <v>1.3</v>
      </c>
    </row>
    <row r="1899" spans="1:20" ht="15">
      <c r="A1899" s="41">
        <v>43877</v>
      </c>
      <c r="B1899" s="16" t="s">
        <v>4</v>
      </c>
      <c r="C1899" s="16">
        <v>24</v>
      </c>
      <c r="D1899" s="16">
        <v>73</v>
      </c>
      <c r="E1899" s="16">
        <v>446.22</v>
      </c>
      <c r="F1899" s="16">
        <v>79.16</v>
      </c>
      <c r="G1899" s="16">
        <v>65.578499999999991</v>
      </c>
      <c r="H1899" s="16">
        <v>65.578499999999991</v>
      </c>
      <c r="I1899" s="16">
        <v>2.6368384041350001</v>
      </c>
      <c r="J1899" s="16">
        <v>65.578499999999991</v>
      </c>
      <c r="K1899" s="16">
        <v>65.578499999999991</v>
      </c>
      <c r="L1899" s="46">
        <v>0.25761371946314565</v>
      </c>
      <c r="M1899" s="16">
        <v>8.3999999999999991E-2</v>
      </c>
      <c r="N1899" s="16">
        <v>8.4000000000000005E-2</v>
      </c>
      <c r="O1899" s="16">
        <v>0.31275265435330257</v>
      </c>
      <c r="P1899" s="16">
        <v>0</v>
      </c>
      <c r="Q1899" s="16">
        <v>0</v>
      </c>
      <c r="R1899" s="16">
        <v>0</v>
      </c>
      <c r="S1899" s="14">
        <v>1940.09</v>
      </c>
      <c r="T1899" s="16">
        <v>1.3</v>
      </c>
    </row>
    <row r="1900" spans="1:20" ht="15">
      <c r="A1900" s="41">
        <v>43878</v>
      </c>
      <c r="B1900" s="16" t="s">
        <v>4</v>
      </c>
      <c r="C1900" s="16">
        <v>24</v>
      </c>
      <c r="D1900" s="16">
        <v>73</v>
      </c>
      <c r="E1900" s="16">
        <v>443.77</v>
      </c>
      <c r="F1900" s="16">
        <v>79.16</v>
      </c>
      <c r="G1900" s="16">
        <v>65.643749999999997</v>
      </c>
      <c r="H1900" s="16">
        <v>65.643749999999997</v>
      </c>
      <c r="I1900" s="16">
        <v>2.6382420663850001</v>
      </c>
      <c r="J1900" s="16">
        <v>65.643749999999997</v>
      </c>
      <c r="K1900" s="16">
        <v>65.643749999999997</v>
      </c>
      <c r="L1900" s="46">
        <v>0.25767936321314566</v>
      </c>
      <c r="M1900" s="16">
        <v>8.7999999999999995E-2</v>
      </c>
      <c r="N1900" s="16">
        <v>8.8000000000000009E-2</v>
      </c>
      <c r="O1900" s="16">
        <v>0.31284065435330255</v>
      </c>
      <c r="P1900" s="16">
        <v>0</v>
      </c>
      <c r="Q1900" s="16">
        <v>0</v>
      </c>
      <c r="R1900" s="16">
        <v>0</v>
      </c>
      <c r="S1900" s="14">
        <v>1939.75</v>
      </c>
      <c r="T1900" s="16">
        <v>1.3</v>
      </c>
    </row>
    <row r="1901" spans="1:20" ht="15">
      <c r="A1901" s="41">
        <v>43879</v>
      </c>
      <c r="B1901" s="16" t="s">
        <v>4</v>
      </c>
      <c r="C1901" s="16">
        <v>24</v>
      </c>
      <c r="D1901" s="16">
        <v>73</v>
      </c>
      <c r="E1901" s="16">
        <v>438.02</v>
      </c>
      <c r="F1901" s="16">
        <v>79.400000000000006</v>
      </c>
      <c r="G1901" s="16">
        <v>71.963999999999984</v>
      </c>
      <c r="H1901" s="16">
        <v>71.963999999999984</v>
      </c>
      <c r="I1901" s="16">
        <v>2.6392687236349999</v>
      </c>
      <c r="J1901" s="16">
        <v>71.963999999999984</v>
      </c>
      <c r="K1901" s="16">
        <v>71.963999999999984</v>
      </c>
      <c r="L1901" s="46">
        <v>0.25775132721314564</v>
      </c>
      <c r="M1901" s="16">
        <v>0.10100000000000001</v>
      </c>
      <c r="N1901" s="16">
        <v>0.10100000000000002</v>
      </c>
      <c r="O1901" s="16">
        <v>0.31294165435330257</v>
      </c>
      <c r="P1901" s="16">
        <v>0</v>
      </c>
      <c r="Q1901" s="16">
        <v>0</v>
      </c>
      <c r="R1901" s="16">
        <v>0</v>
      </c>
      <c r="S1901" s="14">
        <v>1938.2</v>
      </c>
      <c r="T1901" s="16">
        <v>1.3</v>
      </c>
    </row>
    <row r="1902" spans="1:20" ht="15">
      <c r="A1902" s="41">
        <v>43880</v>
      </c>
      <c r="B1902" s="16" t="s">
        <v>4</v>
      </c>
      <c r="C1902" s="16">
        <v>24</v>
      </c>
      <c r="D1902" s="16">
        <v>73</v>
      </c>
      <c r="E1902" s="16">
        <v>440.1</v>
      </c>
      <c r="F1902" s="16">
        <v>79.38</v>
      </c>
      <c r="G1902" s="16">
        <v>72.760049999999993</v>
      </c>
      <c r="H1902" s="16">
        <v>72.760049999999993</v>
      </c>
      <c r="I1902" s="16">
        <v>2.640306361685</v>
      </c>
      <c r="J1902" s="16">
        <v>72.760049999999993</v>
      </c>
      <c r="K1902" s="16">
        <v>72.760049999999993</v>
      </c>
      <c r="L1902" s="46">
        <v>0.25782408726314565</v>
      </c>
      <c r="M1902" s="16">
        <v>0.125</v>
      </c>
      <c r="N1902" s="16">
        <v>0.125</v>
      </c>
      <c r="O1902" s="16">
        <v>0.31306665435330255</v>
      </c>
      <c r="P1902" s="16">
        <v>0</v>
      </c>
      <c r="Q1902" s="16">
        <v>0</v>
      </c>
      <c r="R1902" s="16">
        <v>0</v>
      </c>
      <c r="S1902" s="14">
        <v>1939.16</v>
      </c>
      <c r="T1902" s="16">
        <v>1.3</v>
      </c>
    </row>
    <row r="1903" spans="1:20" ht="15">
      <c r="A1903" s="41">
        <v>43881</v>
      </c>
      <c r="B1903" s="16" t="s">
        <v>4</v>
      </c>
      <c r="C1903" s="16">
        <v>24</v>
      </c>
      <c r="D1903" s="16">
        <v>73</v>
      </c>
      <c r="E1903" s="16">
        <v>439.16</v>
      </c>
      <c r="F1903" s="16">
        <v>79.33</v>
      </c>
      <c r="G1903" s="16">
        <v>72.962549999999993</v>
      </c>
      <c r="H1903" s="16">
        <v>72.962549999999993</v>
      </c>
      <c r="I1903" s="16">
        <v>2.6416926831850001</v>
      </c>
      <c r="J1903" s="16">
        <v>72.962549999999993</v>
      </c>
      <c r="K1903" s="16">
        <v>72.962549999999993</v>
      </c>
      <c r="L1903" s="46">
        <v>0.25789704981314565</v>
      </c>
      <c r="M1903" s="16">
        <v>0.125</v>
      </c>
      <c r="N1903" s="16">
        <v>0.125</v>
      </c>
      <c r="O1903" s="16">
        <v>0.31319165435330254</v>
      </c>
      <c r="P1903" s="16">
        <v>0</v>
      </c>
      <c r="Q1903" s="16">
        <v>0</v>
      </c>
      <c r="R1903" s="16">
        <v>0</v>
      </c>
      <c r="S1903" s="14">
        <v>1938.83</v>
      </c>
      <c r="T1903" s="16">
        <v>1.3</v>
      </c>
    </row>
    <row r="1904" spans="1:20" ht="15">
      <c r="A1904" s="41">
        <v>43882</v>
      </c>
      <c r="B1904" s="16" t="s">
        <v>4</v>
      </c>
      <c r="C1904" s="16">
        <v>24</v>
      </c>
      <c r="D1904" s="16">
        <v>73</v>
      </c>
      <c r="E1904" s="16">
        <v>439.52</v>
      </c>
      <c r="F1904" s="16">
        <v>79.36</v>
      </c>
      <c r="G1904" s="16">
        <v>72.463949999999997</v>
      </c>
      <c r="H1904" s="16">
        <v>72.463949999999997</v>
      </c>
      <c r="I1904" s="16">
        <v>2.6430973795849999</v>
      </c>
      <c r="J1904" s="16">
        <v>72.463949999999997</v>
      </c>
      <c r="K1904" s="16">
        <v>72.463949999999997</v>
      </c>
      <c r="L1904" s="46">
        <v>0.25796951376314564</v>
      </c>
      <c r="M1904" s="16">
        <v>0.124</v>
      </c>
      <c r="N1904" s="16">
        <v>0.124</v>
      </c>
      <c r="O1904" s="16">
        <v>0.31331565435330255</v>
      </c>
      <c r="P1904" s="16">
        <v>0</v>
      </c>
      <c r="Q1904" s="16">
        <v>0</v>
      </c>
      <c r="R1904" s="16">
        <v>0</v>
      </c>
      <c r="S1904" s="14">
        <v>1939</v>
      </c>
      <c r="T1904" s="16">
        <v>1.3</v>
      </c>
    </row>
    <row r="1905" spans="1:20" ht="15">
      <c r="A1905" s="41">
        <v>43883</v>
      </c>
      <c r="B1905" s="16" t="s">
        <v>4</v>
      </c>
      <c r="C1905" s="16">
        <v>24</v>
      </c>
      <c r="D1905" s="16">
        <v>73</v>
      </c>
      <c r="E1905" s="16">
        <v>440.78</v>
      </c>
      <c r="F1905" s="16">
        <v>79.349999999999994</v>
      </c>
      <c r="G1905" s="16">
        <v>73.430549999999997</v>
      </c>
      <c r="H1905" s="16">
        <v>73.430549999999997</v>
      </c>
      <c r="I1905" s="16">
        <v>2.644460971185</v>
      </c>
      <c r="J1905" s="16">
        <v>73.430549999999997</v>
      </c>
      <c r="K1905" s="16">
        <v>73.430549999999997</v>
      </c>
      <c r="L1905" s="46">
        <v>0.25804294431314562</v>
      </c>
      <c r="M1905" s="16">
        <v>0.127</v>
      </c>
      <c r="N1905" s="16">
        <v>0.127</v>
      </c>
      <c r="O1905" s="16">
        <v>0.31344265435330254</v>
      </c>
      <c r="P1905" s="16">
        <v>0</v>
      </c>
      <c r="Q1905" s="16">
        <v>0</v>
      </c>
      <c r="R1905" s="16">
        <v>0</v>
      </c>
      <c r="S1905" s="14">
        <v>1939.52</v>
      </c>
      <c r="T1905" s="16">
        <v>1.3</v>
      </c>
    </row>
    <row r="1906" spans="1:20" ht="15">
      <c r="A1906" s="41">
        <v>43884</v>
      </c>
      <c r="B1906" s="16" t="s">
        <v>4</v>
      </c>
      <c r="C1906" s="16">
        <v>24</v>
      </c>
      <c r="D1906" s="16">
        <v>73</v>
      </c>
      <c r="E1906" s="16">
        <v>441.96</v>
      </c>
      <c r="F1906" s="16">
        <v>79.42</v>
      </c>
      <c r="G1906" s="16">
        <v>73.365299999999991</v>
      </c>
      <c r="H1906" s="16">
        <v>73.365299999999991</v>
      </c>
      <c r="I1906" s="16">
        <v>2.645865840935</v>
      </c>
      <c r="J1906" s="16">
        <v>73.365299999999991</v>
      </c>
      <c r="K1906" s="16">
        <v>73.365299999999991</v>
      </c>
      <c r="L1906" s="46">
        <v>0.25811630961314563</v>
      </c>
      <c r="M1906" s="16">
        <v>0.126</v>
      </c>
      <c r="N1906" s="16">
        <v>0.126</v>
      </c>
      <c r="O1906" s="16">
        <v>0.31356865435330256</v>
      </c>
      <c r="P1906" s="16">
        <v>0</v>
      </c>
      <c r="Q1906" s="16">
        <v>0</v>
      </c>
      <c r="R1906" s="16">
        <v>0</v>
      </c>
      <c r="S1906" s="14">
        <v>1940.32</v>
      </c>
      <c r="T1906" s="16">
        <v>1.3</v>
      </c>
    </row>
    <row r="1907" spans="1:20" ht="15">
      <c r="A1907" s="41">
        <v>43885</v>
      </c>
      <c r="B1907" s="16" t="s">
        <v>4</v>
      </c>
      <c r="C1907" s="16">
        <v>24</v>
      </c>
      <c r="D1907" s="16">
        <v>73</v>
      </c>
      <c r="E1907" s="16">
        <v>435.21877441406247</v>
      </c>
      <c r="F1907" s="16">
        <v>79.387725830078125</v>
      </c>
      <c r="G1907" s="16">
        <v>60.653249999999986</v>
      </c>
      <c r="H1907" s="16">
        <v>60.653249999999986</v>
      </c>
      <c r="I1907" s="16">
        <v>2.6472435298849999</v>
      </c>
      <c r="J1907" s="16">
        <v>60.653249999999986</v>
      </c>
      <c r="K1907" s="16">
        <v>60.653249999999986</v>
      </c>
      <c r="L1907" s="46">
        <v>0.25817696286314562</v>
      </c>
      <c r="M1907" s="16">
        <v>8.7999999999999995E-2</v>
      </c>
      <c r="N1907" s="16">
        <v>8.8000000000000009E-2</v>
      </c>
      <c r="O1907" s="16">
        <v>0.31365665435330253</v>
      </c>
      <c r="P1907" s="16">
        <v>0</v>
      </c>
      <c r="Q1907" s="16">
        <v>0</v>
      </c>
      <c r="R1907" s="16">
        <v>0</v>
      </c>
      <c r="S1907" s="14">
        <v>1936.5330566406249</v>
      </c>
      <c r="T1907" s="16">
        <v>1.3</v>
      </c>
    </row>
    <row r="1908" spans="1:20" ht="15">
      <c r="A1908" s="41">
        <v>43886</v>
      </c>
      <c r="B1908" s="16" t="s">
        <v>4</v>
      </c>
      <c r="C1908" s="16">
        <v>24</v>
      </c>
      <c r="D1908" s="16">
        <v>73</v>
      </c>
      <c r="E1908" s="16">
        <v>443.1472229003906</v>
      </c>
      <c r="F1908" s="16">
        <v>79.679763793945313</v>
      </c>
      <c r="G1908" s="16">
        <v>66.811049999999994</v>
      </c>
      <c r="H1908" s="16">
        <v>66.811049999999994</v>
      </c>
      <c r="I1908" s="16">
        <v>2.6486940186850001</v>
      </c>
      <c r="J1908" s="16">
        <v>66.811049999999994</v>
      </c>
      <c r="K1908" s="16">
        <v>66.811049999999994</v>
      </c>
      <c r="L1908" s="46">
        <v>0.25824377391314562</v>
      </c>
      <c r="M1908" s="16">
        <v>8.3999999999999991E-2</v>
      </c>
      <c r="N1908" s="16">
        <v>8.4000000000000005E-2</v>
      </c>
      <c r="O1908" s="16">
        <v>0.31374065435330251</v>
      </c>
      <c r="P1908" s="16">
        <v>0</v>
      </c>
      <c r="Q1908" s="16">
        <v>0</v>
      </c>
      <c r="R1908" s="16">
        <v>0</v>
      </c>
      <c r="S1908" s="14">
        <v>1943.6006738281249</v>
      </c>
      <c r="T1908" s="16">
        <v>1.3</v>
      </c>
    </row>
    <row r="1909" spans="1:20" ht="15">
      <c r="A1909" s="41">
        <v>43887</v>
      </c>
      <c r="B1909" s="16" t="s">
        <v>4</v>
      </c>
      <c r="C1909" s="16">
        <v>24</v>
      </c>
      <c r="D1909" s="16">
        <v>73</v>
      </c>
      <c r="E1909" s="16">
        <v>437.9</v>
      </c>
      <c r="F1909" s="16">
        <v>79.430000000000007</v>
      </c>
      <c r="G1909" s="16">
        <v>72.611099999999993</v>
      </c>
      <c r="H1909" s="16">
        <v>72.611099999999993</v>
      </c>
      <c r="I1909" s="16">
        <v>2.6501097907349997</v>
      </c>
      <c r="J1909" s="16">
        <v>72.611099999999993</v>
      </c>
      <c r="K1909" s="16">
        <v>72.611099999999993</v>
      </c>
      <c r="L1909" s="46">
        <v>0.25831638501314563</v>
      </c>
      <c r="M1909" s="16">
        <v>0.1</v>
      </c>
      <c r="N1909" s="16">
        <v>0.10000000000000002</v>
      </c>
      <c r="O1909" s="16">
        <v>0.3138406543533025</v>
      </c>
      <c r="P1909" s="16">
        <v>0</v>
      </c>
      <c r="Q1909" s="16">
        <v>0</v>
      </c>
      <c r="R1909" s="16">
        <v>0</v>
      </c>
      <c r="S1909" s="14">
        <v>1937.6</v>
      </c>
      <c r="T1909" s="16">
        <v>1.3</v>
      </c>
    </row>
    <row r="1910" spans="1:20" ht="15">
      <c r="A1910" s="41">
        <v>43888</v>
      </c>
      <c r="B1910" s="16" t="s">
        <v>4</v>
      </c>
      <c r="C1910" s="16">
        <v>24</v>
      </c>
      <c r="D1910" s="16">
        <v>73</v>
      </c>
      <c r="E1910" s="16">
        <v>438.16</v>
      </c>
      <c r="F1910" s="16">
        <v>79.58</v>
      </c>
      <c r="G1910" s="16">
        <v>72.09944999999999</v>
      </c>
      <c r="H1910" s="16">
        <v>72.09944999999999</v>
      </c>
      <c r="I1910" s="16">
        <v>2.6515131830850001</v>
      </c>
      <c r="J1910" s="16">
        <v>72.09944999999999</v>
      </c>
      <c r="K1910" s="16">
        <v>72.09944999999999</v>
      </c>
      <c r="L1910" s="46">
        <v>0.25838848446314561</v>
      </c>
      <c r="M1910" s="16">
        <v>9.5000000000000001E-2</v>
      </c>
      <c r="N1910" s="16">
        <v>9.5000000000000015E-2</v>
      </c>
      <c r="O1910" s="16">
        <v>0.31393565435330251</v>
      </c>
      <c r="P1910" s="16">
        <v>0</v>
      </c>
      <c r="Q1910" s="16">
        <v>0</v>
      </c>
      <c r="R1910" s="16">
        <v>0</v>
      </c>
      <c r="S1910" s="14">
        <v>1937.93</v>
      </c>
      <c r="T1910" s="16">
        <v>1.3</v>
      </c>
    </row>
    <row r="1911" spans="1:20" ht="15">
      <c r="A1911" s="41">
        <v>43889</v>
      </c>
      <c r="B1911" s="16" t="s">
        <v>4</v>
      </c>
      <c r="C1911" s="16">
        <v>24</v>
      </c>
      <c r="D1911" s="16">
        <v>73</v>
      </c>
      <c r="E1911" s="16">
        <v>436.28</v>
      </c>
      <c r="F1911" s="16">
        <v>79.5</v>
      </c>
      <c r="G1911" s="16">
        <v>71.612999999999985</v>
      </c>
      <c r="H1911" s="16">
        <v>71.612999999999985</v>
      </c>
      <c r="I1911" s="16">
        <v>2.6529107836349999</v>
      </c>
      <c r="J1911" s="16">
        <v>71.612999999999985</v>
      </c>
      <c r="K1911" s="16">
        <v>71.612999999999985</v>
      </c>
      <c r="L1911" s="46">
        <v>0.25846009746314563</v>
      </c>
      <c r="M1911" s="16">
        <v>9.5000000000000001E-2</v>
      </c>
      <c r="N1911" s="16">
        <v>9.5000000000000015E-2</v>
      </c>
      <c r="O1911" s="16">
        <v>0.31403065435330252</v>
      </c>
      <c r="P1911" s="16">
        <v>0</v>
      </c>
      <c r="Q1911" s="16">
        <v>0</v>
      </c>
      <c r="R1911" s="16">
        <v>0</v>
      </c>
      <c r="S1911" s="14">
        <v>1936.77</v>
      </c>
      <c r="T1911" s="16">
        <v>1.3</v>
      </c>
    </row>
    <row r="1912" spans="1:20" ht="15">
      <c r="A1912" s="41">
        <v>43890</v>
      </c>
      <c r="B1912" s="16" t="s">
        <v>4</v>
      </c>
      <c r="C1912" s="16">
        <v>24</v>
      </c>
      <c r="D1912" s="16">
        <v>73</v>
      </c>
      <c r="E1912" s="16">
        <v>440.57</v>
      </c>
      <c r="F1912" s="16">
        <v>79.39</v>
      </c>
      <c r="G1912" s="16">
        <v>72.110699999999994</v>
      </c>
      <c r="H1912" s="16">
        <v>72.110699999999994</v>
      </c>
      <c r="I1912" s="16">
        <v>2.6543215493350001</v>
      </c>
      <c r="J1912" s="16">
        <v>72.110699999999994</v>
      </c>
      <c r="K1912" s="16">
        <v>72.110699999999994</v>
      </c>
      <c r="L1912" s="46">
        <v>0.25853220816314565</v>
      </c>
      <c r="M1912" s="16">
        <v>9.0999999999999998E-2</v>
      </c>
      <c r="N1912" s="16">
        <v>9.1000000000000011E-2</v>
      </c>
      <c r="O1912" s="16">
        <v>0.31412165435330253</v>
      </c>
      <c r="P1912" s="16">
        <v>0</v>
      </c>
      <c r="Q1912" s="16">
        <v>0</v>
      </c>
      <c r="R1912" s="16">
        <v>0</v>
      </c>
      <c r="S1912" s="14">
        <v>1938.14</v>
      </c>
      <c r="T1912" s="16">
        <v>1.3</v>
      </c>
    </row>
    <row r="1913" spans="1:20" ht="15">
      <c r="A1913" s="41">
        <v>43891</v>
      </c>
      <c r="B1913" s="16" t="s">
        <v>4</v>
      </c>
      <c r="C1913" s="16">
        <v>24</v>
      </c>
      <c r="D1913" s="16">
        <v>73</v>
      </c>
      <c r="E1913" s="16">
        <v>446.41</v>
      </c>
      <c r="F1913" s="16">
        <v>79.33</v>
      </c>
      <c r="G1913" s="16">
        <v>64.393199999999993</v>
      </c>
      <c r="H1913" s="16">
        <v>64.393199999999993</v>
      </c>
      <c r="I1913" s="16">
        <v>2.6557178448350003</v>
      </c>
      <c r="J1913" s="16">
        <v>64.393199999999993</v>
      </c>
      <c r="K1913" s="16">
        <v>64.393199999999993</v>
      </c>
      <c r="L1913" s="46">
        <v>0.25859660136314566</v>
      </c>
      <c r="M1913" s="16">
        <v>8.299999999999999E-2</v>
      </c>
      <c r="N1913" s="16">
        <v>8.299999999999999E-2</v>
      </c>
      <c r="O1913" s="16">
        <v>0.31420465435330253</v>
      </c>
      <c r="P1913" s="16">
        <v>0</v>
      </c>
      <c r="Q1913" s="16">
        <v>0</v>
      </c>
      <c r="R1913" s="16">
        <v>0</v>
      </c>
      <c r="S1913" s="14">
        <v>1940.99</v>
      </c>
      <c r="T1913" s="16">
        <v>1.3</v>
      </c>
    </row>
    <row r="1914" spans="1:20" ht="15">
      <c r="A1914" s="41">
        <v>43892</v>
      </c>
      <c r="B1914" s="16" t="s">
        <v>4</v>
      </c>
      <c r="C1914" s="16">
        <v>24</v>
      </c>
      <c r="D1914" s="16">
        <v>73</v>
      </c>
      <c r="E1914" s="16">
        <v>438.38</v>
      </c>
      <c r="F1914" s="16">
        <v>79.38</v>
      </c>
      <c r="G1914" s="16">
        <v>64.266299999999987</v>
      </c>
      <c r="H1914" s="16">
        <v>64.266299999999987</v>
      </c>
      <c r="I1914" s="16">
        <v>2.6571033379350002</v>
      </c>
      <c r="J1914" s="16">
        <v>64.266299999999987</v>
      </c>
      <c r="K1914" s="16">
        <v>64.266299999999987</v>
      </c>
      <c r="L1914" s="46">
        <v>0.25866086766314567</v>
      </c>
      <c r="M1914" s="16">
        <v>8.8999999999999996E-2</v>
      </c>
      <c r="N1914" s="16">
        <v>8.900000000000001E-2</v>
      </c>
      <c r="O1914" s="16">
        <v>0.31429365435330253</v>
      </c>
      <c r="P1914" s="16">
        <v>0</v>
      </c>
      <c r="Q1914" s="16">
        <v>0</v>
      </c>
      <c r="R1914" s="16">
        <v>0</v>
      </c>
      <c r="S1914" s="14">
        <v>1937.46</v>
      </c>
      <c r="T1914" s="16">
        <v>1.3</v>
      </c>
    </row>
    <row r="1915" spans="1:20" ht="15">
      <c r="A1915" s="41">
        <v>43893</v>
      </c>
      <c r="B1915" s="16" t="s">
        <v>4</v>
      </c>
      <c r="C1915" s="16">
        <v>24</v>
      </c>
      <c r="D1915" s="16">
        <v>73</v>
      </c>
      <c r="E1915" s="16">
        <v>440.01</v>
      </c>
      <c r="F1915" s="16">
        <v>79.489999999999995</v>
      </c>
      <c r="G1915" s="16">
        <v>64.138499999999993</v>
      </c>
      <c r="H1915" s="16">
        <v>64.138499999999993</v>
      </c>
      <c r="I1915" s="16">
        <v>2.6585897061350003</v>
      </c>
      <c r="J1915" s="16">
        <v>64.138499999999993</v>
      </c>
      <c r="K1915" s="16">
        <v>64.138499999999993</v>
      </c>
      <c r="L1915" s="46">
        <v>0.25872500616314564</v>
      </c>
      <c r="M1915" s="16">
        <v>7.5999999999999984E-2</v>
      </c>
      <c r="N1915" s="16">
        <v>7.5999999999999984E-2</v>
      </c>
      <c r="O1915" s="16">
        <v>0.31436965435330255</v>
      </c>
      <c r="P1915" s="16">
        <v>0</v>
      </c>
      <c r="Q1915" s="16">
        <v>0</v>
      </c>
      <c r="R1915" s="16">
        <v>0</v>
      </c>
      <c r="S1915" s="14">
        <v>1938.79</v>
      </c>
      <c r="T1915" s="16">
        <v>1.3</v>
      </c>
    </row>
    <row r="1916" spans="1:20" ht="15">
      <c r="A1916" s="41">
        <v>43894</v>
      </c>
      <c r="B1916" s="16" t="s">
        <v>4</v>
      </c>
      <c r="C1916" s="16">
        <v>24</v>
      </c>
      <c r="D1916" s="16">
        <v>73</v>
      </c>
      <c r="E1916" s="16">
        <v>438.53</v>
      </c>
      <c r="F1916" s="16">
        <v>79.55</v>
      </c>
      <c r="G1916" s="16">
        <v>76.505849999999995</v>
      </c>
      <c r="H1916" s="16">
        <v>76.505849999999995</v>
      </c>
      <c r="I1916" s="16">
        <v>2.6600683084850005</v>
      </c>
      <c r="J1916" s="16">
        <v>76.505849999999995</v>
      </c>
      <c r="K1916" s="16">
        <v>76.505849999999995</v>
      </c>
      <c r="L1916" s="46">
        <v>0.25880151201314566</v>
      </c>
      <c r="M1916" s="16">
        <v>0.124</v>
      </c>
      <c r="N1916" s="16">
        <v>0.124</v>
      </c>
      <c r="O1916" s="16">
        <v>0.31449365435330257</v>
      </c>
      <c r="P1916" s="16">
        <v>0</v>
      </c>
      <c r="Q1916" s="16">
        <v>0</v>
      </c>
      <c r="R1916" s="16">
        <v>0</v>
      </c>
      <c r="S1916" s="14">
        <v>1939.23</v>
      </c>
      <c r="T1916" s="16">
        <v>1.3</v>
      </c>
    </row>
    <row r="1917" spans="1:20" ht="15">
      <c r="A1917" s="41">
        <v>43895</v>
      </c>
      <c r="B1917" s="16" t="s">
        <v>4</v>
      </c>
      <c r="C1917" s="16">
        <v>24</v>
      </c>
      <c r="D1917" s="16">
        <v>73</v>
      </c>
      <c r="E1917" s="16">
        <v>438.84</v>
      </c>
      <c r="F1917" s="16">
        <v>79.55</v>
      </c>
      <c r="G1917" s="16">
        <v>65.38454999999999</v>
      </c>
      <c r="H1917" s="16">
        <v>65.38454999999999</v>
      </c>
      <c r="I1917" s="16">
        <v>2.6615136351850004</v>
      </c>
      <c r="J1917" s="16">
        <v>65.38454999999999</v>
      </c>
      <c r="K1917" s="16">
        <v>65.38454999999999</v>
      </c>
      <c r="L1917" s="46">
        <v>0.25886689656314565</v>
      </c>
      <c r="M1917" s="16">
        <v>0.10399999999999998</v>
      </c>
      <c r="N1917" s="16">
        <v>0.10399999999999998</v>
      </c>
      <c r="O1917" s="16">
        <v>0.31459765435330256</v>
      </c>
      <c r="P1917" s="16">
        <v>0</v>
      </c>
      <c r="Q1917" s="16">
        <v>0</v>
      </c>
      <c r="R1917" s="16">
        <v>0</v>
      </c>
      <c r="S1917" s="14">
        <v>1939.35</v>
      </c>
      <c r="T1917" s="16">
        <v>1.3</v>
      </c>
    </row>
    <row r="1918" spans="1:20" ht="15">
      <c r="A1918" s="41">
        <v>43896</v>
      </c>
      <c r="B1918" s="16" t="s">
        <v>4</v>
      </c>
      <c r="C1918" s="16">
        <v>24</v>
      </c>
      <c r="D1918" s="16">
        <v>73</v>
      </c>
      <c r="E1918" s="16">
        <v>437.51</v>
      </c>
      <c r="F1918" s="16">
        <v>79.59</v>
      </c>
      <c r="G1918" s="16">
        <v>77.551199999999994</v>
      </c>
      <c r="H1918" s="16">
        <v>77.551199999999994</v>
      </c>
      <c r="I1918" s="16">
        <v>2.6630264858350001</v>
      </c>
      <c r="J1918" s="16">
        <v>77.551199999999994</v>
      </c>
      <c r="K1918" s="16">
        <v>77.551199999999994</v>
      </c>
      <c r="L1918" s="46">
        <v>0.25894444776314568</v>
      </c>
      <c r="M1918" s="16">
        <v>0.14499999999999999</v>
      </c>
      <c r="N1918" s="16">
        <v>0.14499999999999999</v>
      </c>
      <c r="O1918" s="16">
        <v>0.31474265435330256</v>
      </c>
      <c r="P1918" s="16">
        <v>0</v>
      </c>
      <c r="Q1918" s="16">
        <v>0</v>
      </c>
      <c r="R1918" s="16">
        <v>0</v>
      </c>
      <c r="S1918" s="14">
        <v>1939.41</v>
      </c>
      <c r="T1918" s="16">
        <v>1.3</v>
      </c>
    </row>
    <row r="1919" spans="1:20" ht="15">
      <c r="A1919" s="41">
        <v>43897</v>
      </c>
      <c r="B1919" s="16" t="s">
        <v>4</v>
      </c>
      <c r="C1919" s="16">
        <v>21.5</v>
      </c>
      <c r="D1919" s="16">
        <v>73</v>
      </c>
      <c r="E1919" s="16">
        <v>546.01</v>
      </c>
      <c r="F1919" s="16">
        <v>77.89</v>
      </c>
      <c r="G1919" s="16">
        <v>57.462749999999986</v>
      </c>
      <c r="H1919" s="16">
        <v>51.477046874999985</v>
      </c>
      <c r="I1919" s="16">
        <v>2.6644888783850003</v>
      </c>
      <c r="J1919" s="16">
        <v>57.462749999999986</v>
      </c>
      <c r="K1919" s="16">
        <v>51.477046874999985</v>
      </c>
      <c r="L1919" s="46">
        <v>0.25900191051314569</v>
      </c>
      <c r="M1919" s="16">
        <v>9.7000000000000003E-2</v>
      </c>
      <c r="N1919" s="16">
        <v>8.6895833333333339E-2</v>
      </c>
      <c r="O1919" s="16">
        <v>0.31483965435330258</v>
      </c>
      <c r="P1919" s="16">
        <v>0</v>
      </c>
      <c r="Q1919" s="16">
        <v>0</v>
      </c>
      <c r="R1919" s="16">
        <v>0</v>
      </c>
      <c r="S1919" s="14">
        <v>2008.42</v>
      </c>
      <c r="T1919" s="16">
        <v>1.3</v>
      </c>
    </row>
    <row r="1920" spans="1:20" ht="15">
      <c r="A1920" s="41">
        <v>43898</v>
      </c>
      <c r="B1920" s="16" t="s">
        <v>4</v>
      </c>
      <c r="C1920" s="16">
        <v>24</v>
      </c>
      <c r="D1920" s="16">
        <v>73</v>
      </c>
      <c r="E1920" s="16">
        <v>464.44</v>
      </c>
      <c r="F1920" s="16">
        <v>79.39</v>
      </c>
      <c r="G1920" s="16">
        <v>64.506600000000006</v>
      </c>
      <c r="H1920" s="16">
        <v>64.506600000000006</v>
      </c>
      <c r="I1920" s="16">
        <v>2.6657876742350002</v>
      </c>
      <c r="J1920" s="16">
        <v>64.506600000000006</v>
      </c>
      <c r="K1920" s="16">
        <v>64.506600000000006</v>
      </c>
      <c r="L1920" s="46">
        <v>0.25906641711314571</v>
      </c>
      <c r="M1920" s="16">
        <v>0.10799999999999998</v>
      </c>
      <c r="N1920" s="16">
        <v>0.10799999999999998</v>
      </c>
      <c r="O1920" s="16">
        <v>0.31494765435330258</v>
      </c>
      <c r="P1920" s="16">
        <v>0</v>
      </c>
      <c r="Q1920" s="16">
        <v>0</v>
      </c>
      <c r="R1920" s="16">
        <v>0</v>
      </c>
      <c r="S1920" s="14">
        <v>1982.48</v>
      </c>
      <c r="T1920" s="16">
        <v>1.3</v>
      </c>
    </row>
    <row r="1921" spans="1:20" ht="15">
      <c r="A1921" s="41">
        <v>43899</v>
      </c>
      <c r="B1921" s="16" t="s">
        <v>4</v>
      </c>
      <c r="C1921" s="16">
        <v>24</v>
      </c>
      <c r="D1921" s="16">
        <v>73</v>
      </c>
      <c r="E1921" s="16">
        <v>467.06</v>
      </c>
      <c r="F1921" s="16">
        <v>79.37</v>
      </c>
      <c r="G1921" s="16">
        <v>64.627200000000002</v>
      </c>
      <c r="H1921" s="16">
        <v>64.627200000000002</v>
      </c>
      <c r="I1921" s="16">
        <v>2.6672641288350003</v>
      </c>
      <c r="J1921" s="16">
        <v>64.627200000000002</v>
      </c>
      <c r="K1921" s="16">
        <v>64.627200000000002</v>
      </c>
      <c r="L1921" s="46">
        <v>0.25913104431314571</v>
      </c>
      <c r="M1921" s="16">
        <v>0.11199999999999999</v>
      </c>
      <c r="N1921" s="16">
        <v>0.11199999999999999</v>
      </c>
      <c r="O1921" s="16">
        <v>0.31505965435330258</v>
      </c>
      <c r="P1921" s="16">
        <v>0</v>
      </c>
      <c r="Q1921" s="16">
        <v>0</v>
      </c>
      <c r="R1921" s="16">
        <v>0</v>
      </c>
      <c r="S1921" s="14">
        <v>1976.57</v>
      </c>
      <c r="T1921" s="16">
        <v>1.3</v>
      </c>
    </row>
    <row r="1922" spans="1:20" ht="15">
      <c r="A1922" s="41">
        <v>43900</v>
      </c>
      <c r="B1922" s="16" t="s">
        <v>4</v>
      </c>
      <c r="C1922" s="16">
        <v>24</v>
      </c>
      <c r="D1922" s="16">
        <v>73</v>
      </c>
      <c r="E1922" s="16">
        <v>468.5</v>
      </c>
      <c r="F1922" s="16">
        <v>79.38</v>
      </c>
      <c r="G1922" s="16">
        <v>64.682999999999993</v>
      </c>
      <c r="H1922" s="16">
        <v>64.682999999999993</v>
      </c>
      <c r="I1922" s="16">
        <v>2.6687198796350007</v>
      </c>
      <c r="J1922" s="16">
        <v>64.682999999999993</v>
      </c>
      <c r="K1922" s="16">
        <v>64.682999999999993</v>
      </c>
      <c r="L1922" s="46">
        <v>0.25919572731314572</v>
      </c>
      <c r="M1922" s="16">
        <v>0.11399999999999999</v>
      </c>
      <c r="N1922" s="16">
        <v>0.11399999999999999</v>
      </c>
      <c r="O1922" s="16">
        <v>0.31517365435330258</v>
      </c>
      <c r="P1922" s="16">
        <v>0</v>
      </c>
      <c r="Q1922" s="16">
        <v>0</v>
      </c>
      <c r="R1922" s="16">
        <v>0</v>
      </c>
      <c r="S1922" s="14">
        <v>1975.1</v>
      </c>
      <c r="T1922" s="16">
        <v>1.3</v>
      </c>
    </row>
    <row r="1923" spans="1:20" ht="15">
      <c r="A1923" s="41">
        <v>43901</v>
      </c>
      <c r="B1923" s="16" t="s">
        <v>4</v>
      </c>
      <c r="C1923" s="16">
        <v>24</v>
      </c>
      <c r="D1923" s="16">
        <v>73</v>
      </c>
      <c r="E1923" s="16">
        <v>468.36</v>
      </c>
      <c r="F1923" s="16">
        <v>79.3</v>
      </c>
      <c r="G1923" s="16">
        <v>64.864349999999988</v>
      </c>
      <c r="H1923" s="16">
        <v>64.864349999999988</v>
      </c>
      <c r="I1923" s="16">
        <v>2.6701909069850007</v>
      </c>
      <c r="J1923" s="16">
        <v>64.864349999999988</v>
      </c>
      <c r="K1923" s="16">
        <v>64.864349999999988</v>
      </c>
      <c r="L1923" s="46">
        <v>0.25926059166314575</v>
      </c>
      <c r="M1923" s="16">
        <v>0.11099999999999999</v>
      </c>
      <c r="N1923" s="16">
        <v>0.11099999999999999</v>
      </c>
      <c r="O1923" s="16">
        <v>0.31528465435330255</v>
      </c>
      <c r="P1923" s="16">
        <v>0</v>
      </c>
      <c r="Q1923" s="16">
        <v>0</v>
      </c>
      <c r="R1923" s="16">
        <v>0</v>
      </c>
      <c r="S1923" s="14">
        <v>1972.61</v>
      </c>
      <c r="T1923" s="16">
        <v>1.3</v>
      </c>
    </row>
    <row r="1924" spans="1:20" ht="15">
      <c r="A1924" s="41">
        <v>43902</v>
      </c>
      <c r="B1924" s="16" t="s">
        <v>4</v>
      </c>
      <c r="C1924" s="16">
        <v>24</v>
      </c>
      <c r="D1924" s="16">
        <v>73</v>
      </c>
      <c r="E1924" s="16">
        <v>469.02</v>
      </c>
      <c r="F1924" s="16">
        <v>79.16</v>
      </c>
      <c r="G1924" s="16">
        <v>64.778399999999991</v>
      </c>
      <c r="H1924" s="16">
        <v>64.778399999999991</v>
      </c>
      <c r="I1924" s="16">
        <v>2.6716482570350006</v>
      </c>
      <c r="J1924" s="16">
        <v>64.778399999999991</v>
      </c>
      <c r="K1924" s="16">
        <v>64.778399999999991</v>
      </c>
      <c r="L1924" s="46">
        <v>0.25932537006314577</v>
      </c>
      <c r="M1924" s="16">
        <v>0.14499999999999999</v>
      </c>
      <c r="N1924" s="16">
        <v>0.14499999999999999</v>
      </c>
      <c r="O1924" s="16">
        <v>0.31542965435330256</v>
      </c>
      <c r="P1924" s="16">
        <v>0</v>
      </c>
      <c r="Q1924" s="16">
        <v>0</v>
      </c>
      <c r="R1924" s="16">
        <v>0</v>
      </c>
      <c r="S1924" s="14">
        <v>1972.1</v>
      </c>
      <c r="T1924" s="16">
        <v>1.3</v>
      </c>
    </row>
    <row r="1925" spans="1:20" ht="15">
      <c r="A1925" s="41">
        <v>43903</v>
      </c>
      <c r="B1925" s="16" t="s">
        <v>4</v>
      </c>
      <c r="C1925" s="16">
        <v>24</v>
      </c>
      <c r="D1925" s="16">
        <v>73</v>
      </c>
      <c r="E1925" s="16">
        <v>465.32</v>
      </c>
      <c r="F1925" s="16">
        <v>79.349999999999994</v>
      </c>
      <c r="G1925" s="16">
        <v>64.794599999999988</v>
      </c>
      <c r="H1925" s="16">
        <v>64.794599999999988</v>
      </c>
      <c r="I1925" s="16">
        <v>2.6731219972350004</v>
      </c>
      <c r="J1925" s="16">
        <v>64.794599999999988</v>
      </c>
      <c r="K1925" s="16">
        <v>64.794599999999988</v>
      </c>
      <c r="L1925" s="46">
        <v>0.25939016466314574</v>
      </c>
      <c r="M1925" s="16">
        <v>0.10799999999999998</v>
      </c>
      <c r="N1925" s="16">
        <v>0.10799999999999998</v>
      </c>
      <c r="O1925" s="16">
        <v>0.31553765435330255</v>
      </c>
      <c r="P1925" s="16">
        <v>0</v>
      </c>
      <c r="Q1925" s="16">
        <v>0</v>
      </c>
      <c r="R1925" s="16">
        <v>0</v>
      </c>
      <c r="S1925" s="14">
        <v>1971.5</v>
      </c>
      <c r="T1925" s="16">
        <v>1.3</v>
      </c>
    </row>
    <row r="1926" spans="1:20" ht="15">
      <c r="A1926" s="41">
        <v>43904</v>
      </c>
      <c r="B1926" s="16" t="s">
        <v>4</v>
      </c>
      <c r="C1926" s="16">
        <v>24</v>
      </c>
      <c r="D1926" s="16">
        <v>73</v>
      </c>
      <c r="E1926" s="16">
        <v>468.43</v>
      </c>
      <c r="F1926" s="16">
        <v>79.239999999999995</v>
      </c>
      <c r="G1926" s="16">
        <v>64.253249999999994</v>
      </c>
      <c r="H1926" s="16">
        <v>64.253249999999994</v>
      </c>
      <c r="I1926" s="16">
        <v>2.6745563498850005</v>
      </c>
      <c r="J1926" s="16">
        <v>64.253249999999994</v>
      </c>
      <c r="K1926" s="16">
        <v>64.253249999999994</v>
      </c>
      <c r="L1926" s="46">
        <v>0.25945441791314572</v>
      </c>
      <c r="M1926" s="16">
        <v>0.10599999999999998</v>
      </c>
      <c r="N1926" s="16">
        <v>0.10599999999999998</v>
      </c>
      <c r="O1926" s="16">
        <v>0.31564365435330255</v>
      </c>
      <c r="P1926" s="16">
        <v>0</v>
      </c>
      <c r="Q1926" s="16">
        <v>0</v>
      </c>
      <c r="R1926" s="16">
        <v>0</v>
      </c>
      <c r="S1926" s="14">
        <v>1972.18</v>
      </c>
      <c r="T1926" s="16">
        <v>1.3</v>
      </c>
    </row>
    <row r="1927" spans="1:20" ht="15">
      <c r="A1927" s="41">
        <v>43905</v>
      </c>
      <c r="B1927" s="16" t="s">
        <v>4</v>
      </c>
      <c r="C1927" s="16">
        <v>24</v>
      </c>
      <c r="D1927" s="16">
        <v>73</v>
      </c>
      <c r="E1927" s="16">
        <v>467.97</v>
      </c>
      <c r="F1927" s="16">
        <v>79.209999999999994</v>
      </c>
      <c r="G1927" s="16">
        <v>64.152900000000002</v>
      </c>
      <c r="H1927" s="16">
        <v>64.152900000000002</v>
      </c>
      <c r="I1927" s="16">
        <v>2.6759930215350001</v>
      </c>
      <c r="J1927" s="16">
        <v>64.152900000000002</v>
      </c>
      <c r="K1927" s="16">
        <v>64.152900000000002</v>
      </c>
      <c r="L1927" s="46">
        <v>0.25951857081314572</v>
      </c>
      <c r="M1927" s="16">
        <v>0.11699999999999999</v>
      </c>
      <c r="N1927" s="16">
        <v>0.11699999999999999</v>
      </c>
      <c r="O1927" s="16">
        <v>0.31576065435330253</v>
      </c>
      <c r="P1927" s="16">
        <v>0</v>
      </c>
      <c r="Q1927" s="16">
        <v>0</v>
      </c>
      <c r="R1927" s="16">
        <v>0</v>
      </c>
      <c r="S1927" s="14">
        <v>1971.3</v>
      </c>
      <c r="T1927" s="16">
        <v>1.3</v>
      </c>
    </row>
    <row r="1928" spans="1:20" ht="15">
      <c r="A1928" s="41">
        <v>43906</v>
      </c>
      <c r="B1928" s="16" t="s">
        <v>4</v>
      </c>
      <c r="C1928" s="16">
        <v>24</v>
      </c>
      <c r="D1928" s="16">
        <v>73</v>
      </c>
      <c r="E1928" s="16">
        <v>463.22</v>
      </c>
      <c r="F1928" s="16">
        <v>79.430000000000007</v>
      </c>
      <c r="G1928" s="16">
        <v>64.479600000000005</v>
      </c>
      <c r="H1928" s="16">
        <v>64.479600000000005</v>
      </c>
      <c r="I1928" s="16">
        <v>2.677433185235</v>
      </c>
      <c r="J1928" s="16">
        <v>64.479600000000005</v>
      </c>
      <c r="K1928" s="16">
        <v>64.479600000000005</v>
      </c>
      <c r="L1928" s="46">
        <v>0.25958305041314572</v>
      </c>
      <c r="M1928" s="16">
        <v>0.123</v>
      </c>
      <c r="N1928" s="16">
        <v>0.123</v>
      </c>
      <c r="O1928" s="16">
        <v>0.31588365435330251</v>
      </c>
      <c r="P1928" s="16">
        <v>0</v>
      </c>
      <c r="Q1928" s="16">
        <v>0</v>
      </c>
      <c r="R1928" s="16">
        <v>0</v>
      </c>
      <c r="S1928" s="14">
        <v>1970.05</v>
      </c>
      <c r="T1928" s="16">
        <v>1.3</v>
      </c>
    </row>
    <row r="1929" spans="1:20" ht="15">
      <c r="A1929" s="41">
        <v>43907</v>
      </c>
      <c r="B1929" s="16" t="s">
        <v>4</v>
      </c>
      <c r="C1929" s="16">
        <v>24</v>
      </c>
      <c r="D1929" s="16">
        <v>73</v>
      </c>
      <c r="E1929" s="16">
        <v>452.30707397460935</v>
      </c>
      <c r="F1929" s="16">
        <v>79.700759887695313</v>
      </c>
      <c r="G1929" s="16">
        <v>64.412999999999982</v>
      </c>
      <c r="H1929" s="16">
        <v>64.412999999999982</v>
      </c>
      <c r="I1929" s="16">
        <v>2.6789035126350003</v>
      </c>
      <c r="J1929" s="16">
        <v>64.412999999999982</v>
      </c>
      <c r="K1929" s="16">
        <v>64.412999999999982</v>
      </c>
      <c r="L1929" s="46">
        <v>0.25964746341314571</v>
      </c>
      <c r="M1929" s="16">
        <v>0.10699999999999998</v>
      </c>
      <c r="N1929" s="16">
        <v>0.10699999999999998</v>
      </c>
      <c r="O1929" s="16">
        <v>0.31599065435330254</v>
      </c>
      <c r="P1929" s="16">
        <v>0</v>
      </c>
      <c r="Q1929" s="16">
        <v>0</v>
      </c>
      <c r="R1929" s="16">
        <v>0</v>
      </c>
      <c r="S1929" s="14">
        <v>1966.6514257812498</v>
      </c>
      <c r="T1929" s="16">
        <v>1.3</v>
      </c>
    </row>
    <row r="1930" spans="1:20" ht="15">
      <c r="A1930" s="41">
        <v>43908</v>
      </c>
      <c r="B1930" s="16" t="s">
        <v>4</v>
      </c>
      <c r="C1930" s="16">
        <v>24</v>
      </c>
      <c r="D1930" s="16">
        <v>73</v>
      </c>
      <c r="E1930" s="16">
        <v>470.91033325195309</v>
      </c>
      <c r="F1930" s="16">
        <v>79.47869873046875</v>
      </c>
      <c r="G1930" s="16">
        <v>73.896299999999997</v>
      </c>
      <c r="H1930" s="16">
        <v>73.896299999999997</v>
      </c>
      <c r="I1930" s="16">
        <v>2.6803968289350002</v>
      </c>
      <c r="J1930" s="16">
        <v>73.896299999999997</v>
      </c>
      <c r="K1930" s="16">
        <v>73.896299999999997</v>
      </c>
      <c r="L1930" s="46">
        <v>0.25972135971314569</v>
      </c>
      <c r="M1930" s="16">
        <v>0.129</v>
      </c>
      <c r="N1930" s="16">
        <v>0.129</v>
      </c>
      <c r="O1930" s="16">
        <v>0.31611965435330253</v>
      </c>
      <c r="P1930" s="16">
        <v>0</v>
      </c>
      <c r="Q1930" s="16">
        <v>0</v>
      </c>
      <c r="R1930" s="16">
        <v>0</v>
      </c>
      <c r="S1930" s="14">
        <v>1973.6496582031248</v>
      </c>
      <c r="T1930" s="16">
        <v>1.3</v>
      </c>
    </row>
    <row r="1931" spans="1:20" ht="15">
      <c r="A1931" s="41">
        <v>43909</v>
      </c>
      <c r="B1931" s="16" t="s">
        <v>4</v>
      </c>
      <c r="C1931" s="16">
        <v>24</v>
      </c>
      <c r="D1931" s="16">
        <v>73</v>
      </c>
      <c r="E1931" s="16">
        <v>460.75</v>
      </c>
      <c r="F1931" s="16">
        <v>79.569999999999993</v>
      </c>
      <c r="G1931" s="16">
        <v>73.698299999999989</v>
      </c>
      <c r="H1931" s="16">
        <v>73.698299999999989</v>
      </c>
      <c r="I1931" s="16">
        <v>2.681815157935</v>
      </c>
      <c r="J1931" s="16">
        <v>73.698299999999989</v>
      </c>
      <c r="K1931" s="16">
        <v>73.698299999999989</v>
      </c>
      <c r="L1931" s="46">
        <v>0.25979505801314567</v>
      </c>
      <c r="M1931" s="16">
        <v>0.13699999999999998</v>
      </c>
      <c r="N1931" s="16">
        <v>0.13699999999999998</v>
      </c>
      <c r="O1931" s="16">
        <v>0.31625665435330252</v>
      </c>
      <c r="P1931" s="16">
        <v>0</v>
      </c>
      <c r="Q1931" s="16">
        <v>0</v>
      </c>
      <c r="R1931" s="16">
        <v>0</v>
      </c>
      <c r="S1931" s="14">
        <v>1968.81</v>
      </c>
      <c r="T1931" s="16">
        <v>1.3</v>
      </c>
    </row>
    <row r="1932" spans="1:20" ht="15">
      <c r="A1932" s="41">
        <v>43910</v>
      </c>
      <c r="B1932" s="16" t="s">
        <v>4</v>
      </c>
      <c r="C1932" s="16">
        <v>24</v>
      </c>
      <c r="D1932" s="16">
        <v>73</v>
      </c>
      <c r="E1932" s="16">
        <v>462</v>
      </c>
      <c r="F1932" s="16">
        <v>79.53</v>
      </c>
      <c r="G1932" s="16">
        <v>74.280149999999992</v>
      </c>
      <c r="H1932" s="16">
        <v>74.280149999999992</v>
      </c>
      <c r="I1932" s="16">
        <v>2.6832216657850001</v>
      </c>
      <c r="J1932" s="16">
        <v>74.280149999999992</v>
      </c>
      <c r="K1932" s="16">
        <v>74.280149999999992</v>
      </c>
      <c r="L1932" s="46">
        <v>0.25986933816314567</v>
      </c>
      <c r="M1932" s="16">
        <v>0.13699999999999998</v>
      </c>
      <c r="N1932" s="16">
        <v>0.13699999999999998</v>
      </c>
      <c r="O1932" s="16">
        <v>0.31639365435330252</v>
      </c>
      <c r="P1932" s="16">
        <v>0</v>
      </c>
      <c r="Q1932" s="16">
        <v>0</v>
      </c>
      <c r="R1932" s="16">
        <v>0</v>
      </c>
      <c r="S1932" s="14">
        <v>1969.19</v>
      </c>
      <c r="T1932" s="16">
        <v>1.3</v>
      </c>
    </row>
    <row r="1933" spans="1:20" ht="15">
      <c r="A1933" s="41">
        <v>43911</v>
      </c>
      <c r="B1933" s="16" t="s">
        <v>4</v>
      </c>
      <c r="C1933" s="16">
        <v>24</v>
      </c>
      <c r="D1933" s="16">
        <v>73</v>
      </c>
      <c r="E1933" s="16">
        <v>464.81704101562497</v>
      </c>
      <c r="F1933" s="16">
        <v>79.864654541015625</v>
      </c>
      <c r="G1933" s="16">
        <v>73.835099999999997</v>
      </c>
      <c r="H1933" s="16">
        <v>73.835099999999997</v>
      </c>
      <c r="I1933" s="16">
        <v>2.6846038977349997</v>
      </c>
      <c r="J1933" s="16">
        <v>73.835099999999997</v>
      </c>
      <c r="K1933" s="16">
        <v>73.835099999999997</v>
      </c>
      <c r="L1933" s="46">
        <v>0.25994317326314564</v>
      </c>
      <c r="M1933" s="16">
        <v>0.126</v>
      </c>
      <c r="N1933" s="16">
        <v>0.126</v>
      </c>
      <c r="O1933" s="16">
        <v>0.31651965435330254</v>
      </c>
      <c r="P1933" s="16">
        <v>0</v>
      </c>
      <c r="Q1933" s="16">
        <v>0</v>
      </c>
      <c r="R1933" s="16">
        <v>0</v>
      </c>
      <c r="S1933" s="14">
        <v>1968.9402734374999</v>
      </c>
      <c r="T1933" s="16">
        <v>1.3</v>
      </c>
    </row>
    <row r="1934" spans="1:20" ht="15">
      <c r="A1934" s="41">
        <v>43912</v>
      </c>
      <c r="B1934" s="16" t="s">
        <v>4</v>
      </c>
      <c r="C1934" s="16">
        <v>24</v>
      </c>
      <c r="D1934" s="16">
        <v>73</v>
      </c>
      <c r="E1934" s="16">
        <v>466.20137329101561</v>
      </c>
      <c r="F1934" s="16">
        <v>79.738540649414063</v>
      </c>
      <c r="G1934" s="16">
        <v>73.622249999999994</v>
      </c>
      <c r="H1934" s="16">
        <v>73.622249999999994</v>
      </c>
      <c r="I1934" s="16">
        <v>2.6859816158849998</v>
      </c>
      <c r="J1934" s="16">
        <v>73.622249999999994</v>
      </c>
      <c r="K1934" s="16">
        <v>73.622249999999994</v>
      </c>
      <c r="L1934" s="46">
        <v>0.26001679551314566</v>
      </c>
      <c r="M1934" s="16">
        <v>0.123</v>
      </c>
      <c r="N1934" s="16">
        <v>0.123</v>
      </c>
      <c r="O1934" s="16">
        <v>0.31664265435330252</v>
      </c>
      <c r="P1934" s="16">
        <v>0</v>
      </c>
      <c r="Q1934" s="16">
        <v>0</v>
      </c>
      <c r="R1934" s="16">
        <v>0</v>
      </c>
      <c r="S1934" s="14">
        <v>1972.7020605468749</v>
      </c>
      <c r="T1934" s="16">
        <v>1.3</v>
      </c>
    </row>
    <row r="1935" spans="1:20" ht="15">
      <c r="A1935" s="41">
        <v>43913</v>
      </c>
      <c r="B1935" s="16" t="s">
        <v>4</v>
      </c>
      <c r="C1935" s="16">
        <v>24</v>
      </c>
      <c r="D1935" s="16">
        <v>73</v>
      </c>
      <c r="E1935" s="16">
        <v>462.57</v>
      </c>
      <c r="F1935" s="16">
        <v>79.55</v>
      </c>
      <c r="G1935" s="16">
        <v>73.888649999999998</v>
      </c>
      <c r="H1935" s="16">
        <v>73.888649999999998</v>
      </c>
      <c r="I1935" s="16">
        <v>2.6874276472849998</v>
      </c>
      <c r="J1935" s="16">
        <v>73.888649999999998</v>
      </c>
      <c r="K1935" s="16">
        <v>73.888649999999998</v>
      </c>
      <c r="L1935" s="46">
        <v>0.26009068416314568</v>
      </c>
      <c r="M1935" s="16">
        <v>0.13699999999999998</v>
      </c>
      <c r="N1935" s="16">
        <v>0.13699999999999998</v>
      </c>
      <c r="O1935" s="16">
        <v>0.31677965435330252</v>
      </c>
      <c r="P1935" s="16">
        <v>0</v>
      </c>
      <c r="Q1935" s="16">
        <v>0</v>
      </c>
      <c r="R1935" s="16">
        <v>0</v>
      </c>
      <c r="S1935" s="14">
        <v>1968.92</v>
      </c>
      <c r="T1935" s="16">
        <v>1.3</v>
      </c>
    </row>
    <row r="1936" spans="1:20" ht="15">
      <c r="A1936" s="41">
        <v>43914</v>
      </c>
      <c r="B1936" s="16" t="s">
        <v>4</v>
      </c>
      <c r="C1936" s="16">
        <v>24</v>
      </c>
      <c r="D1936" s="16">
        <v>73</v>
      </c>
      <c r="E1936" s="16">
        <v>462.76</v>
      </c>
      <c r="F1936" s="16">
        <v>79.61</v>
      </c>
      <c r="G1936" s="16">
        <v>73.68119999999999</v>
      </c>
      <c r="H1936" s="16">
        <v>73.68119999999999</v>
      </c>
      <c r="I1936" s="16">
        <v>2.6888373888350001</v>
      </c>
      <c r="J1936" s="16">
        <v>73.68119999999999</v>
      </c>
      <c r="K1936" s="16">
        <v>73.68119999999999</v>
      </c>
      <c r="L1936" s="46">
        <v>0.26016436536314569</v>
      </c>
      <c r="M1936" s="16">
        <v>0.13200000000000001</v>
      </c>
      <c r="N1936" s="16">
        <v>0.13200000000000001</v>
      </c>
      <c r="O1936" s="16">
        <v>0.31691165435330254</v>
      </c>
      <c r="P1936" s="16">
        <v>0</v>
      </c>
      <c r="Q1936" s="16">
        <v>0</v>
      </c>
      <c r="R1936" s="16">
        <v>0</v>
      </c>
      <c r="S1936" s="14">
        <v>1969.06</v>
      </c>
      <c r="T1936" s="16">
        <v>1.3</v>
      </c>
    </row>
    <row r="1937" spans="1:20" ht="15">
      <c r="A1937" s="41">
        <v>43915</v>
      </c>
      <c r="B1937" s="16" t="s">
        <v>4</v>
      </c>
      <c r="C1937" s="16">
        <v>24</v>
      </c>
      <c r="D1937" s="16">
        <v>73</v>
      </c>
      <c r="E1937" s="16">
        <v>460.06</v>
      </c>
      <c r="F1937" s="16">
        <v>79.67</v>
      </c>
      <c r="G1937" s="16">
        <v>73.1952</v>
      </c>
      <c r="H1937" s="16">
        <v>73.1952</v>
      </c>
      <c r="I1937" s="16">
        <v>2.6902446598350003</v>
      </c>
      <c r="J1937" s="16">
        <v>73.1952</v>
      </c>
      <c r="K1937" s="16">
        <v>73.1952</v>
      </c>
      <c r="L1937" s="46">
        <v>0.26023756056314568</v>
      </c>
      <c r="M1937" s="16">
        <v>0.127</v>
      </c>
      <c r="N1937" s="16">
        <v>0.127</v>
      </c>
      <c r="O1937" s="16">
        <v>0.31703865435330253</v>
      </c>
      <c r="P1937" s="16">
        <v>0</v>
      </c>
      <c r="Q1937" s="16">
        <v>0</v>
      </c>
      <c r="R1937" s="16">
        <v>0</v>
      </c>
      <c r="S1937" s="14">
        <v>1967.82</v>
      </c>
      <c r="T1937" s="16">
        <v>1.3</v>
      </c>
    </row>
    <row r="1938" spans="1:20" ht="15">
      <c r="A1938" s="41">
        <v>43916</v>
      </c>
      <c r="B1938" s="16" t="s">
        <v>4</v>
      </c>
      <c r="C1938" s="16">
        <v>24</v>
      </c>
      <c r="D1938" s="16">
        <v>73</v>
      </c>
      <c r="E1938" s="16">
        <v>454.17</v>
      </c>
      <c r="F1938" s="16">
        <v>80.069999999999993</v>
      </c>
      <c r="G1938" s="16">
        <v>67.643999999999991</v>
      </c>
      <c r="H1938" s="16">
        <v>67.643999999999991</v>
      </c>
      <c r="I1938" s="16">
        <v>2.6916368046350003</v>
      </c>
      <c r="J1938" s="16">
        <v>67.643999999999991</v>
      </c>
      <c r="K1938" s="16">
        <v>67.643999999999991</v>
      </c>
      <c r="L1938" s="46">
        <v>0.26030520456314565</v>
      </c>
      <c r="M1938" s="16">
        <v>0.10399999999999998</v>
      </c>
      <c r="N1938" s="16">
        <v>0.10399999999999998</v>
      </c>
      <c r="O1938" s="16">
        <v>0.31714265435330252</v>
      </c>
      <c r="P1938" s="16">
        <v>0</v>
      </c>
      <c r="Q1938" s="16">
        <v>0</v>
      </c>
      <c r="R1938" s="16">
        <v>0</v>
      </c>
      <c r="S1938" s="14">
        <v>1968.27</v>
      </c>
      <c r="T1938" s="16">
        <v>1.3</v>
      </c>
    </row>
    <row r="1939" spans="1:20" ht="15">
      <c r="A1939" s="41">
        <v>43917</v>
      </c>
      <c r="B1939" s="16" t="s">
        <v>4</v>
      </c>
      <c r="C1939" s="16">
        <v>24</v>
      </c>
      <c r="D1939" s="16">
        <v>73</v>
      </c>
      <c r="E1939" s="16">
        <v>453.29</v>
      </c>
      <c r="F1939" s="16">
        <v>80.03</v>
      </c>
      <c r="G1939" s="16">
        <v>67.574699999999993</v>
      </c>
      <c r="H1939" s="16">
        <v>67.574699999999993</v>
      </c>
      <c r="I1939" s="16">
        <v>2.6930132713350003</v>
      </c>
      <c r="J1939" s="16">
        <v>67.574699999999993</v>
      </c>
      <c r="K1939" s="16">
        <v>67.574699999999993</v>
      </c>
      <c r="L1939" s="46">
        <v>0.26037277926314567</v>
      </c>
      <c r="M1939" s="16">
        <v>9.9000000000000005E-2</v>
      </c>
      <c r="N1939" s="16">
        <v>9.9000000000000019E-2</v>
      </c>
      <c r="O1939" s="16">
        <v>0.31724165435330254</v>
      </c>
      <c r="P1939" s="16">
        <v>0</v>
      </c>
      <c r="Q1939" s="16">
        <v>0</v>
      </c>
      <c r="R1939" s="16">
        <v>0</v>
      </c>
      <c r="S1939" s="14">
        <v>1967.51</v>
      </c>
      <c r="T1939" s="16">
        <v>1.3</v>
      </c>
    </row>
    <row r="1940" spans="1:20" ht="15">
      <c r="A1940" s="41">
        <v>43918</v>
      </c>
      <c r="B1940" s="16" t="s">
        <v>4</v>
      </c>
      <c r="C1940" s="16">
        <v>24</v>
      </c>
      <c r="D1940" s="16">
        <v>73</v>
      </c>
      <c r="E1940" s="16">
        <v>447.88</v>
      </c>
      <c r="F1940" s="16">
        <v>80.209999999999994</v>
      </c>
      <c r="G1940" s="16">
        <v>73.134</v>
      </c>
      <c r="H1940" s="16">
        <v>73.134</v>
      </c>
      <c r="I1940" s="16">
        <v>2.6944204306350001</v>
      </c>
      <c r="J1940" s="16">
        <v>73.134</v>
      </c>
      <c r="K1940" s="16">
        <v>73.134</v>
      </c>
      <c r="L1940" s="46">
        <v>0.26044591326314565</v>
      </c>
      <c r="M1940" s="16">
        <v>0.11699999999999999</v>
      </c>
      <c r="N1940" s="16">
        <v>0.11699999999999999</v>
      </c>
      <c r="O1940" s="16">
        <v>0.31735865435330252</v>
      </c>
      <c r="P1940" s="16">
        <v>0</v>
      </c>
      <c r="Q1940" s="16">
        <v>0</v>
      </c>
      <c r="R1940" s="16">
        <v>0</v>
      </c>
      <c r="S1940" s="14">
        <v>1965.64</v>
      </c>
      <c r="T1940" s="16">
        <v>1.3</v>
      </c>
    </row>
    <row r="1941" spans="1:20" ht="15">
      <c r="A1941" s="41">
        <v>43919</v>
      </c>
      <c r="B1941" s="16" t="s">
        <v>4</v>
      </c>
      <c r="C1941" s="16">
        <v>24</v>
      </c>
      <c r="D1941" s="16">
        <v>73</v>
      </c>
      <c r="E1941" s="16">
        <v>451.77</v>
      </c>
      <c r="F1941" s="16">
        <v>80.11</v>
      </c>
      <c r="G1941" s="16">
        <v>73.294199999999989</v>
      </c>
      <c r="H1941" s="16">
        <v>73.294199999999989</v>
      </c>
      <c r="I1941" s="16">
        <v>2.6957969478349999</v>
      </c>
      <c r="J1941" s="16">
        <v>73.294199999999989</v>
      </c>
      <c r="K1941" s="16">
        <v>73.294199999999989</v>
      </c>
      <c r="L1941" s="46">
        <v>0.26051920746314566</v>
      </c>
      <c r="M1941" s="16">
        <v>0.11199999999999999</v>
      </c>
      <c r="N1941" s="16">
        <v>0.11199999999999999</v>
      </c>
      <c r="O1941" s="16">
        <v>0.31747065435330252</v>
      </c>
      <c r="P1941" s="16">
        <v>0</v>
      </c>
      <c r="Q1941" s="16">
        <v>0</v>
      </c>
      <c r="R1941" s="16">
        <v>0</v>
      </c>
      <c r="S1941" s="14">
        <v>1966.44</v>
      </c>
      <c r="T1941" s="16">
        <v>1.3</v>
      </c>
    </row>
    <row r="1942" spans="1:20" ht="15">
      <c r="A1942" s="41">
        <v>43920</v>
      </c>
      <c r="B1942" s="16" t="s">
        <v>4</v>
      </c>
      <c r="C1942" s="16">
        <v>24</v>
      </c>
      <c r="D1942" s="16">
        <v>73</v>
      </c>
      <c r="E1942" s="16">
        <v>460.43</v>
      </c>
      <c r="F1942" s="16">
        <v>79.650000000000006</v>
      </c>
      <c r="G1942" s="16">
        <v>73.374749999999992</v>
      </c>
      <c r="H1942" s="16">
        <v>73.374749999999992</v>
      </c>
      <c r="I1942" s="16">
        <v>2.6972030623849998</v>
      </c>
      <c r="J1942" s="16">
        <v>73.374749999999992</v>
      </c>
      <c r="K1942" s="16">
        <v>73.374749999999992</v>
      </c>
      <c r="L1942" s="46">
        <v>0.26059258221314568</v>
      </c>
      <c r="M1942" s="16">
        <v>0.121</v>
      </c>
      <c r="N1942" s="16">
        <v>0.121</v>
      </c>
      <c r="O1942" s="16">
        <v>0.3175916543533025</v>
      </c>
      <c r="P1942" s="16">
        <v>0</v>
      </c>
      <c r="Q1942" s="16">
        <v>0</v>
      </c>
      <c r="R1942" s="16">
        <v>0</v>
      </c>
      <c r="S1942" s="14">
        <v>1967.69</v>
      </c>
      <c r="T1942" s="16">
        <v>1.3</v>
      </c>
    </row>
    <row r="1943" spans="1:20" ht="15">
      <c r="A1943" s="41">
        <v>43921</v>
      </c>
      <c r="B1943" s="16" t="s">
        <v>4</v>
      </c>
      <c r="C1943" s="16">
        <v>24</v>
      </c>
      <c r="D1943" s="16">
        <v>73</v>
      </c>
      <c r="E1943" s="16">
        <v>450.55</v>
      </c>
      <c r="F1943" s="16">
        <v>80.02</v>
      </c>
      <c r="G1943" s="16">
        <v>73.527299999999997</v>
      </c>
      <c r="H1943" s="16">
        <v>73.527299999999997</v>
      </c>
      <c r="I1943" s="16">
        <v>2.6986144759349999</v>
      </c>
      <c r="J1943" s="16">
        <v>73.527299999999997</v>
      </c>
      <c r="K1943" s="16">
        <v>73.527299999999997</v>
      </c>
      <c r="L1943" s="46">
        <v>0.26066610951314567</v>
      </c>
      <c r="M1943" s="16">
        <v>0.127</v>
      </c>
      <c r="N1943" s="16">
        <v>0.127</v>
      </c>
      <c r="O1943" s="16">
        <v>0.31771865435330249</v>
      </c>
      <c r="P1943" s="16">
        <v>0</v>
      </c>
      <c r="Q1943" s="16">
        <v>0</v>
      </c>
      <c r="R1943" s="16">
        <v>0</v>
      </c>
      <c r="S1943" s="14">
        <v>1964.9</v>
      </c>
      <c r="T1943" s="16">
        <v>1.3</v>
      </c>
    </row>
    <row r="1944" spans="1:20" ht="15">
      <c r="A1944" s="41">
        <v>43922</v>
      </c>
      <c r="B1944" s="16" t="s">
        <v>4</v>
      </c>
      <c r="C1944" s="16">
        <v>24</v>
      </c>
      <c r="D1944" s="16">
        <v>73</v>
      </c>
      <c r="E1944" s="16">
        <v>454.27</v>
      </c>
      <c r="F1944" s="16">
        <v>79.989999999999995</v>
      </c>
      <c r="G1944" s="16">
        <v>74.373299999999986</v>
      </c>
      <c r="H1944" s="16">
        <v>74.373299999999986</v>
      </c>
      <c r="I1944" s="16">
        <v>2.6999711329349996</v>
      </c>
      <c r="J1944" s="16">
        <v>74.373299999999986</v>
      </c>
      <c r="K1944" s="16">
        <v>74.373299999999986</v>
      </c>
      <c r="L1944" s="46">
        <v>0.26074048281314566</v>
      </c>
      <c r="M1944" s="16">
        <v>0.13200000000000001</v>
      </c>
      <c r="N1944" s="16">
        <v>0.13200000000000001</v>
      </c>
      <c r="O1944" s="16">
        <v>0.31785065435330251</v>
      </c>
      <c r="P1944" s="16">
        <v>0</v>
      </c>
      <c r="Q1944" s="16">
        <v>0</v>
      </c>
      <c r="R1944" s="16">
        <v>0</v>
      </c>
      <c r="S1944" s="14">
        <v>1966.74</v>
      </c>
      <c r="T1944" s="16">
        <v>1.3</v>
      </c>
    </row>
    <row r="1945" spans="1:20" ht="15">
      <c r="A1945" s="41">
        <v>43923</v>
      </c>
      <c r="B1945" s="16" t="s">
        <v>4</v>
      </c>
      <c r="C1945" s="16">
        <v>24</v>
      </c>
      <c r="D1945" s="16">
        <v>73</v>
      </c>
      <c r="E1945" s="16">
        <v>453.95</v>
      </c>
      <c r="F1945" s="16">
        <v>79.38</v>
      </c>
      <c r="G1945" s="16">
        <v>71.591399999999993</v>
      </c>
      <c r="H1945" s="16">
        <v>71.591399999999993</v>
      </c>
      <c r="I1945" s="16">
        <v>2.7013454070349994</v>
      </c>
      <c r="J1945" s="16">
        <v>71.591399999999993</v>
      </c>
      <c r="K1945" s="16">
        <v>71.591399999999993</v>
      </c>
      <c r="L1945" s="46">
        <v>0.26081207421314567</v>
      </c>
      <c r="M1945" s="16">
        <v>0.12</v>
      </c>
      <c r="N1945" s="16">
        <v>0.12</v>
      </c>
      <c r="O1945" s="16">
        <v>0.31797065435330252</v>
      </c>
      <c r="P1945" s="16">
        <v>0</v>
      </c>
      <c r="Q1945" s="16">
        <v>0</v>
      </c>
      <c r="R1945" s="16">
        <v>0</v>
      </c>
      <c r="S1945" s="14">
        <v>1970.9</v>
      </c>
      <c r="T1945" s="16">
        <v>1.3</v>
      </c>
    </row>
    <row r="1946" spans="1:20" ht="15">
      <c r="A1946" s="41">
        <v>43924</v>
      </c>
      <c r="B1946" s="16" t="s">
        <v>4</v>
      </c>
      <c r="C1946" s="16">
        <v>24</v>
      </c>
      <c r="D1946" s="16">
        <v>73</v>
      </c>
      <c r="E1946" s="16">
        <v>483.62</v>
      </c>
      <c r="F1946" s="16">
        <v>78.12</v>
      </c>
      <c r="G1946" s="16">
        <v>63.855899999999991</v>
      </c>
      <c r="H1946" s="16">
        <v>63.855899999999991</v>
      </c>
      <c r="I1946" s="16">
        <v>2.7026486045349998</v>
      </c>
      <c r="J1946" s="16">
        <v>63.855899999999991</v>
      </c>
      <c r="K1946" s="16">
        <v>63.855899999999991</v>
      </c>
      <c r="L1946" s="46">
        <v>0.26087593011314569</v>
      </c>
      <c r="M1946" s="16">
        <v>0.10299999999999998</v>
      </c>
      <c r="N1946" s="16">
        <v>0.10299999999999998</v>
      </c>
      <c r="O1946" s="16">
        <v>0.31807365435330254</v>
      </c>
      <c r="P1946" s="16">
        <v>0</v>
      </c>
      <c r="Q1946" s="16">
        <v>0</v>
      </c>
      <c r="R1946" s="16">
        <v>0</v>
      </c>
      <c r="S1946" s="14">
        <v>1972.97</v>
      </c>
      <c r="T1946" s="16">
        <v>1.3</v>
      </c>
    </row>
    <row r="1947" spans="1:20" ht="15">
      <c r="A1947" s="41">
        <v>43925</v>
      </c>
      <c r="B1947" s="16" t="s">
        <v>4</v>
      </c>
      <c r="C1947" s="16">
        <v>24</v>
      </c>
      <c r="D1947" s="16">
        <v>73</v>
      </c>
      <c r="E1947" s="16">
        <v>488.1</v>
      </c>
      <c r="F1947" s="16">
        <v>78.040000000000006</v>
      </c>
      <c r="G1947" s="16">
        <v>63.063449999999989</v>
      </c>
      <c r="H1947" s="16">
        <v>63.063449999999989</v>
      </c>
      <c r="I1947" s="16">
        <v>2.7039232850849997</v>
      </c>
      <c r="J1947" s="16">
        <v>63.063449999999989</v>
      </c>
      <c r="K1947" s="16">
        <v>63.063449999999989</v>
      </c>
      <c r="L1947" s="46">
        <v>0.2609389935631457</v>
      </c>
      <c r="M1947" s="16">
        <v>0.10899999999999999</v>
      </c>
      <c r="N1947" s="16">
        <v>0.10899999999999999</v>
      </c>
      <c r="O1947" s="16">
        <v>0.31818265435330256</v>
      </c>
      <c r="P1947" s="16">
        <v>0</v>
      </c>
      <c r="Q1947" s="16">
        <v>0</v>
      </c>
      <c r="R1947" s="16">
        <v>0</v>
      </c>
      <c r="S1947" s="14">
        <v>1976.69</v>
      </c>
      <c r="T1947" s="16">
        <v>1.3</v>
      </c>
    </row>
    <row r="1948" spans="1:20" ht="15">
      <c r="A1948" s="41">
        <v>43926</v>
      </c>
      <c r="B1948" s="16" t="s">
        <v>4</v>
      </c>
      <c r="C1948" s="16">
        <v>24</v>
      </c>
      <c r="D1948" s="16">
        <v>73</v>
      </c>
      <c r="E1948" s="16">
        <v>467.67452514648437</v>
      </c>
      <c r="F1948" s="16">
        <v>79.023147583007813</v>
      </c>
      <c r="G1948" s="16">
        <v>59.210549999999998</v>
      </c>
      <c r="H1948" s="16">
        <v>59.210549999999991</v>
      </c>
      <c r="I1948" s="16">
        <v>2.7051972851849997</v>
      </c>
      <c r="J1948" s="16">
        <v>59.210549999999998</v>
      </c>
      <c r="K1948" s="16">
        <v>59.210549999999991</v>
      </c>
      <c r="L1948" s="46">
        <v>0.26099820411314573</v>
      </c>
      <c r="M1948" s="16">
        <v>9.6000000000000002E-2</v>
      </c>
      <c r="N1948" s="16">
        <v>9.6000000000000016E-2</v>
      </c>
      <c r="O1948" s="16">
        <v>0.31827865435330255</v>
      </c>
      <c r="P1948" s="16">
        <v>0</v>
      </c>
      <c r="Q1948" s="16">
        <v>0</v>
      </c>
      <c r="R1948" s="16">
        <v>0</v>
      </c>
      <c r="S1948" s="14">
        <v>1969.0286328124998</v>
      </c>
      <c r="T1948" s="16">
        <v>1.3</v>
      </c>
    </row>
    <row r="1949" spans="1:20" ht="15">
      <c r="A1949" s="41">
        <v>43927</v>
      </c>
      <c r="B1949" s="16" t="s">
        <v>4</v>
      </c>
      <c r="C1949" s="16">
        <v>24</v>
      </c>
      <c r="D1949" s="16">
        <v>73</v>
      </c>
      <c r="E1949" s="16">
        <v>478.80454956054683</v>
      </c>
      <c r="F1949" s="16">
        <v>78.384780883789063</v>
      </c>
      <c r="G1949" s="16">
        <v>63.869849999999985</v>
      </c>
      <c r="H1949" s="16">
        <v>63.869849999999985</v>
      </c>
      <c r="I1949" s="16">
        <v>2.7065609794849999</v>
      </c>
      <c r="J1949" s="16">
        <v>63.869849999999985</v>
      </c>
      <c r="K1949" s="16">
        <v>63.869849999999985</v>
      </c>
      <c r="L1949" s="46">
        <v>0.26106207396314574</v>
      </c>
      <c r="M1949" s="16">
        <v>0.11399999999999999</v>
      </c>
      <c r="N1949" s="16">
        <v>0.11399999999999999</v>
      </c>
      <c r="O1949" s="16">
        <v>0.31839265435330255</v>
      </c>
      <c r="P1949" s="16">
        <v>0</v>
      </c>
      <c r="Q1949" s="16">
        <v>0</v>
      </c>
      <c r="R1949" s="16">
        <v>0</v>
      </c>
      <c r="S1949" s="14">
        <v>1971.1079101562498</v>
      </c>
      <c r="T1949" s="16">
        <v>1.3</v>
      </c>
    </row>
    <row r="1950" spans="1:20" ht="15">
      <c r="A1950" s="41">
        <v>43928</v>
      </c>
      <c r="B1950" s="16" t="s">
        <v>4</v>
      </c>
      <c r="C1950" s="16">
        <v>24</v>
      </c>
      <c r="D1950" s="16">
        <v>73</v>
      </c>
      <c r="E1950" s="16">
        <v>471.20624511718745</v>
      </c>
      <c r="F1950" s="16">
        <v>79.101165771484375</v>
      </c>
      <c r="G1950" s="16">
        <v>63.957149999999999</v>
      </c>
      <c r="H1950" s="16">
        <v>63.957149999999992</v>
      </c>
      <c r="I1950" s="16">
        <v>2.7078815887849998</v>
      </c>
      <c r="J1950" s="16">
        <v>63.957149999999999</v>
      </c>
      <c r="K1950" s="16">
        <v>63.957149999999992</v>
      </c>
      <c r="L1950" s="46">
        <v>0.26112603111314575</v>
      </c>
      <c r="M1950" s="16">
        <v>0.11899999999999999</v>
      </c>
      <c r="N1950" s="16">
        <v>0.11899999999999999</v>
      </c>
      <c r="O1950" s="16">
        <v>0.31851165435330253</v>
      </c>
      <c r="P1950" s="16">
        <v>0</v>
      </c>
      <c r="Q1950" s="16">
        <v>0</v>
      </c>
      <c r="R1950" s="16">
        <v>0</v>
      </c>
      <c r="S1950" s="14">
        <v>1967.9442480468749</v>
      </c>
      <c r="T1950" s="16">
        <v>1.3</v>
      </c>
    </row>
    <row r="1951" spans="1:20" ht="15">
      <c r="A1951" s="41">
        <v>43929</v>
      </c>
      <c r="B1951" s="16" t="s">
        <v>4</v>
      </c>
      <c r="C1951" s="16">
        <v>24</v>
      </c>
      <c r="D1951" s="16">
        <v>73</v>
      </c>
      <c r="E1951" s="16">
        <v>473.54837036132807</v>
      </c>
      <c r="F1951" s="16">
        <v>79.30963134765625</v>
      </c>
      <c r="G1951" s="16">
        <v>64.881450000000001</v>
      </c>
      <c r="H1951" s="16">
        <v>64.881450000000001</v>
      </c>
      <c r="I1951" s="16">
        <v>2.709252921085</v>
      </c>
      <c r="J1951" s="16">
        <v>64.881450000000001</v>
      </c>
      <c r="K1951" s="16">
        <v>64.881450000000001</v>
      </c>
      <c r="L1951" s="46">
        <v>0.26119091256314575</v>
      </c>
      <c r="M1951" s="16">
        <v>0.121</v>
      </c>
      <c r="N1951" s="16">
        <v>0.121</v>
      </c>
      <c r="O1951" s="16">
        <v>0.31863265435330251</v>
      </c>
      <c r="P1951" s="16">
        <v>0</v>
      </c>
      <c r="Q1951" s="16">
        <v>0</v>
      </c>
      <c r="R1951" s="16">
        <v>0</v>
      </c>
      <c r="S1951" s="14">
        <v>1973.3808984374998</v>
      </c>
      <c r="T1951" s="16">
        <v>1.3</v>
      </c>
    </row>
    <row r="1952" spans="1:20" ht="15">
      <c r="A1952" s="41">
        <v>43930</v>
      </c>
      <c r="B1952" s="16" t="s">
        <v>4</v>
      </c>
      <c r="C1952" s="16">
        <v>24</v>
      </c>
      <c r="D1952" s="16">
        <v>73</v>
      </c>
      <c r="E1952" s="16">
        <v>487.94365600585934</v>
      </c>
      <c r="F1952" s="16">
        <v>78.5189208984375</v>
      </c>
      <c r="G1952" s="16">
        <v>70.577099999999987</v>
      </c>
      <c r="H1952" s="16">
        <v>70.577099999999987</v>
      </c>
      <c r="I1952" s="16">
        <v>2.7106029857349996</v>
      </c>
      <c r="J1952" s="16">
        <v>70.577099999999987</v>
      </c>
      <c r="K1952" s="16">
        <v>70.577099999999987</v>
      </c>
      <c r="L1952" s="46">
        <v>0.26126148966314577</v>
      </c>
      <c r="M1952" s="16">
        <v>0.13999999999999999</v>
      </c>
      <c r="N1952" s="16">
        <v>0.13999999999999999</v>
      </c>
      <c r="O1952" s="16">
        <v>0.31877265435330249</v>
      </c>
      <c r="P1952" s="16">
        <v>0</v>
      </c>
      <c r="Q1952" s="16">
        <v>0</v>
      </c>
      <c r="R1952" s="16">
        <v>0</v>
      </c>
      <c r="S1952" s="14">
        <v>1979.1684374999998</v>
      </c>
      <c r="T1952" s="16">
        <v>1.3</v>
      </c>
    </row>
    <row r="1953" spans="1:20" ht="15">
      <c r="A1953" s="41">
        <v>43931</v>
      </c>
      <c r="B1953" s="16" t="s">
        <v>4</v>
      </c>
      <c r="C1953" s="16">
        <v>24</v>
      </c>
      <c r="D1953" s="16">
        <v>73</v>
      </c>
      <c r="E1953" s="16">
        <v>485.06868408203121</v>
      </c>
      <c r="F1953" s="16">
        <v>78.716506958007813</v>
      </c>
      <c r="G1953" s="16">
        <v>70.25354999999999</v>
      </c>
      <c r="H1953" s="16">
        <v>70.25354999999999</v>
      </c>
      <c r="I1953" s="16">
        <v>2.7119336321850001</v>
      </c>
      <c r="J1953" s="16">
        <v>70.25354999999999</v>
      </c>
      <c r="K1953" s="16">
        <v>70.25354999999999</v>
      </c>
      <c r="L1953" s="46">
        <v>0.26133174321314578</v>
      </c>
      <c r="M1953" s="16">
        <v>0.11699999999999999</v>
      </c>
      <c r="N1953" s="16">
        <v>0.11699999999999999</v>
      </c>
      <c r="O1953" s="16">
        <v>0.31888965435330247</v>
      </c>
      <c r="P1953" s="16">
        <v>0</v>
      </c>
      <c r="Q1953" s="16">
        <v>0</v>
      </c>
      <c r="R1953" s="16">
        <v>0</v>
      </c>
      <c r="S1953" s="14">
        <v>1977.8875097656248</v>
      </c>
      <c r="T1953" s="16">
        <v>1.3</v>
      </c>
    </row>
    <row r="1954" spans="1:20" ht="15">
      <c r="A1954" s="41">
        <v>43932</v>
      </c>
      <c r="B1954" s="16" t="s">
        <v>4</v>
      </c>
      <c r="C1954" s="16">
        <v>24</v>
      </c>
      <c r="D1954" s="16">
        <v>73</v>
      </c>
      <c r="E1954" s="16">
        <v>488.38092163085935</v>
      </c>
      <c r="F1954" s="16">
        <v>77.847442626953125</v>
      </c>
      <c r="G1954" s="16">
        <v>70.343999999999994</v>
      </c>
      <c r="H1954" s="16">
        <v>70.343999999999994</v>
      </c>
      <c r="I1954" s="16">
        <v>2.713249721635</v>
      </c>
      <c r="J1954" s="16">
        <v>70.343999999999994</v>
      </c>
      <c r="K1954" s="16">
        <v>70.343999999999994</v>
      </c>
      <c r="L1954" s="46">
        <v>0.26140208721314578</v>
      </c>
      <c r="M1954" s="16">
        <v>0.11399999999999999</v>
      </c>
      <c r="N1954" s="16">
        <v>0.11399999999999999</v>
      </c>
      <c r="O1954" s="16">
        <v>0.31900365435330247</v>
      </c>
      <c r="P1954" s="16">
        <v>0</v>
      </c>
      <c r="Q1954" s="16">
        <v>0</v>
      </c>
      <c r="R1954" s="16">
        <v>0</v>
      </c>
      <c r="S1954" s="14">
        <v>1974.2647753906249</v>
      </c>
      <c r="T1954" s="16">
        <v>1.3</v>
      </c>
    </row>
    <row r="1955" spans="1:20" ht="15">
      <c r="A1955" s="41">
        <v>43933</v>
      </c>
      <c r="B1955" s="16" t="s">
        <v>4</v>
      </c>
      <c r="C1955" s="16">
        <v>24</v>
      </c>
      <c r="D1955" s="16">
        <v>73</v>
      </c>
      <c r="E1955" s="16">
        <v>477.8</v>
      </c>
      <c r="F1955" s="16">
        <v>78.69</v>
      </c>
      <c r="G1955" s="16">
        <v>71.284049999999993</v>
      </c>
      <c r="H1955" s="16">
        <v>71.284049999999993</v>
      </c>
      <c r="I1955" s="16">
        <v>2.7145423386850003</v>
      </c>
      <c r="J1955" s="16">
        <v>71.284049999999993</v>
      </c>
      <c r="K1955" s="16">
        <v>71.284049999999993</v>
      </c>
      <c r="L1955" s="46">
        <v>0.26147337126314579</v>
      </c>
      <c r="M1955" s="16">
        <v>0.11599999999999999</v>
      </c>
      <c r="N1955" s="16">
        <v>0.11599999999999999</v>
      </c>
      <c r="O1955" s="16">
        <v>0.31911965435330247</v>
      </c>
      <c r="P1955" s="16">
        <v>0</v>
      </c>
      <c r="Q1955" s="16">
        <v>0</v>
      </c>
      <c r="R1955" s="16">
        <v>0</v>
      </c>
      <c r="S1955" s="14">
        <v>1973.55</v>
      </c>
      <c r="T1955" s="16">
        <v>1.3</v>
      </c>
    </row>
    <row r="1956" spans="1:20" ht="15">
      <c r="A1956" s="41">
        <v>43934</v>
      </c>
      <c r="B1956" s="16" t="s">
        <v>4</v>
      </c>
      <c r="C1956" s="16">
        <v>24</v>
      </c>
      <c r="D1956" s="16">
        <v>73</v>
      </c>
      <c r="E1956" s="16">
        <v>481.74</v>
      </c>
      <c r="F1956" s="16">
        <v>78.45</v>
      </c>
      <c r="G1956" s="16">
        <v>64.713599999999985</v>
      </c>
      <c r="H1956" s="16">
        <v>64.713599999999985</v>
      </c>
      <c r="I1956" s="16">
        <v>2.7158279102350003</v>
      </c>
      <c r="J1956" s="16">
        <v>64.713599999999985</v>
      </c>
      <c r="K1956" s="16">
        <v>64.713599999999985</v>
      </c>
      <c r="L1956" s="46">
        <v>0.26153808486314578</v>
      </c>
      <c r="M1956" s="16">
        <v>9.5000000000000001E-2</v>
      </c>
      <c r="N1956" s="16">
        <v>9.5000000000000015E-2</v>
      </c>
      <c r="O1956" s="16">
        <v>0.31921465435330248</v>
      </c>
      <c r="P1956" s="16">
        <v>0</v>
      </c>
      <c r="Q1956" s="16">
        <v>0</v>
      </c>
      <c r="R1956" s="16">
        <v>0</v>
      </c>
      <c r="S1956" s="14">
        <v>1974.85</v>
      </c>
      <c r="T1956" s="16">
        <v>1.3</v>
      </c>
    </row>
    <row r="1957" spans="1:20" ht="15">
      <c r="A1957" s="41">
        <v>43935</v>
      </c>
      <c r="B1957" s="16" t="s">
        <v>4</v>
      </c>
      <c r="C1957" s="16">
        <v>24</v>
      </c>
      <c r="D1957" s="16">
        <v>73</v>
      </c>
      <c r="E1957" s="16">
        <v>476.96</v>
      </c>
      <c r="F1957" s="16">
        <v>78.72</v>
      </c>
      <c r="G1957" s="16">
        <v>64.93634999999999</v>
      </c>
      <c r="H1957" s="16">
        <v>64.93634999999999</v>
      </c>
      <c r="I1957" s="16">
        <v>2.7171324079849999</v>
      </c>
      <c r="J1957" s="16">
        <v>64.93634999999999</v>
      </c>
      <c r="K1957" s="16">
        <v>64.93634999999999</v>
      </c>
      <c r="L1957" s="46">
        <v>0.26160302121314577</v>
      </c>
      <c r="M1957" s="16">
        <v>0.10599999999999998</v>
      </c>
      <c r="N1957" s="16">
        <v>0.10599999999999998</v>
      </c>
      <c r="O1957" s="16">
        <v>0.31932065435330248</v>
      </c>
      <c r="P1957" s="16">
        <v>0</v>
      </c>
      <c r="Q1957" s="16">
        <v>0</v>
      </c>
      <c r="R1957" s="16">
        <v>0</v>
      </c>
      <c r="S1957" s="14">
        <v>1973.24</v>
      </c>
      <c r="T1957" s="16">
        <v>1.3</v>
      </c>
    </row>
    <row r="1958" spans="1:20" ht="15">
      <c r="A1958" s="41">
        <v>43936</v>
      </c>
      <c r="B1958" s="16" t="s">
        <v>4</v>
      </c>
      <c r="C1958" s="16">
        <v>24</v>
      </c>
      <c r="D1958" s="16">
        <v>73</v>
      </c>
      <c r="E1958" s="16">
        <v>488.93</v>
      </c>
      <c r="F1958" s="16">
        <v>78.02</v>
      </c>
      <c r="G1958" s="16">
        <v>58.05449999999999</v>
      </c>
      <c r="H1958" s="16">
        <v>58.05449999999999</v>
      </c>
      <c r="I1958" s="16">
        <v>2.7184505511350001</v>
      </c>
      <c r="J1958" s="16">
        <v>58.05449999999999</v>
      </c>
      <c r="K1958" s="16">
        <v>58.05449999999999</v>
      </c>
      <c r="L1958" s="46">
        <v>0.26166107571314579</v>
      </c>
      <c r="M1958" s="16">
        <v>8.0999999999999989E-2</v>
      </c>
      <c r="N1958" s="16">
        <v>8.0999999999999989E-2</v>
      </c>
      <c r="O1958" s="16">
        <v>0.31940165435330248</v>
      </c>
      <c r="P1958" s="16">
        <v>0</v>
      </c>
      <c r="Q1958" s="16">
        <v>0</v>
      </c>
      <c r="R1958" s="16">
        <v>0</v>
      </c>
      <c r="S1958" s="14">
        <v>1978.39</v>
      </c>
      <c r="T1958" s="16">
        <v>1.3</v>
      </c>
    </row>
    <row r="1959" spans="1:20" ht="15">
      <c r="A1959" s="41">
        <v>43937</v>
      </c>
      <c r="B1959" s="16" t="s">
        <v>4</v>
      </c>
      <c r="C1959" s="16">
        <v>24</v>
      </c>
      <c r="D1959" s="16">
        <v>73</v>
      </c>
      <c r="E1959" s="16">
        <v>487.87</v>
      </c>
      <c r="F1959" s="16">
        <v>78.13</v>
      </c>
      <c r="G1959" s="16">
        <v>58.502249999999989</v>
      </c>
      <c r="H1959" s="16">
        <v>58.502249999999982</v>
      </c>
      <c r="I1959" s="16">
        <v>2.7197951518849997</v>
      </c>
      <c r="J1959" s="16">
        <v>58.502249999999989</v>
      </c>
      <c r="K1959" s="16">
        <v>58.502249999999982</v>
      </c>
      <c r="L1959" s="46">
        <v>0.26171957796314577</v>
      </c>
      <c r="M1959" s="16">
        <v>7.7999999999999986E-2</v>
      </c>
      <c r="N1959" s="16">
        <v>7.7999999999999986E-2</v>
      </c>
      <c r="O1959" s="16">
        <v>0.3194796543533025</v>
      </c>
      <c r="P1959" s="16">
        <v>0</v>
      </c>
      <c r="Q1959" s="16">
        <v>0</v>
      </c>
      <c r="R1959" s="16">
        <v>0</v>
      </c>
      <c r="S1959" s="14">
        <v>1978.63</v>
      </c>
      <c r="T1959" s="16">
        <v>1.3</v>
      </c>
    </row>
    <row r="1960" spans="1:20" ht="15">
      <c r="A1960" s="41">
        <v>43938</v>
      </c>
      <c r="B1960" s="16" t="s">
        <v>4</v>
      </c>
      <c r="C1960" s="16">
        <v>24</v>
      </c>
      <c r="D1960" s="16">
        <v>73</v>
      </c>
      <c r="E1960" s="16">
        <v>477.32</v>
      </c>
      <c r="F1960" s="16">
        <v>78.900000000000006</v>
      </c>
      <c r="G1960" s="16">
        <v>59.768999999999991</v>
      </c>
      <c r="H1960" s="16">
        <v>59.768999999999984</v>
      </c>
      <c r="I1960" s="16">
        <v>2.7211054746349999</v>
      </c>
      <c r="J1960" s="16">
        <v>59.768999999999991</v>
      </c>
      <c r="K1960" s="16">
        <v>59.768999999999984</v>
      </c>
      <c r="L1960" s="46">
        <v>0.26177934696314575</v>
      </c>
      <c r="M1960" s="16">
        <v>8.299999999999999E-2</v>
      </c>
      <c r="N1960" s="16">
        <v>8.299999999999999E-2</v>
      </c>
      <c r="O1960" s="16">
        <v>0.3195626543533025</v>
      </c>
      <c r="P1960" s="16">
        <v>0</v>
      </c>
      <c r="Q1960" s="16">
        <v>0</v>
      </c>
      <c r="R1960" s="16">
        <v>0</v>
      </c>
      <c r="S1960" s="14">
        <v>1974.45</v>
      </c>
      <c r="T1960" s="16">
        <v>1.3</v>
      </c>
    </row>
    <row r="1961" spans="1:20" ht="15">
      <c r="A1961" s="41">
        <v>43939</v>
      </c>
      <c r="B1961" s="16" t="s">
        <v>4</v>
      </c>
      <c r="C1961" s="16">
        <v>24</v>
      </c>
      <c r="D1961" s="16">
        <v>73</v>
      </c>
      <c r="E1961" s="16">
        <v>473.61</v>
      </c>
      <c r="F1961" s="16">
        <v>79.02</v>
      </c>
      <c r="G1961" s="16">
        <v>60.282899999999984</v>
      </c>
      <c r="H1961" s="16">
        <v>60.282899999999984</v>
      </c>
      <c r="I1961" s="16">
        <v>2.7224378995349996</v>
      </c>
      <c r="J1961" s="16">
        <v>60.282899999999984</v>
      </c>
      <c r="K1961" s="16">
        <v>60.282899999999984</v>
      </c>
      <c r="L1961" s="46">
        <v>0.26183962986314574</v>
      </c>
      <c r="M1961" s="16">
        <v>0.09</v>
      </c>
      <c r="N1961" s="16">
        <v>9.0000000000000011E-2</v>
      </c>
      <c r="O1961" s="16">
        <v>0.31965265435330248</v>
      </c>
      <c r="P1961" s="16">
        <v>0</v>
      </c>
      <c r="Q1961" s="16">
        <v>0</v>
      </c>
      <c r="R1961" s="16">
        <v>0</v>
      </c>
      <c r="S1961" s="14">
        <v>1971.57</v>
      </c>
      <c r="T1961" s="16">
        <v>1.3</v>
      </c>
    </row>
    <row r="1962" spans="1:20" ht="15">
      <c r="A1962" s="41">
        <v>43940</v>
      </c>
      <c r="B1962" s="16" t="s">
        <v>4</v>
      </c>
      <c r="C1962" s="16">
        <v>24</v>
      </c>
      <c r="D1962" s="16">
        <v>73</v>
      </c>
      <c r="E1962" s="16">
        <v>481.97</v>
      </c>
      <c r="F1962" s="16">
        <v>78.5</v>
      </c>
      <c r="G1962" s="16">
        <v>60.097499999999997</v>
      </c>
      <c r="H1962" s="16">
        <v>60.097499999999997</v>
      </c>
      <c r="I1962" s="16">
        <v>2.7238015171349996</v>
      </c>
      <c r="J1962" s="16">
        <v>60.097499999999997</v>
      </c>
      <c r="K1962" s="16">
        <v>60.097499999999997</v>
      </c>
      <c r="L1962" s="46">
        <v>0.26189972736314576</v>
      </c>
      <c r="M1962" s="16">
        <v>8.7999999999999995E-2</v>
      </c>
      <c r="N1962" s="16">
        <v>8.8000000000000009E-2</v>
      </c>
      <c r="O1962" s="16">
        <v>0.31974065435330246</v>
      </c>
      <c r="P1962" s="16">
        <v>0</v>
      </c>
      <c r="Q1962" s="16">
        <v>0</v>
      </c>
      <c r="R1962" s="16">
        <v>0</v>
      </c>
      <c r="S1962" s="14">
        <v>1974.08</v>
      </c>
      <c r="T1962" s="16">
        <v>1.3</v>
      </c>
    </row>
    <row r="1963" spans="1:20" ht="15">
      <c r="A1963" s="41">
        <v>43941</v>
      </c>
      <c r="B1963" s="16" t="s">
        <v>4</v>
      </c>
      <c r="C1963" s="16">
        <v>24</v>
      </c>
      <c r="D1963" s="16">
        <v>73</v>
      </c>
      <c r="E1963" s="16">
        <v>476.17</v>
      </c>
      <c r="F1963" s="16">
        <v>78.86</v>
      </c>
      <c r="G1963" s="16">
        <v>60.1965</v>
      </c>
      <c r="H1963" s="16">
        <v>60.196499999999993</v>
      </c>
      <c r="I1963" s="16">
        <v>2.7251459661349999</v>
      </c>
      <c r="J1963" s="16">
        <v>60.1965</v>
      </c>
      <c r="K1963" s="16">
        <v>60.196499999999993</v>
      </c>
      <c r="L1963" s="46">
        <v>0.26195992386314576</v>
      </c>
      <c r="M1963" s="16">
        <v>9.0999999999999998E-2</v>
      </c>
      <c r="N1963" s="16">
        <v>9.1000000000000011E-2</v>
      </c>
      <c r="O1963" s="16">
        <v>0.31983165435330246</v>
      </c>
      <c r="P1963" s="16">
        <v>0</v>
      </c>
      <c r="Q1963" s="16">
        <v>0</v>
      </c>
      <c r="R1963" s="16">
        <v>0</v>
      </c>
      <c r="S1963" s="14">
        <v>1972.09</v>
      </c>
      <c r="T1963" s="16">
        <v>1.3</v>
      </c>
    </row>
    <row r="1964" spans="1:20" ht="15">
      <c r="A1964" s="41">
        <v>43942</v>
      </c>
      <c r="B1964" s="16" t="s">
        <v>4</v>
      </c>
      <c r="C1964" s="16">
        <v>11</v>
      </c>
      <c r="D1964" s="16">
        <v>73</v>
      </c>
      <c r="E1964" s="16">
        <v>987.75</v>
      </c>
      <c r="F1964" s="16">
        <v>66.05</v>
      </c>
      <c r="G1964" s="16">
        <v>22.854599999999998</v>
      </c>
      <c r="H1964" s="16">
        <v>10.475024999999999</v>
      </c>
      <c r="I1964" s="16">
        <v>2.7264639702349998</v>
      </c>
      <c r="J1964" s="16">
        <v>22.854599999999998</v>
      </c>
      <c r="K1964" s="16">
        <v>10.475024999999999</v>
      </c>
      <c r="L1964" s="46">
        <v>0.26198277846314577</v>
      </c>
      <c r="M1964" s="16">
        <v>4.2999999999999997E-2</v>
      </c>
      <c r="N1964" s="16">
        <v>1.9708333333333331E-2</v>
      </c>
      <c r="O1964" s="16">
        <v>0.31987465435330248</v>
      </c>
      <c r="P1964" s="16">
        <v>0</v>
      </c>
      <c r="Q1964" s="16">
        <v>0</v>
      </c>
      <c r="R1964" s="16">
        <v>0</v>
      </c>
      <c r="S1964" s="14">
        <v>2142.02</v>
      </c>
      <c r="T1964" s="16">
        <v>1.3</v>
      </c>
    </row>
    <row r="1965" spans="1:20" ht="15">
      <c r="A1965" s="41">
        <v>43943</v>
      </c>
      <c r="B1965" s="16" t="s">
        <v>8</v>
      </c>
      <c r="C1965" s="16">
        <v>0</v>
      </c>
      <c r="D1965" s="16">
        <v>0</v>
      </c>
      <c r="E1965" s="16">
        <v>1700.38</v>
      </c>
      <c r="F1965" s="16">
        <v>33.619999999999997</v>
      </c>
      <c r="G1965" s="16">
        <v>0</v>
      </c>
      <c r="H1965" s="16">
        <v>0</v>
      </c>
      <c r="I1965" s="16">
        <v>2.7273064286349995</v>
      </c>
      <c r="J1965" s="16">
        <v>0</v>
      </c>
      <c r="K1965" s="16">
        <v>0</v>
      </c>
      <c r="L1965" s="46">
        <v>0.26198277846314577</v>
      </c>
      <c r="M1965" s="16">
        <v>0</v>
      </c>
      <c r="N1965" s="16">
        <v>0</v>
      </c>
      <c r="O1965" s="16">
        <v>0.31987465435330248</v>
      </c>
      <c r="P1965" s="16">
        <v>0</v>
      </c>
      <c r="Q1965" s="16">
        <v>0</v>
      </c>
      <c r="R1965" s="16">
        <v>0</v>
      </c>
      <c r="S1965" s="14">
        <v>2390.39</v>
      </c>
      <c r="T1965" s="16">
        <v>0</v>
      </c>
    </row>
    <row r="1966" spans="1:20" ht="15">
      <c r="A1966" s="41">
        <v>43944</v>
      </c>
      <c r="B1966" s="16" t="s">
        <v>8</v>
      </c>
      <c r="C1966" s="16">
        <v>0</v>
      </c>
      <c r="D1966" s="16">
        <v>0</v>
      </c>
      <c r="E1966" s="16">
        <v>1707.69</v>
      </c>
      <c r="F1966" s="16">
        <v>30.09</v>
      </c>
      <c r="G1966" s="16">
        <v>0</v>
      </c>
      <c r="H1966" s="16">
        <v>0</v>
      </c>
      <c r="I1966" s="16">
        <v>2.7273064286349995</v>
      </c>
      <c r="J1966" s="16">
        <v>0</v>
      </c>
      <c r="K1966" s="16">
        <v>0</v>
      </c>
      <c r="L1966" s="46">
        <v>0.26198277846314577</v>
      </c>
      <c r="M1966" s="16">
        <v>0</v>
      </c>
      <c r="N1966" s="16">
        <v>0</v>
      </c>
      <c r="O1966" s="16">
        <v>0.31987465435330248</v>
      </c>
      <c r="P1966" s="16">
        <v>0</v>
      </c>
      <c r="Q1966" s="16">
        <v>0</v>
      </c>
      <c r="R1966" s="16">
        <v>0</v>
      </c>
      <c r="S1966" s="14">
        <v>2437.81</v>
      </c>
      <c r="T1966" s="16">
        <v>0</v>
      </c>
    </row>
    <row r="1967" spans="1:20" ht="15">
      <c r="A1967" s="41">
        <v>43945</v>
      </c>
      <c r="B1967" s="16" t="s">
        <v>8</v>
      </c>
      <c r="C1967" s="16">
        <v>0</v>
      </c>
      <c r="D1967" s="16">
        <v>0</v>
      </c>
      <c r="E1967" s="16">
        <v>1706</v>
      </c>
      <c r="F1967" s="16">
        <v>29.55</v>
      </c>
      <c r="G1967" s="16">
        <v>0</v>
      </c>
      <c r="H1967" s="16">
        <v>0</v>
      </c>
      <c r="I1967" s="16">
        <v>2.7273064286349995</v>
      </c>
      <c r="J1967" s="16">
        <v>0</v>
      </c>
      <c r="K1967" s="16">
        <v>0</v>
      </c>
      <c r="L1967" s="46">
        <v>0.26198277846314577</v>
      </c>
      <c r="M1967" s="16">
        <v>0</v>
      </c>
      <c r="N1967" s="16">
        <v>0</v>
      </c>
      <c r="O1967" s="16">
        <v>0.31987465435330248</v>
      </c>
      <c r="P1967" s="16">
        <v>0</v>
      </c>
      <c r="Q1967" s="16">
        <v>0</v>
      </c>
      <c r="R1967" s="16">
        <v>0</v>
      </c>
      <c r="S1967" s="14">
        <v>2459.8000000000002</v>
      </c>
      <c r="T1967" s="16">
        <v>0</v>
      </c>
    </row>
    <row r="1968" spans="1:20" ht="15">
      <c r="A1968" s="41">
        <v>43946</v>
      </c>
      <c r="B1968" s="16" t="s">
        <v>8</v>
      </c>
      <c r="C1968" s="16">
        <v>0</v>
      </c>
      <c r="D1968" s="16">
        <v>0</v>
      </c>
      <c r="E1968" s="16">
        <v>1699.67</v>
      </c>
      <c r="F1968" s="16">
        <v>29.45</v>
      </c>
      <c r="G1968" s="16">
        <v>0</v>
      </c>
      <c r="H1968" s="16">
        <v>0</v>
      </c>
      <c r="I1968" s="16">
        <v>2.7273064286349995</v>
      </c>
      <c r="J1968" s="16">
        <v>0</v>
      </c>
      <c r="K1968" s="16">
        <v>0</v>
      </c>
      <c r="L1968" s="46">
        <v>0.26198277846314577</v>
      </c>
      <c r="M1968" s="16">
        <v>0</v>
      </c>
      <c r="N1968" s="16">
        <v>0</v>
      </c>
      <c r="O1968" s="16">
        <v>0.31987465435330248</v>
      </c>
      <c r="P1968" s="16">
        <v>0</v>
      </c>
      <c r="Q1968" s="16">
        <v>0</v>
      </c>
      <c r="R1968" s="16">
        <v>0</v>
      </c>
      <c r="S1968" s="14">
        <v>2469.63</v>
      </c>
      <c r="T1968" s="16">
        <v>0</v>
      </c>
    </row>
    <row r="1969" spans="1:20" ht="15">
      <c r="A1969" s="41">
        <v>43947</v>
      </c>
      <c r="B1969" s="16" t="s">
        <v>8</v>
      </c>
      <c r="C1969" s="16">
        <v>0</v>
      </c>
      <c r="D1969" s="16">
        <v>0</v>
      </c>
      <c r="E1969" s="16">
        <v>1681.8</v>
      </c>
      <c r="F1969" s="16">
        <v>29.42</v>
      </c>
      <c r="G1969" s="16">
        <v>0</v>
      </c>
      <c r="H1969" s="16">
        <v>0</v>
      </c>
      <c r="I1969" s="16">
        <v>2.7273064286349995</v>
      </c>
      <c r="J1969" s="16">
        <v>0</v>
      </c>
      <c r="K1969" s="16">
        <v>0</v>
      </c>
      <c r="L1969" s="46">
        <v>0.26198277846314577</v>
      </c>
      <c r="M1969" s="16">
        <v>0</v>
      </c>
      <c r="N1969" s="16">
        <v>0</v>
      </c>
      <c r="O1969" s="16">
        <v>0.31987465435330248</v>
      </c>
      <c r="P1969" s="16">
        <v>0</v>
      </c>
      <c r="Q1969" s="16">
        <v>0</v>
      </c>
      <c r="R1969" s="16">
        <v>0</v>
      </c>
      <c r="S1969" s="14">
        <v>2453.46</v>
      </c>
      <c r="T1969" s="16">
        <v>0</v>
      </c>
    </row>
    <row r="1970" spans="1:20" ht="15">
      <c r="A1970" s="41">
        <v>43948</v>
      </c>
      <c r="B1970" s="16" t="s">
        <v>8</v>
      </c>
      <c r="C1970" s="16">
        <v>0</v>
      </c>
      <c r="D1970" s="16">
        <v>0</v>
      </c>
      <c r="E1970" s="16">
        <v>1674.85</v>
      </c>
      <c r="F1970" s="16">
        <v>29.09</v>
      </c>
      <c r="G1970" s="16">
        <v>0</v>
      </c>
      <c r="H1970" s="16">
        <v>0</v>
      </c>
      <c r="I1970" s="16">
        <v>2.7273064286349995</v>
      </c>
      <c r="J1970" s="16">
        <v>0</v>
      </c>
      <c r="K1970" s="16">
        <v>0</v>
      </c>
      <c r="L1970" s="46">
        <v>0.26198277846314577</v>
      </c>
      <c r="M1970" s="16">
        <v>0</v>
      </c>
      <c r="N1970" s="16">
        <v>0</v>
      </c>
      <c r="O1970" s="16">
        <v>0.31987465435330248</v>
      </c>
      <c r="P1970" s="16">
        <v>0</v>
      </c>
      <c r="Q1970" s="16">
        <v>0</v>
      </c>
      <c r="R1970" s="16">
        <v>0</v>
      </c>
      <c r="S1970" s="14">
        <v>2462.64</v>
      </c>
      <c r="T1970" s="16">
        <v>0</v>
      </c>
    </row>
    <row r="1971" spans="1:20" ht="15">
      <c r="A1971" s="41">
        <v>43949</v>
      </c>
      <c r="B1971" s="16" t="s">
        <v>8</v>
      </c>
      <c r="C1971" s="16">
        <v>0</v>
      </c>
      <c r="D1971" s="16">
        <v>0</v>
      </c>
      <c r="E1971" s="16">
        <v>1668.55</v>
      </c>
      <c r="F1971" s="16">
        <v>28.61</v>
      </c>
      <c r="G1971" s="16">
        <v>0</v>
      </c>
      <c r="H1971" s="16">
        <v>0</v>
      </c>
      <c r="I1971" s="16">
        <v>2.7273064286349995</v>
      </c>
      <c r="J1971" s="16">
        <v>0</v>
      </c>
      <c r="K1971" s="16">
        <v>0</v>
      </c>
      <c r="L1971" s="46">
        <v>0.26198277846314577</v>
      </c>
      <c r="M1971" s="16">
        <v>0</v>
      </c>
      <c r="N1971" s="16">
        <v>0</v>
      </c>
      <c r="O1971" s="16">
        <v>0.31987465435330248</v>
      </c>
      <c r="P1971" s="16">
        <v>0</v>
      </c>
      <c r="Q1971" s="16">
        <v>0</v>
      </c>
      <c r="R1971" s="16">
        <v>0</v>
      </c>
      <c r="S1971" s="14">
        <v>2472.38</v>
      </c>
      <c r="T1971" s="16">
        <v>0</v>
      </c>
    </row>
    <row r="1972" spans="1:20" ht="15">
      <c r="A1972" s="41">
        <v>43950</v>
      </c>
      <c r="B1972" s="16" t="s">
        <v>8</v>
      </c>
      <c r="C1972" s="16">
        <v>0</v>
      </c>
      <c r="D1972" s="16">
        <v>0</v>
      </c>
      <c r="E1972" s="16">
        <v>1662.44</v>
      </c>
      <c r="F1972" s="16">
        <v>28.51</v>
      </c>
      <c r="G1972" s="16">
        <v>0</v>
      </c>
      <c r="H1972" s="16">
        <v>0</v>
      </c>
      <c r="I1972" s="16">
        <v>2.7273064286349995</v>
      </c>
      <c r="J1972" s="16">
        <v>0</v>
      </c>
      <c r="K1972" s="16">
        <v>0</v>
      </c>
      <c r="L1972" s="46">
        <v>0.26198277846314577</v>
      </c>
      <c r="M1972" s="16">
        <v>0</v>
      </c>
      <c r="N1972" s="16">
        <v>0</v>
      </c>
      <c r="O1972" s="16">
        <v>0.31987465435330248</v>
      </c>
      <c r="P1972" s="16">
        <v>0</v>
      </c>
      <c r="Q1972" s="16">
        <v>0</v>
      </c>
      <c r="R1972" s="16">
        <v>0</v>
      </c>
      <c r="S1972" s="14">
        <v>2480.5300000000002</v>
      </c>
      <c r="T1972" s="16">
        <v>0</v>
      </c>
    </row>
    <row r="1973" spans="1:20" ht="15">
      <c r="A1973" s="41">
        <v>43951</v>
      </c>
      <c r="B1973" s="16" t="s">
        <v>8</v>
      </c>
      <c r="C1973" s="16">
        <v>0</v>
      </c>
      <c r="D1973" s="16">
        <v>0</v>
      </c>
      <c r="E1973" s="16">
        <v>1656.02</v>
      </c>
      <c r="F1973" s="16">
        <v>28.63</v>
      </c>
      <c r="G1973" s="16">
        <v>0</v>
      </c>
      <c r="H1973" s="16">
        <v>0</v>
      </c>
      <c r="I1973" s="16">
        <v>2.7273064286349995</v>
      </c>
      <c r="J1973" s="16">
        <v>0</v>
      </c>
      <c r="K1973" s="16">
        <v>0</v>
      </c>
      <c r="L1973" s="46">
        <v>0.26198277846314577</v>
      </c>
      <c r="M1973" s="16">
        <v>0</v>
      </c>
      <c r="N1973" s="16">
        <v>0</v>
      </c>
      <c r="O1973" s="16">
        <v>0.31987465435330248</v>
      </c>
      <c r="P1973" s="16">
        <v>0</v>
      </c>
      <c r="Q1973" s="16">
        <v>0</v>
      </c>
      <c r="R1973" s="16">
        <v>0</v>
      </c>
      <c r="S1973" s="14">
        <v>2486.7399999999998</v>
      </c>
      <c r="T1973" s="16">
        <v>0</v>
      </c>
    </row>
    <row r="1974" spans="1:20" ht="15">
      <c r="A1974" s="41">
        <v>43952</v>
      </c>
      <c r="B1974" s="16" t="s">
        <v>8</v>
      </c>
      <c r="C1974" s="16">
        <v>0</v>
      </c>
      <c r="D1974" s="16">
        <v>0</v>
      </c>
      <c r="E1974" s="16">
        <v>1649.56</v>
      </c>
      <c r="F1974" s="16">
        <v>28.72</v>
      </c>
      <c r="G1974" s="16">
        <v>0</v>
      </c>
      <c r="H1974" s="16">
        <v>0</v>
      </c>
      <c r="I1974" s="16">
        <v>2.7273064286349995</v>
      </c>
      <c r="J1974" s="16">
        <v>0</v>
      </c>
      <c r="K1974" s="16">
        <v>0</v>
      </c>
      <c r="L1974" s="46">
        <v>0.26198277846314577</v>
      </c>
      <c r="M1974" s="16">
        <v>0</v>
      </c>
      <c r="N1974" s="16">
        <v>0</v>
      </c>
      <c r="O1974" s="16">
        <v>0.31987465435330248</v>
      </c>
      <c r="P1974" s="16">
        <v>0</v>
      </c>
      <c r="Q1974" s="16">
        <v>0</v>
      </c>
      <c r="R1974" s="16">
        <v>0</v>
      </c>
      <c r="S1974" s="14">
        <v>2491.83</v>
      </c>
      <c r="T1974" s="16">
        <v>0</v>
      </c>
    </row>
    <row r="1975" spans="1:20" ht="15">
      <c r="A1975" s="41">
        <v>43953</v>
      </c>
      <c r="B1975" s="16" t="s">
        <v>8</v>
      </c>
      <c r="C1975" s="16">
        <v>0</v>
      </c>
      <c r="D1975" s="16">
        <v>0</v>
      </c>
      <c r="E1975" s="16">
        <v>1643.24</v>
      </c>
      <c r="F1975" s="16">
        <v>28.76</v>
      </c>
      <c r="G1975" s="16">
        <v>0</v>
      </c>
      <c r="H1975" s="16">
        <v>0</v>
      </c>
      <c r="I1975" s="16">
        <v>2.7273064286349995</v>
      </c>
      <c r="J1975" s="16">
        <v>0</v>
      </c>
      <c r="K1975" s="16">
        <v>0</v>
      </c>
      <c r="L1975" s="46">
        <v>0.26198277846314577</v>
      </c>
      <c r="M1975" s="16">
        <v>0</v>
      </c>
      <c r="N1975" s="16">
        <v>0</v>
      </c>
      <c r="O1975" s="16">
        <v>0.31987465435330248</v>
      </c>
      <c r="P1975" s="16">
        <v>0</v>
      </c>
      <c r="Q1975" s="16">
        <v>0</v>
      </c>
      <c r="R1975" s="16">
        <v>0</v>
      </c>
      <c r="S1975" s="14">
        <v>2496.04</v>
      </c>
      <c r="T1975" s="16">
        <v>0</v>
      </c>
    </row>
    <row r="1976" spans="1:20" ht="15">
      <c r="A1976" s="41">
        <v>43954</v>
      </c>
      <c r="B1976" s="16" t="s">
        <v>8</v>
      </c>
      <c r="C1976" s="16">
        <v>0</v>
      </c>
      <c r="D1976" s="16">
        <v>0</v>
      </c>
      <c r="E1976" s="16">
        <v>1636.97</v>
      </c>
      <c r="F1976" s="16">
        <v>29.08</v>
      </c>
      <c r="G1976" s="16">
        <v>0</v>
      </c>
      <c r="H1976" s="16">
        <v>0</v>
      </c>
      <c r="I1976" s="16">
        <v>2.7273064286349995</v>
      </c>
      <c r="J1976" s="16">
        <v>0</v>
      </c>
      <c r="K1976" s="16">
        <v>0</v>
      </c>
      <c r="L1976" s="46">
        <v>0.26198277846314577</v>
      </c>
      <c r="M1976" s="16">
        <v>0</v>
      </c>
      <c r="N1976" s="16">
        <v>0</v>
      </c>
      <c r="O1976" s="16">
        <v>0.31987465435330248</v>
      </c>
      <c r="P1976" s="16">
        <v>0</v>
      </c>
      <c r="Q1976" s="16">
        <v>0</v>
      </c>
      <c r="R1976" s="16">
        <v>0</v>
      </c>
      <c r="S1976" s="14">
        <v>2499.63</v>
      </c>
      <c r="T1976" s="16">
        <v>0</v>
      </c>
    </row>
    <row r="1977" spans="1:20" ht="15">
      <c r="A1977" s="41">
        <v>43955</v>
      </c>
      <c r="B1977" s="16" t="s">
        <v>8</v>
      </c>
      <c r="C1977" s="16">
        <v>0</v>
      </c>
      <c r="D1977" s="16">
        <v>0</v>
      </c>
      <c r="E1977" s="16">
        <v>1630.63</v>
      </c>
      <c r="F1977" s="16">
        <v>29.25</v>
      </c>
      <c r="G1977" s="16">
        <v>0</v>
      </c>
      <c r="H1977" s="16">
        <v>0</v>
      </c>
      <c r="I1977" s="16">
        <v>2.7273064286349995</v>
      </c>
      <c r="J1977" s="16">
        <v>0</v>
      </c>
      <c r="K1977" s="16">
        <v>0</v>
      </c>
      <c r="L1977" s="46">
        <v>0.26198277846314577</v>
      </c>
      <c r="M1977" s="16">
        <v>0</v>
      </c>
      <c r="N1977" s="16">
        <v>0</v>
      </c>
      <c r="O1977" s="16">
        <v>0.31987465435330248</v>
      </c>
      <c r="P1977" s="16">
        <v>0</v>
      </c>
      <c r="Q1977" s="16">
        <v>0</v>
      </c>
      <c r="R1977" s="16">
        <v>0</v>
      </c>
      <c r="S1977" s="14">
        <v>2502.6999999999998</v>
      </c>
      <c r="T1977" s="16">
        <v>0</v>
      </c>
    </row>
    <row r="1978" spans="1:20" ht="15">
      <c r="A1978" s="41">
        <v>43956</v>
      </c>
      <c r="B1978" s="16" t="s">
        <v>8</v>
      </c>
      <c r="C1978" s="16">
        <v>0</v>
      </c>
      <c r="D1978" s="16">
        <v>0</v>
      </c>
      <c r="E1978" s="16">
        <v>1624.45</v>
      </c>
      <c r="F1978" s="16">
        <v>29.33</v>
      </c>
      <c r="G1978" s="16">
        <v>0</v>
      </c>
      <c r="H1978" s="16">
        <v>0</v>
      </c>
      <c r="I1978" s="16">
        <v>2.7273064286349995</v>
      </c>
      <c r="J1978" s="16">
        <v>0</v>
      </c>
      <c r="K1978" s="16">
        <v>0</v>
      </c>
      <c r="L1978" s="46">
        <v>0.26198277846314577</v>
      </c>
      <c r="M1978" s="16">
        <v>0</v>
      </c>
      <c r="N1978" s="16">
        <v>0</v>
      </c>
      <c r="O1978" s="16">
        <v>0.31987465435330248</v>
      </c>
      <c r="P1978" s="16">
        <v>0</v>
      </c>
      <c r="Q1978" s="16">
        <v>0</v>
      </c>
      <c r="R1978" s="16">
        <v>0</v>
      </c>
      <c r="S1978" s="14">
        <v>2506.66</v>
      </c>
      <c r="T1978" s="16">
        <v>0</v>
      </c>
    </row>
    <row r="1979" spans="1:20" ht="15">
      <c r="A1979" s="41">
        <v>43957</v>
      </c>
      <c r="B1979" s="16" t="s">
        <v>8</v>
      </c>
      <c r="C1979" s="16">
        <v>0</v>
      </c>
      <c r="D1979" s="16">
        <v>0</v>
      </c>
      <c r="E1979" s="16">
        <v>1618.2</v>
      </c>
      <c r="F1979" s="16">
        <v>29.8</v>
      </c>
      <c r="G1979" s="16">
        <v>0</v>
      </c>
      <c r="H1979" s="16">
        <v>0</v>
      </c>
      <c r="I1979" s="16">
        <v>2.7273064286349995</v>
      </c>
      <c r="J1979" s="16">
        <v>0</v>
      </c>
      <c r="K1979" s="16">
        <v>0</v>
      </c>
      <c r="L1979" s="46">
        <v>0.26198277846314577</v>
      </c>
      <c r="M1979" s="16">
        <v>0</v>
      </c>
      <c r="N1979" s="16">
        <v>0</v>
      </c>
      <c r="O1979" s="16">
        <v>0.31987465435330248</v>
      </c>
      <c r="P1979" s="16">
        <v>0</v>
      </c>
      <c r="Q1979" s="16">
        <v>0</v>
      </c>
      <c r="R1979" s="16">
        <v>0</v>
      </c>
      <c r="S1979" s="14">
        <v>2511.23</v>
      </c>
      <c r="T1979" s="16">
        <v>0</v>
      </c>
    </row>
    <row r="1980" spans="1:20" ht="15">
      <c r="A1980" s="41">
        <v>43958</v>
      </c>
      <c r="B1980" s="16" t="s">
        <v>8</v>
      </c>
      <c r="C1980" s="16">
        <v>0</v>
      </c>
      <c r="D1980" s="16">
        <v>0</v>
      </c>
      <c r="E1980" s="16">
        <v>1611.73</v>
      </c>
      <c r="F1980" s="16">
        <v>29.9</v>
      </c>
      <c r="G1980" s="16">
        <v>0</v>
      </c>
      <c r="H1980" s="16">
        <v>0</v>
      </c>
      <c r="I1980" s="16">
        <v>2.7273064286349995</v>
      </c>
      <c r="J1980" s="16">
        <v>0</v>
      </c>
      <c r="K1980" s="16">
        <v>0</v>
      </c>
      <c r="L1980" s="46">
        <v>0.26198277846314577</v>
      </c>
      <c r="M1980" s="16">
        <v>0</v>
      </c>
      <c r="N1980" s="16">
        <v>0</v>
      </c>
      <c r="O1980" s="16">
        <v>0.31987465435330248</v>
      </c>
      <c r="P1980" s="16">
        <v>0</v>
      </c>
      <c r="Q1980" s="16">
        <v>0</v>
      </c>
      <c r="R1980" s="16">
        <v>0</v>
      </c>
      <c r="S1980" s="14">
        <v>2515.48</v>
      </c>
      <c r="T1980" s="16">
        <v>0</v>
      </c>
    </row>
    <row r="1981" spans="1:20" ht="15">
      <c r="A1981" s="41">
        <v>43959</v>
      </c>
      <c r="B1981" s="16" t="s">
        <v>8</v>
      </c>
      <c r="C1981" s="16">
        <v>0</v>
      </c>
      <c r="D1981" s="16">
        <v>0</v>
      </c>
      <c r="E1981" s="16">
        <v>1605.27</v>
      </c>
      <c r="F1981" s="16">
        <v>29.94</v>
      </c>
      <c r="G1981" s="16">
        <v>0</v>
      </c>
      <c r="H1981" s="16">
        <v>0</v>
      </c>
      <c r="I1981" s="16">
        <v>2.7273064286349995</v>
      </c>
      <c r="J1981" s="16">
        <v>0</v>
      </c>
      <c r="K1981" s="16">
        <v>0</v>
      </c>
      <c r="L1981" s="46">
        <v>0.26198277846314577</v>
      </c>
      <c r="M1981" s="16">
        <v>0</v>
      </c>
      <c r="N1981" s="16">
        <v>0</v>
      </c>
      <c r="O1981" s="16">
        <v>0.31987465435330248</v>
      </c>
      <c r="P1981" s="16">
        <v>0</v>
      </c>
      <c r="Q1981" s="16">
        <v>0</v>
      </c>
      <c r="R1981" s="16">
        <v>0</v>
      </c>
      <c r="S1981" s="14">
        <v>2519.42</v>
      </c>
      <c r="T1981" s="16">
        <v>0</v>
      </c>
    </row>
    <row r="1982" spans="1:20" ht="15">
      <c r="A1982" s="41">
        <v>43960</v>
      </c>
      <c r="B1982" s="16" t="s">
        <v>8</v>
      </c>
      <c r="C1982" s="16">
        <v>0</v>
      </c>
      <c r="D1982" s="16">
        <v>0</v>
      </c>
      <c r="E1982" s="16">
        <v>1598.89</v>
      </c>
      <c r="F1982" s="16">
        <v>30</v>
      </c>
      <c r="G1982" s="16">
        <v>0</v>
      </c>
      <c r="H1982" s="16">
        <v>0</v>
      </c>
      <c r="I1982" s="16">
        <v>2.7273064286349995</v>
      </c>
      <c r="J1982" s="16">
        <v>0</v>
      </c>
      <c r="K1982" s="16">
        <v>0</v>
      </c>
      <c r="L1982" s="46">
        <v>0.26198277846314577</v>
      </c>
      <c r="M1982" s="16">
        <v>0</v>
      </c>
      <c r="N1982" s="16">
        <v>0</v>
      </c>
      <c r="O1982" s="16">
        <v>0.31987465435330248</v>
      </c>
      <c r="P1982" s="16">
        <v>0</v>
      </c>
      <c r="Q1982" s="16">
        <v>0</v>
      </c>
      <c r="R1982" s="16">
        <v>0</v>
      </c>
      <c r="S1982" s="14">
        <v>2523.13</v>
      </c>
      <c r="T1982" s="16">
        <v>0</v>
      </c>
    </row>
    <row r="1983" spans="1:20" ht="15">
      <c r="A1983" s="41">
        <v>43961</v>
      </c>
      <c r="B1983" s="16" t="s">
        <v>8</v>
      </c>
      <c r="C1983" s="16">
        <v>0</v>
      </c>
      <c r="D1983" s="16">
        <v>0</v>
      </c>
      <c r="E1983" s="16">
        <v>1592.43</v>
      </c>
      <c r="F1983" s="16">
        <v>30.23</v>
      </c>
      <c r="G1983" s="16">
        <v>0</v>
      </c>
      <c r="H1983" s="16">
        <v>0</v>
      </c>
      <c r="I1983" s="16">
        <v>2.7273064286349995</v>
      </c>
      <c r="J1983" s="16">
        <v>0</v>
      </c>
      <c r="K1983" s="16">
        <v>0</v>
      </c>
      <c r="L1983" s="46">
        <v>0.26198277846314577</v>
      </c>
      <c r="M1983" s="16">
        <v>0</v>
      </c>
      <c r="N1983" s="16">
        <v>0</v>
      </c>
      <c r="O1983" s="16">
        <v>0.31987465435330248</v>
      </c>
      <c r="P1983" s="16">
        <v>0</v>
      </c>
      <c r="Q1983" s="16">
        <v>0</v>
      </c>
      <c r="R1983" s="16">
        <v>0</v>
      </c>
      <c r="S1983" s="14">
        <v>2526.5700000000002</v>
      </c>
      <c r="T1983" s="16">
        <v>0</v>
      </c>
    </row>
    <row r="1984" spans="1:20" ht="15">
      <c r="A1984" s="41">
        <v>43962</v>
      </c>
      <c r="B1984" s="16" t="s">
        <v>8</v>
      </c>
      <c r="C1984" s="16">
        <v>0</v>
      </c>
      <c r="D1984" s="16">
        <v>0</v>
      </c>
      <c r="E1984" s="16">
        <v>1585.8531054687498</v>
      </c>
      <c r="F1984" s="16">
        <v>29.975980758666992</v>
      </c>
      <c r="G1984" s="16">
        <v>0</v>
      </c>
      <c r="H1984" s="16">
        <v>0</v>
      </c>
      <c r="I1984" s="16">
        <v>2.7273064286349995</v>
      </c>
      <c r="J1984" s="16">
        <v>0</v>
      </c>
      <c r="K1984" s="16">
        <v>0</v>
      </c>
      <c r="L1984" s="46">
        <v>0.26198277846314577</v>
      </c>
      <c r="M1984" s="16">
        <v>0</v>
      </c>
      <c r="N1984" s="16">
        <v>0</v>
      </c>
      <c r="O1984" s="16">
        <v>0.31987465435330248</v>
      </c>
      <c r="P1984" s="16">
        <v>0</v>
      </c>
      <c r="Q1984" s="16">
        <v>0</v>
      </c>
      <c r="R1984" s="16">
        <v>0</v>
      </c>
      <c r="S1984" s="14">
        <v>2529.1990332031246</v>
      </c>
      <c r="T1984" s="16">
        <v>0</v>
      </c>
    </row>
    <row r="1985" spans="1:20" ht="15">
      <c r="A1985" s="41">
        <v>43963</v>
      </c>
      <c r="B1985" s="16" t="s">
        <v>8</v>
      </c>
      <c r="C1985" s="16">
        <v>0</v>
      </c>
      <c r="D1985" s="16">
        <v>0</v>
      </c>
      <c r="E1985" s="16">
        <v>1580.2993505859374</v>
      </c>
      <c r="F1985" s="16">
        <v>29.719223022460938</v>
      </c>
      <c r="G1985" s="16">
        <v>0</v>
      </c>
      <c r="H1985" s="16">
        <v>0</v>
      </c>
      <c r="I1985" s="16">
        <v>2.7273064286349995</v>
      </c>
      <c r="J1985" s="16">
        <v>0</v>
      </c>
      <c r="K1985" s="16">
        <v>0</v>
      </c>
      <c r="L1985" s="46">
        <v>0.26198277846314577</v>
      </c>
      <c r="M1985" s="16">
        <v>0</v>
      </c>
      <c r="N1985" s="16">
        <v>0</v>
      </c>
      <c r="O1985" s="16">
        <v>0.31987465435330248</v>
      </c>
      <c r="P1985" s="16">
        <v>0</v>
      </c>
      <c r="Q1985" s="16">
        <v>0</v>
      </c>
      <c r="R1985" s="16">
        <v>0</v>
      </c>
      <c r="S1985" s="14">
        <v>2532.3675097656246</v>
      </c>
      <c r="T1985" s="16">
        <v>0</v>
      </c>
    </row>
    <row r="1986" spans="1:20" ht="15">
      <c r="A1986" s="41">
        <v>43964</v>
      </c>
      <c r="B1986" s="16" t="s">
        <v>8</v>
      </c>
      <c r="C1986" s="16">
        <v>0</v>
      </c>
      <c r="D1986" s="16">
        <v>0</v>
      </c>
      <c r="E1986" s="16">
        <v>1573.38</v>
      </c>
      <c r="F1986" s="16">
        <v>30.27</v>
      </c>
      <c r="G1986" s="16">
        <v>0</v>
      </c>
      <c r="H1986" s="16">
        <v>0</v>
      </c>
      <c r="I1986" s="16">
        <v>2.7273064286349995</v>
      </c>
      <c r="J1986" s="16">
        <v>0</v>
      </c>
      <c r="K1986" s="16">
        <v>0</v>
      </c>
      <c r="L1986" s="46">
        <v>0.26198277846314577</v>
      </c>
      <c r="M1986" s="16">
        <v>0</v>
      </c>
      <c r="N1986" s="16">
        <v>0</v>
      </c>
      <c r="O1986" s="16">
        <v>0.31987465435330248</v>
      </c>
      <c r="P1986" s="16">
        <v>0</v>
      </c>
      <c r="Q1986" s="16">
        <v>0</v>
      </c>
      <c r="R1986" s="16">
        <v>0</v>
      </c>
      <c r="S1986" s="14">
        <v>2535.87</v>
      </c>
      <c r="T1986" s="16">
        <v>0</v>
      </c>
    </row>
    <row r="1987" spans="1:20" ht="15">
      <c r="A1987" s="41">
        <v>43965</v>
      </c>
      <c r="B1987" s="16" t="s">
        <v>8</v>
      </c>
      <c r="C1987" s="16">
        <v>0</v>
      </c>
      <c r="D1987" s="16">
        <v>0</v>
      </c>
      <c r="E1987" s="16">
        <v>1567.08</v>
      </c>
      <c r="F1987" s="16">
        <v>30.17</v>
      </c>
      <c r="G1987" s="16">
        <v>0</v>
      </c>
      <c r="H1987" s="16">
        <v>0</v>
      </c>
      <c r="I1987" s="16">
        <v>2.7273064286349995</v>
      </c>
      <c r="J1987" s="16">
        <v>0</v>
      </c>
      <c r="K1987" s="16">
        <v>0</v>
      </c>
      <c r="L1987" s="46">
        <v>0.26198277846314577</v>
      </c>
      <c r="M1987" s="16">
        <v>0</v>
      </c>
      <c r="N1987" s="16">
        <v>0</v>
      </c>
      <c r="O1987" s="16">
        <v>0.31987465435330248</v>
      </c>
      <c r="P1987" s="16">
        <v>0</v>
      </c>
      <c r="Q1987" s="16">
        <v>0</v>
      </c>
      <c r="R1987" s="16">
        <v>0</v>
      </c>
      <c r="S1987" s="14">
        <v>2538.69</v>
      </c>
      <c r="T1987" s="16">
        <v>0</v>
      </c>
    </row>
    <row r="1988" spans="1:20" ht="15">
      <c r="A1988" s="41">
        <v>43966</v>
      </c>
      <c r="B1988" s="16" t="s">
        <v>8</v>
      </c>
      <c r="C1988" s="16">
        <v>0</v>
      </c>
      <c r="D1988" s="16">
        <v>0</v>
      </c>
      <c r="E1988" s="16">
        <v>1560.95</v>
      </c>
      <c r="F1988" s="16">
        <v>30.26</v>
      </c>
      <c r="G1988" s="16">
        <v>0</v>
      </c>
      <c r="H1988" s="16">
        <v>0</v>
      </c>
      <c r="I1988" s="16">
        <v>2.7273064286349995</v>
      </c>
      <c r="J1988" s="16">
        <v>0</v>
      </c>
      <c r="K1988" s="16">
        <v>0</v>
      </c>
      <c r="L1988" s="46">
        <v>0.26198277846314577</v>
      </c>
      <c r="M1988" s="16">
        <v>0</v>
      </c>
      <c r="N1988" s="16">
        <v>0</v>
      </c>
      <c r="O1988" s="16">
        <v>0.31987465435330248</v>
      </c>
      <c r="P1988" s="16">
        <v>0</v>
      </c>
      <c r="Q1988" s="16">
        <v>0</v>
      </c>
      <c r="R1988" s="16">
        <v>0</v>
      </c>
      <c r="S1988" s="14">
        <v>2541.4699999999998</v>
      </c>
      <c r="T1988" s="16">
        <v>0</v>
      </c>
    </row>
    <row r="1989" spans="1:20" ht="15">
      <c r="A1989" s="41">
        <v>43967</v>
      </c>
      <c r="B1989" s="16" t="s">
        <v>8</v>
      </c>
      <c r="C1989" s="16">
        <v>0</v>
      </c>
      <c r="D1989" s="16">
        <v>0</v>
      </c>
      <c r="E1989" s="16">
        <v>1554.73</v>
      </c>
      <c r="F1989" s="16">
        <v>30.52</v>
      </c>
      <c r="G1989" s="16">
        <v>0</v>
      </c>
      <c r="H1989" s="16">
        <v>0</v>
      </c>
      <c r="I1989" s="16">
        <v>2.7273064286349995</v>
      </c>
      <c r="J1989" s="16">
        <v>0</v>
      </c>
      <c r="K1989" s="16">
        <v>0</v>
      </c>
      <c r="L1989" s="46">
        <v>0.26198277846314577</v>
      </c>
      <c r="M1989" s="16">
        <v>0</v>
      </c>
      <c r="N1989" s="16">
        <v>0</v>
      </c>
      <c r="O1989" s="16">
        <v>0.31987465435330248</v>
      </c>
      <c r="P1989" s="16">
        <v>0</v>
      </c>
      <c r="Q1989" s="16">
        <v>0</v>
      </c>
      <c r="R1989" s="16">
        <v>0</v>
      </c>
      <c r="S1989" s="14">
        <v>2544.06</v>
      </c>
      <c r="T1989" s="16">
        <v>0</v>
      </c>
    </row>
    <row r="1990" spans="1:20" ht="15">
      <c r="A1990" s="41">
        <v>43968</v>
      </c>
      <c r="B1990" s="16" t="s">
        <v>8</v>
      </c>
      <c r="C1990" s="16">
        <v>0</v>
      </c>
      <c r="D1990" s="16">
        <v>0</v>
      </c>
      <c r="E1990" s="16">
        <v>1548.24</v>
      </c>
      <c r="F1990" s="16">
        <v>30.69</v>
      </c>
      <c r="G1990" s="16">
        <v>0</v>
      </c>
      <c r="H1990" s="16">
        <v>0</v>
      </c>
      <c r="I1990" s="16">
        <v>2.7273064286349995</v>
      </c>
      <c r="J1990" s="16">
        <v>0</v>
      </c>
      <c r="K1990" s="16">
        <v>0</v>
      </c>
      <c r="L1990" s="46">
        <v>0.26198277846314577</v>
      </c>
      <c r="M1990" s="16">
        <v>0</v>
      </c>
      <c r="N1990" s="16">
        <v>0</v>
      </c>
      <c r="O1990" s="16">
        <v>0.31987465435330248</v>
      </c>
      <c r="P1990" s="16">
        <v>0</v>
      </c>
      <c r="Q1990" s="16">
        <v>0</v>
      </c>
      <c r="R1990" s="16">
        <v>0</v>
      </c>
      <c r="S1990" s="14">
        <v>2546.44</v>
      </c>
      <c r="T1990" s="16">
        <v>0</v>
      </c>
    </row>
    <row r="1991" spans="1:20" ht="15">
      <c r="A1991" s="41">
        <v>43969</v>
      </c>
      <c r="B1991" s="16" t="s">
        <v>8</v>
      </c>
      <c r="C1991" s="16">
        <v>0</v>
      </c>
      <c r="D1991" s="16">
        <v>0</v>
      </c>
      <c r="E1991" s="16">
        <v>1541.73</v>
      </c>
      <c r="F1991" s="16">
        <v>30.43</v>
      </c>
      <c r="G1991" s="16">
        <v>0</v>
      </c>
      <c r="H1991" s="16">
        <v>0</v>
      </c>
      <c r="I1991" s="16">
        <v>2.7273064286349995</v>
      </c>
      <c r="J1991" s="16">
        <v>0</v>
      </c>
      <c r="K1991" s="16">
        <v>0</v>
      </c>
      <c r="L1991" s="46">
        <v>0.26198277846314577</v>
      </c>
      <c r="M1991" s="16">
        <v>0</v>
      </c>
      <c r="N1991" s="16">
        <v>0</v>
      </c>
      <c r="O1991" s="16">
        <v>0.31987465435330248</v>
      </c>
      <c r="P1991" s="16">
        <v>0</v>
      </c>
      <c r="Q1991" s="16">
        <v>0</v>
      </c>
      <c r="R1991" s="16">
        <v>0</v>
      </c>
      <c r="S1991" s="14">
        <v>2548.6</v>
      </c>
      <c r="T1991" s="16">
        <v>0</v>
      </c>
    </row>
    <row r="1992" spans="1:20" ht="15">
      <c r="A1992" s="41">
        <v>43970</v>
      </c>
      <c r="B1992" s="16" t="s">
        <v>8</v>
      </c>
      <c r="C1992" s="16">
        <v>0</v>
      </c>
      <c r="D1992" s="16">
        <v>0</v>
      </c>
      <c r="E1992" s="16">
        <v>1535.19</v>
      </c>
      <c r="F1992" s="16">
        <v>30.17</v>
      </c>
      <c r="G1992" s="16">
        <v>0</v>
      </c>
      <c r="H1992" s="16">
        <v>0</v>
      </c>
      <c r="I1992" s="16">
        <v>2.7273064286349995</v>
      </c>
      <c r="J1992" s="16">
        <v>0</v>
      </c>
      <c r="K1992" s="16">
        <v>0</v>
      </c>
      <c r="L1992" s="46">
        <v>0.26198277846314577</v>
      </c>
      <c r="M1992" s="16">
        <v>0</v>
      </c>
      <c r="N1992" s="16">
        <v>0</v>
      </c>
      <c r="O1992" s="16">
        <v>0.31987465435330248</v>
      </c>
      <c r="P1992" s="16">
        <v>0</v>
      </c>
      <c r="Q1992" s="16">
        <v>0</v>
      </c>
      <c r="R1992" s="16">
        <v>0</v>
      </c>
      <c r="S1992" s="14">
        <v>2550.6</v>
      </c>
      <c r="T1992" s="16">
        <v>0</v>
      </c>
    </row>
    <row r="1993" spans="1:20" ht="15">
      <c r="A1993" s="41">
        <v>43971</v>
      </c>
      <c r="B1993" s="16" t="s">
        <v>8</v>
      </c>
      <c r="C1993" s="16">
        <v>0</v>
      </c>
      <c r="D1993" s="16">
        <v>0</v>
      </c>
      <c r="E1993" s="16">
        <v>1528.83</v>
      </c>
      <c r="F1993" s="16">
        <v>30.22</v>
      </c>
      <c r="G1993" s="16">
        <v>0</v>
      </c>
      <c r="H1993" s="16">
        <v>0</v>
      </c>
      <c r="I1993" s="16">
        <v>2.7273064286349995</v>
      </c>
      <c r="J1993" s="16">
        <v>0</v>
      </c>
      <c r="K1993" s="16">
        <v>0</v>
      </c>
      <c r="L1993" s="46">
        <v>0.26198277846314577</v>
      </c>
      <c r="M1993" s="16">
        <v>0</v>
      </c>
      <c r="N1993" s="16">
        <v>0</v>
      </c>
      <c r="O1993" s="16">
        <v>0.31987465435330248</v>
      </c>
      <c r="P1993" s="16">
        <v>0</v>
      </c>
      <c r="Q1993" s="16">
        <v>0</v>
      </c>
      <c r="R1993" s="16">
        <v>0</v>
      </c>
      <c r="S1993" s="14">
        <v>2552.52</v>
      </c>
      <c r="T1993" s="16">
        <v>0</v>
      </c>
    </row>
    <row r="1994" spans="1:20" ht="15">
      <c r="A1994" s="41">
        <v>43972</v>
      </c>
      <c r="B1994" s="16" t="s">
        <v>8</v>
      </c>
      <c r="C1994" s="16">
        <v>0</v>
      </c>
      <c r="D1994" s="16">
        <v>0</v>
      </c>
      <c r="E1994" s="16">
        <v>1522.59</v>
      </c>
      <c r="F1994" s="16">
        <v>30.27</v>
      </c>
      <c r="G1994" s="16">
        <v>0</v>
      </c>
      <c r="H1994" s="16">
        <v>0</v>
      </c>
      <c r="I1994" s="16">
        <v>2.7273064286349995</v>
      </c>
      <c r="J1994" s="16">
        <v>0</v>
      </c>
      <c r="K1994" s="16">
        <v>0</v>
      </c>
      <c r="L1994" s="46">
        <v>0.26198277846314577</v>
      </c>
      <c r="M1994" s="16">
        <v>0</v>
      </c>
      <c r="N1994" s="16">
        <v>0</v>
      </c>
      <c r="O1994" s="16">
        <v>0.31987465435330248</v>
      </c>
      <c r="P1994" s="16">
        <v>0</v>
      </c>
      <c r="Q1994" s="16">
        <v>0</v>
      </c>
      <c r="R1994" s="16">
        <v>0</v>
      </c>
      <c r="S1994" s="14">
        <v>2554.33</v>
      </c>
      <c r="T1994" s="16">
        <v>0</v>
      </c>
    </row>
    <row r="1995" spans="1:20" ht="15">
      <c r="A1995" s="41">
        <v>43973</v>
      </c>
      <c r="B1995" s="16" t="s">
        <v>8</v>
      </c>
      <c r="C1995" s="16">
        <v>0</v>
      </c>
      <c r="D1995" s="16">
        <v>0</v>
      </c>
      <c r="E1995" s="16">
        <v>1516.33</v>
      </c>
      <c r="F1995" s="16">
        <v>30.38</v>
      </c>
      <c r="G1995" s="16">
        <v>0</v>
      </c>
      <c r="H1995" s="16">
        <v>0</v>
      </c>
      <c r="I1995" s="16">
        <v>2.7273064286349995</v>
      </c>
      <c r="J1995" s="16">
        <v>0</v>
      </c>
      <c r="K1995" s="16">
        <v>0</v>
      </c>
      <c r="L1995" s="46">
        <v>0.26198277846314577</v>
      </c>
      <c r="M1995" s="16">
        <v>0</v>
      </c>
      <c r="N1995" s="16">
        <v>0</v>
      </c>
      <c r="O1995" s="16">
        <v>0.31987465435330248</v>
      </c>
      <c r="P1995" s="16">
        <v>0</v>
      </c>
      <c r="Q1995" s="16">
        <v>0</v>
      </c>
      <c r="R1995" s="16">
        <v>0</v>
      </c>
      <c r="S1995" s="14">
        <v>2556.0500000000002</v>
      </c>
      <c r="T1995" s="16">
        <v>0</v>
      </c>
    </row>
    <row r="1996" spans="1:20" ht="15">
      <c r="A1996" s="41">
        <v>43974</v>
      </c>
      <c r="B1996" s="16" t="s">
        <v>8</v>
      </c>
      <c r="C1996" s="16">
        <v>0</v>
      </c>
      <c r="D1996" s="16">
        <v>0</v>
      </c>
      <c r="E1996" s="16">
        <v>1510.01</v>
      </c>
      <c r="F1996" s="16">
        <v>30.15</v>
      </c>
      <c r="G1996" s="16">
        <v>0</v>
      </c>
      <c r="H1996" s="16">
        <v>0</v>
      </c>
      <c r="I1996" s="16">
        <v>2.7273064286349995</v>
      </c>
      <c r="J1996" s="16">
        <v>0</v>
      </c>
      <c r="K1996" s="16">
        <v>0</v>
      </c>
      <c r="L1996" s="46">
        <v>0.26198277846314577</v>
      </c>
      <c r="M1996" s="16">
        <v>0</v>
      </c>
      <c r="N1996" s="16">
        <v>0</v>
      </c>
      <c r="O1996" s="16">
        <v>0.31987465435330248</v>
      </c>
      <c r="P1996" s="16">
        <v>0</v>
      </c>
      <c r="Q1996" s="16">
        <v>0</v>
      </c>
      <c r="R1996" s="16">
        <v>0</v>
      </c>
      <c r="S1996" s="14">
        <v>2557.67</v>
      </c>
      <c r="T1996" s="16">
        <v>0</v>
      </c>
    </row>
    <row r="1997" spans="1:20" ht="15">
      <c r="A1997" s="41">
        <v>43975</v>
      </c>
      <c r="B1997" s="16" t="s">
        <v>8</v>
      </c>
      <c r="C1997" s="16">
        <v>0</v>
      </c>
      <c r="D1997" s="16">
        <v>0</v>
      </c>
      <c r="E1997" s="16">
        <v>1503.74</v>
      </c>
      <c r="F1997" s="16">
        <v>29.37</v>
      </c>
      <c r="G1997" s="16">
        <v>0</v>
      </c>
      <c r="H1997" s="16">
        <v>0</v>
      </c>
      <c r="I1997" s="16">
        <v>2.7273064286349995</v>
      </c>
      <c r="J1997" s="16">
        <v>0</v>
      </c>
      <c r="K1997" s="16">
        <v>0</v>
      </c>
      <c r="L1997" s="46">
        <v>0.26198277846314577</v>
      </c>
      <c r="M1997" s="16">
        <v>0</v>
      </c>
      <c r="N1997" s="16">
        <v>0</v>
      </c>
      <c r="O1997" s="16">
        <v>0.31987465435330248</v>
      </c>
      <c r="P1997" s="16">
        <v>0</v>
      </c>
      <c r="Q1997" s="16">
        <v>0</v>
      </c>
      <c r="R1997" s="16">
        <v>0</v>
      </c>
      <c r="S1997" s="14">
        <v>2559.21</v>
      </c>
      <c r="T1997" s="16">
        <v>0</v>
      </c>
    </row>
    <row r="1998" spans="1:20" ht="15">
      <c r="A1998" s="41">
        <v>43976</v>
      </c>
      <c r="B1998" s="16" t="s">
        <v>8</v>
      </c>
      <c r="C1998" s="16">
        <v>0</v>
      </c>
      <c r="D1998" s="16">
        <v>0</v>
      </c>
      <c r="E1998" s="16">
        <v>1497.65</v>
      </c>
      <c r="F1998" s="16">
        <v>29.85</v>
      </c>
      <c r="G1998" s="16">
        <v>0</v>
      </c>
      <c r="H1998" s="16">
        <v>0</v>
      </c>
      <c r="I1998" s="16">
        <v>2.7273064286349995</v>
      </c>
      <c r="J1998" s="16">
        <v>0</v>
      </c>
      <c r="K1998" s="16">
        <v>0</v>
      </c>
      <c r="L1998" s="46">
        <v>0.26198277846314577</v>
      </c>
      <c r="M1998" s="16">
        <v>0</v>
      </c>
      <c r="N1998" s="16">
        <v>0</v>
      </c>
      <c r="O1998" s="16">
        <v>0.31987465435330248</v>
      </c>
      <c r="P1998" s="16">
        <v>0</v>
      </c>
      <c r="Q1998" s="16">
        <v>0</v>
      </c>
      <c r="R1998" s="16">
        <v>0</v>
      </c>
      <c r="S1998" s="14">
        <v>2560.6799999999998</v>
      </c>
      <c r="T1998" s="16">
        <v>0</v>
      </c>
    </row>
    <row r="1999" spans="1:20" ht="15">
      <c r="A1999" s="41">
        <v>43977</v>
      </c>
      <c r="B1999" s="16" t="s">
        <v>8</v>
      </c>
      <c r="C1999" s="16">
        <v>0</v>
      </c>
      <c r="D1999" s="16">
        <v>0</v>
      </c>
      <c r="E1999" s="16">
        <v>1491.67</v>
      </c>
      <c r="F1999" s="16">
        <v>30.08</v>
      </c>
      <c r="G1999" s="16">
        <v>0</v>
      </c>
      <c r="H1999" s="16">
        <v>0</v>
      </c>
      <c r="I1999" s="16">
        <v>2.7273064286349995</v>
      </c>
      <c r="J1999" s="16">
        <v>0</v>
      </c>
      <c r="K1999" s="16">
        <v>0</v>
      </c>
      <c r="L1999" s="46">
        <v>0.26198277846314577</v>
      </c>
      <c r="M1999" s="16">
        <v>0</v>
      </c>
      <c r="N1999" s="16">
        <v>0</v>
      </c>
      <c r="O1999" s="16">
        <v>0.31987465435330248</v>
      </c>
      <c r="P1999" s="16">
        <v>0</v>
      </c>
      <c r="Q1999" s="16">
        <v>0</v>
      </c>
      <c r="R1999" s="16">
        <v>0</v>
      </c>
      <c r="S1999" s="14">
        <v>2562.02</v>
      </c>
      <c r="T1999" s="16">
        <v>0</v>
      </c>
    </row>
    <row r="2000" spans="1:20" ht="15">
      <c r="A2000" s="41">
        <v>43978</v>
      </c>
      <c r="B2000" s="16" t="s">
        <v>8</v>
      </c>
      <c r="C2000" s="16">
        <v>0</v>
      </c>
      <c r="D2000" s="16">
        <v>0</v>
      </c>
      <c r="E2000" s="16">
        <v>1485.52</v>
      </c>
      <c r="F2000" s="16">
        <v>30.15</v>
      </c>
      <c r="G2000" s="16">
        <v>0</v>
      </c>
      <c r="H2000" s="16">
        <v>0</v>
      </c>
      <c r="I2000" s="16">
        <v>2.7273064286349995</v>
      </c>
      <c r="J2000" s="16">
        <v>0</v>
      </c>
      <c r="K2000" s="16">
        <v>0</v>
      </c>
      <c r="L2000" s="46">
        <v>0.26198277846314577</v>
      </c>
      <c r="M2000" s="16">
        <v>0</v>
      </c>
      <c r="N2000" s="16">
        <v>0</v>
      </c>
      <c r="O2000" s="16">
        <v>0.31987465435330248</v>
      </c>
      <c r="P2000" s="16">
        <v>0</v>
      </c>
      <c r="Q2000" s="16">
        <v>0</v>
      </c>
      <c r="R2000" s="16">
        <v>0</v>
      </c>
      <c r="S2000" s="14">
        <v>2563.3200000000002</v>
      </c>
      <c r="T2000" s="16">
        <v>0</v>
      </c>
    </row>
    <row r="2001" spans="1:20" ht="15">
      <c r="A2001" s="41">
        <v>43979</v>
      </c>
      <c r="B2001" s="16" t="s">
        <v>8</v>
      </c>
      <c r="C2001" s="16">
        <v>0</v>
      </c>
      <c r="D2001" s="16">
        <v>0</v>
      </c>
      <c r="E2001" s="16">
        <v>1479.48</v>
      </c>
      <c r="F2001" s="16">
        <v>29.8</v>
      </c>
      <c r="G2001" s="16">
        <v>0</v>
      </c>
      <c r="H2001" s="16">
        <v>0</v>
      </c>
      <c r="I2001" s="16">
        <v>2.7273064286349995</v>
      </c>
      <c r="J2001" s="16">
        <v>0</v>
      </c>
      <c r="K2001" s="16">
        <v>0</v>
      </c>
      <c r="L2001" s="46">
        <v>0.26198277846314577</v>
      </c>
      <c r="M2001" s="16">
        <v>0</v>
      </c>
      <c r="N2001" s="16">
        <v>0</v>
      </c>
      <c r="O2001" s="16">
        <v>0.31987465435330248</v>
      </c>
      <c r="P2001" s="16">
        <v>0</v>
      </c>
      <c r="Q2001" s="16">
        <v>0</v>
      </c>
      <c r="R2001" s="16">
        <v>0</v>
      </c>
      <c r="S2001" s="14">
        <v>2564.56</v>
      </c>
      <c r="T2001" s="16">
        <v>0</v>
      </c>
    </row>
    <row r="2002" spans="1:20" ht="15">
      <c r="A2002" s="41">
        <v>43980</v>
      </c>
      <c r="B2002" s="16" t="s">
        <v>8</v>
      </c>
      <c r="C2002" s="16">
        <v>0</v>
      </c>
      <c r="D2002" s="16">
        <v>0</v>
      </c>
      <c r="E2002" s="16">
        <v>1473.49</v>
      </c>
      <c r="F2002" s="16">
        <v>30.18</v>
      </c>
      <c r="G2002" s="16">
        <v>0</v>
      </c>
      <c r="H2002" s="16">
        <v>0</v>
      </c>
      <c r="I2002" s="16">
        <v>2.7273064286349995</v>
      </c>
      <c r="J2002" s="16">
        <v>0</v>
      </c>
      <c r="K2002" s="16">
        <v>0</v>
      </c>
      <c r="L2002" s="46">
        <v>0.26198277846314577</v>
      </c>
      <c r="M2002" s="16">
        <v>0</v>
      </c>
      <c r="N2002" s="16">
        <v>0</v>
      </c>
      <c r="O2002" s="16">
        <v>0.31987465435330248</v>
      </c>
      <c r="P2002" s="16">
        <v>0</v>
      </c>
      <c r="Q2002" s="16">
        <v>0</v>
      </c>
      <c r="R2002" s="16">
        <v>0</v>
      </c>
      <c r="S2002" s="14">
        <v>2565.7399999999998</v>
      </c>
      <c r="T2002" s="16">
        <v>0</v>
      </c>
    </row>
    <row r="2003" spans="1:20" ht="15">
      <c r="A2003" s="41">
        <v>43981</v>
      </c>
      <c r="B2003" s="16" t="s">
        <v>8</v>
      </c>
      <c r="C2003" s="16">
        <v>0</v>
      </c>
      <c r="D2003" s="16">
        <v>0</v>
      </c>
      <c r="E2003" s="16">
        <v>1467.4471533203125</v>
      </c>
      <c r="F2003" s="16">
        <v>30.832199096679688</v>
      </c>
      <c r="G2003" s="16">
        <v>0</v>
      </c>
      <c r="H2003" s="16">
        <v>0</v>
      </c>
      <c r="I2003" s="16">
        <v>2.7273064286349995</v>
      </c>
      <c r="J2003" s="16">
        <v>0</v>
      </c>
      <c r="K2003" s="16">
        <v>0</v>
      </c>
      <c r="L2003" s="46">
        <v>0.26198277846314577</v>
      </c>
      <c r="M2003" s="16">
        <v>0</v>
      </c>
      <c r="N2003" s="16">
        <v>0</v>
      </c>
      <c r="O2003" s="16">
        <v>0.31987465435330248</v>
      </c>
      <c r="P2003" s="16">
        <v>0</v>
      </c>
      <c r="Q2003" s="16">
        <v>0</v>
      </c>
      <c r="R2003" s="16">
        <v>0</v>
      </c>
      <c r="S2003" s="14">
        <v>2566.5611718749997</v>
      </c>
      <c r="T2003" s="16">
        <v>0</v>
      </c>
    </row>
    <row r="2004" spans="1:20" ht="15">
      <c r="A2004" s="41">
        <v>43982</v>
      </c>
      <c r="B2004" s="16" t="s">
        <v>8</v>
      </c>
      <c r="C2004" s="16">
        <v>0</v>
      </c>
      <c r="D2004" s="16">
        <v>0</v>
      </c>
      <c r="E2004" s="16">
        <v>1461.5454833984375</v>
      </c>
      <c r="F2004" s="16">
        <v>30.84710693359375</v>
      </c>
      <c r="G2004" s="16">
        <v>0</v>
      </c>
      <c r="H2004" s="16">
        <v>0</v>
      </c>
      <c r="I2004" s="16">
        <v>2.7273064286349995</v>
      </c>
      <c r="J2004" s="16">
        <v>0</v>
      </c>
      <c r="K2004" s="16">
        <v>0</v>
      </c>
      <c r="L2004" s="46">
        <v>0.26198277846314577</v>
      </c>
      <c r="M2004" s="16">
        <v>0</v>
      </c>
      <c r="N2004" s="16">
        <v>0</v>
      </c>
      <c r="O2004" s="16">
        <v>0.31987465435330248</v>
      </c>
      <c r="P2004" s="16">
        <v>0</v>
      </c>
      <c r="Q2004" s="16">
        <v>0</v>
      </c>
      <c r="R2004" s="16">
        <v>0</v>
      </c>
      <c r="S2004" s="14">
        <v>2567.3464941406246</v>
      </c>
      <c r="T2004" s="16">
        <v>0</v>
      </c>
    </row>
    <row r="2005" spans="1:20" ht="15">
      <c r="A2005" s="41">
        <v>43983</v>
      </c>
      <c r="B2005" s="16" t="s">
        <v>8</v>
      </c>
      <c r="C2005" s="16">
        <v>0</v>
      </c>
      <c r="D2005" s="16">
        <v>0</v>
      </c>
      <c r="E2005" s="16">
        <v>1456.03</v>
      </c>
      <c r="F2005" s="16">
        <v>30.61</v>
      </c>
      <c r="G2005" s="16">
        <v>0</v>
      </c>
      <c r="H2005" s="16">
        <v>0</v>
      </c>
      <c r="I2005" s="16">
        <v>2.7273064286349995</v>
      </c>
      <c r="J2005" s="16">
        <v>0</v>
      </c>
      <c r="K2005" s="16">
        <v>0</v>
      </c>
      <c r="L2005" s="46">
        <v>0.26198277846314577</v>
      </c>
      <c r="M2005" s="16">
        <v>0</v>
      </c>
      <c r="N2005" s="16">
        <v>0</v>
      </c>
      <c r="O2005" s="16">
        <v>0.31987465435330248</v>
      </c>
      <c r="P2005" s="16">
        <v>0</v>
      </c>
      <c r="Q2005" s="16">
        <v>0</v>
      </c>
      <c r="R2005" s="16">
        <v>0</v>
      </c>
      <c r="S2005" s="14">
        <v>2568.9899999999998</v>
      </c>
      <c r="T2005" s="16">
        <v>0</v>
      </c>
    </row>
    <row r="2006" spans="1:20" ht="15">
      <c r="A2006" s="41">
        <v>43984</v>
      </c>
      <c r="B2006" s="16" t="s">
        <v>8</v>
      </c>
      <c r="C2006" s="16">
        <v>0</v>
      </c>
      <c r="D2006" s="16">
        <v>0</v>
      </c>
      <c r="E2006" s="16">
        <v>1449.86</v>
      </c>
      <c r="F2006" s="16">
        <v>30.01</v>
      </c>
      <c r="G2006" s="16">
        <v>0</v>
      </c>
      <c r="H2006" s="16">
        <v>0</v>
      </c>
      <c r="I2006" s="16">
        <v>2.7273064286349995</v>
      </c>
      <c r="J2006" s="16">
        <v>0</v>
      </c>
      <c r="K2006" s="16">
        <v>0</v>
      </c>
      <c r="L2006" s="46">
        <v>0.26198277846314577</v>
      </c>
      <c r="M2006" s="16">
        <v>0</v>
      </c>
      <c r="N2006" s="16">
        <v>0</v>
      </c>
      <c r="O2006" s="16">
        <v>0.31987465435330248</v>
      </c>
      <c r="P2006" s="16">
        <v>0</v>
      </c>
      <c r="Q2006" s="16">
        <v>0</v>
      </c>
      <c r="R2006" s="16">
        <v>0</v>
      </c>
      <c r="S2006" s="14">
        <v>2570</v>
      </c>
      <c r="T2006" s="16">
        <v>0</v>
      </c>
    </row>
    <row r="2007" spans="1:20" ht="15">
      <c r="A2007" s="41">
        <v>43985</v>
      </c>
      <c r="B2007" s="16" t="s">
        <v>8</v>
      </c>
      <c r="C2007" s="16">
        <v>0</v>
      </c>
      <c r="D2007" s="16">
        <v>0</v>
      </c>
      <c r="E2007" s="16">
        <v>1443.02</v>
      </c>
      <c r="F2007" s="16">
        <v>30.07</v>
      </c>
      <c r="G2007" s="16">
        <v>0</v>
      </c>
      <c r="H2007" s="16">
        <v>0</v>
      </c>
      <c r="I2007" s="16">
        <v>2.7273064286349995</v>
      </c>
      <c r="J2007" s="16">
        <v>0</v>
      </c>
      <c r="K2007" s="16">
        <v>0</v>
      </c>
      <c r="L2007" s="46">
        <v>0.26198277846314577</v>
      </c>
      <c r="M2007" s="16">
        <v>0</v>
      </c>
      <c r="N2007" s="16">
        <v>0</v>
      </c>
      <c r="O2007" s="16">
        <v>0.31987465435330248</v>
      </c>
      <c r="P2007" s="16">
        <v>0</v>
      </c>
      <c r="Q2007" s="16">
        <v>0</v>
      </c>
      <c r="R2007" s="16">
        <v>0</v>
      </c>
      <c r="S2007" s="14">
        <v>2570.94</v>
      </c>
      <c r="T2007" s="16">
        <v>0</v>
      </c>
    </row>
    <row r="2008" spans="1:20" ht="15">
      <c r="A2008" s="41">
        <v>43986</v>
      </c>
      <c r="B2008" s="16" t="s">
        <v>8</v>
      </c>
      <c r="C2008" s="16">
        <v>0</v>
      </c>
      <c r="D2008" s="16">
        <v>0</v>
      </c>
      <c r="E2008" s="16">
        <v>1439.11</v>
      </c>
      <c r="F2008" s="16">
        <v>29.87</v>
      </c>
      <c r="G2008" s="16">
        <v>0</v>
      </c>
      <c r="H2008" s="16">
        <v>0</v>
      </c>
      <c r="I2008" s="16">
        <v>2.7273064286349995</v>
      </c>
      <c r="J2008" s="16">
        <v>0</v>
      </c>
      <c r="K2008" s="16">
        <v>0</v>
      </c>
      <c r="L2008" s="46">
        <v>0.26198277846314577</v>
      </c>
      <c r="M2008" s="16">
        <v>0</v>
      </c>
      <c r="N2008" s="16">
        <v>0</v>
      </c>
      <c r="O2008" s="16">
        <v>0.31987465435330248</v>
      </c>
      <c r="P2008" s="16">
        <v>0</v>
      </c>
      <c r="Q2008" s="16">
        <v>0</v>
      </c>
      <c r="R2008" s="16">
        <v>0</v>
      </c>
      <c r="S2008" s="14">
        <v>2571.89</v>
      </c>
      <c r="T2008" s="16">
        <v>0</v>
      </c>
    </row>
    <row r="2009" spans="1:20" ht="15">
      <c r="A2009" s="41">
        <v>43987</v>
      </c>
      <c r="B2009" s="16" t="s">
        <v>8</v>
      </c>
      <c r="C2009" s="16">
        <v>0</v>
      </c>
      <c r="D2009" s="16">
        <v>0</v>
      </c>
      <c r="E2009" s="16">
        <v>1436.9886572265625</v>
      </c>
      <c r="F2009" s="16">
        <v>29.569656372070313</v>
      </c>
      <c r="G2009" s="16">
        <v>0</v>
      </c>
      <c r="H2009" s="16">
        <v>0</v>
      </c>
      <c r="I2009" s="16">
        <v>2.7273064286349995</v>
      </c>
      <c r="J2009" s="16">
        <v>0</v>
      </c>
      <c r="K2009" s="16">
        <v>0</v>
      </c>
      <c r="L2009" s="46">
        <v>0.26198277846314577</v>
      </c>
      <c r="M2009" s="16">
        <v>0</v>
      </c>
      <c r="N2009" s="16">
        <v>0</v>
      </c>
      <c r="O2009" s="16">
        <v>0.31987465435330248</v>
      </c>
      <c r="P2009" s="16">
        <v>0</v>
      </c>
      <c r="Q2009" s="16">
        <v>0</v>
      </c>
      <c r="R2009" s="16">
        <v>0</v>
      </c>
      <c r="S2009" s="14">
        <v>2572.19578125</v>
      </c>
      <c r="T2009" s="16">
        <v>0</v>
      </c>
    </row>
    <row r="2010" spans="1:20" ht="15">
      <c r="A2010" s="41">
        <v>43988</v>
      </c>
      <c r="B2010" s="16" t="s">
        <v>8</v>
      </c>
      <c r="C2010" s="16">
        <v>0</v>
      </c>
      <c r="D2010" s="16">
        <v>0</v>
      </c>
      <c r="E2010" s="16">
        <v>1435.5386572265625</v>
      </c>
      <c r="F2010" s="16">
        <v>29.968185424804688</v>
      </c>
      <c r="G2010" s="16">
        <v>0</v>
      </c>
      <c r="H2010" s="16">
        <v>0</v>
      </c>
      <c r="I2010" s="16">
        <v>2.7273064286349995</v>
      </c>
      <c r="J2010" s="16">
        <v>0</v>
      </c>
      <c r="K2010" s="16">
        <v>0</v>
      </c>
      <c r="L2010" s="46">
        <v>0.26198277846314577</v>
      </c>
      <c r="M2010" s="16">
        <v>0</v>
      </c>
      <c r="N2010" s="16">
        <v>0</v>
      </c>
      <c r="O2010" s="16">
        <v>0.31987465435330248</v>
      </c>
      <c r="P2010" s="16">
        <v>0</v>
      </c>
      <c r="Q2010" s="16">
        <v>0</v>
      </c>
      <c r="R2010" s="16">
        <v>0</v>
      </c>
      <c r="S2010" s="14">
        <v>2572.882548828125</v>
      </c>
      <c r="T2010" s="16">
        <v>0</v>
      </c>
    </row>
    <row r="2011" spans="1:20" ht="15">
      <c r="A2011" s="41">
        <v>43989</v>
      </c>
      <c r="B2011" s="16" t="s">
        <v>8</v>
      </c>
      <c r="C2011" s="16">
        <v>0</v>
      </c>
      <c r="D2011" s="16">
        <v>0</v>
      </c>
      <c r="E2011" s="16">
        <v>1434.29</v>
      </c>
      <c r="F2011" s="16">
        <v>29.68</v>
      </c>
      <c r="G2011" s="16">
        <v>0</v>
      </c>
      <c r="H2011" s="16">
        <v>0</v>
      </c>
      <c r="I2011" s="16">
        <v>2.7273064286349995</v>
      </c>
      <c r="J2011" s="16">
        <v>0</v>
      </c>
      <c r="K2011" s="16">
        <v>0</v>
      </c>
      <c r="L2011" s="46">
        <v>0.26198277846314577</v>
      </c>
      <c r="M2011" s="16">
        <v>0</v>
      </c>
      <c r="N2011" s="16">
        <v>0</v>
      </c>
      <c r="O2011" s="16">
        <v>0.31987465435330248</v>
      </c>
      <c r="P2011" s="16">
        <v>0</v>
      </c>
      <c r="Q2011" s="16">
        <v>0</v>
      </c>
      <c r="R2011" s="16">
        <v>0</v>
      </c>
      <c r="S2011" s="14">
        <v>2574.46</v>
      </c>
      <c r="T2011" s="16">
        <v>0</v>
      </c>
    </row>
    <row r="2012" spans="1:20" ht="15">
      <c r="A2012" s="41">
        <v>43990</v>
      </c>
      <c r="B2012" s="16" t="s">
        <v>8</v>
      </c>
      <c r="C2012" s="16">
        <v>0</v>
      </c>
      <c r="D2012" s="16">
        <v>0</v>
      </c>
      <c r="E2012" s="16">
        <v>1432.58</v>
      </c>
      <c r="F2012" s="16">
        <v>29.43</v>
      </c>
      <c r="G2012" s="16">
        <v>0</v>
      </c>
      <c r="H2012" s="16">
        <v>0</v>
      </c>
      <c r="I2012" s="16">
        <v>2.7273064286349995</v>
      </c>
      <c r="J2012" s="16">
        <v>0</v>
      </c>
      <c r="K2012" s="16">
        <v>0</v>
      </c>
      <c r="L2012" s="46">
        <v>0.26198277846314577</v>
      </c>
      <c r="M2012" s="16">
        <v>0</v>
      </c>
      <c r="N2012" s="16">
        <v>0</v>
      </c>
      <c r="O2012" s="16">
        <v>0.31987465435330248</v>
      </c>
      <c r="P2012" s="16">
        <v>0</v>
      </c>
      <c r="Q2012" s="16">
        <v>0</v>
      </c>
      <c r="R2012" s="16">
        <v>0</v>
      </c>
      <c r="S2012" s="14">
        <v>2575.2600000000002</v>
      </c>
      <c r="T2012" s="16">
        <v>0</v>
      </c>
    </row>
    <row r="2013" spans="1:20" ht="15">
      <c r="A2013" s="41">
        <v>43991</v>
      </c>
      <c r="B2013" s="16" t="s">
        <v>8</v>
      </c>
      <c r="C2013" s="16">
        <v>0</v>
      </c>
      <c r="D2013" s="16">
        <v>0</v>
      </c>
      <c r="E2013" s="16">
        <v>1430.92</v>
      </c>
      <c r="F2013" s="16">
        <v>29.37</v>
      </c>
      <c r="G2013" s="16">
        <v>0</v>
      </c>
      <c r="H2013" s="16">
        <v>0</v>
      </c>
      <c r="I2013" s="16">
        <v>2.7273064286349995</v>
      </c>
      <c r="J2013" s="16">
        <v>0</v>
      </c>
      <c r="K2013" s="16">
        <v>0</v>
      </c>
      <c r="L2013" s="46">
        <v>0.26198277846314577</v>
      </c>
      <c r="M2013" s="16">
        <v>0</v>
      </c>
      <c r="N2013" s="16">
        <v>0</v>
      </c>
      <c r="O2013" s="16">
        <v>0.31987465435330248</v>
      </c>
      <c r="P2013" s="16">
        <v>0</v>
      </c>
      <c r="Q2013" s="16">
        <v>0</v>
      </c>
      <c r="R2013" s="16">
        <v>0</v>
      </c>
      <c r="S2013" s="14">
        <v>2576.04</v>
      </c>
      <c r="T2013" s="16">
        <v>0</v>
      </c>
    </row>
    <row r="2014" spans="1:20" ht="15">
      <c r="A2014" s="41">
        <v>43992</v>
      </c>
      <c r="B2014" s="16" t="s">
        <v>8</v>
      </c>
      <c r="C2014" s="16">
        <v>0</v>
      </c>
      <c r="D2014" s="16">
        <v>0</v>
      </c>
      <c r="E2014" s="16">
        <v>1429.13</v>
      </c>
      <c r="F2014" s="16">
        <v>28.98</v>
      </c>
      <c r="G2014" s="16">
        <v>0</v>
      </c>
      <c r="H2014" s="16">
        <v>0</v>
      </c>
      <c r="I2014" s="16">
        <v>2.7273064286349995</v>
      </c>
      <c r="J2014" s="16">
        <v>0</v>
      </c>
      <c r="K2014" s="16">
        <v>0</v>
      </c>
      <c r="L2014" s="46">
        <v>0.26198277846314577</v>
      </c>
      <c r="M2014" s="16">
        <v>0</v>
      </c>
      <c r="N2014" s="16">
        <v>0</v>
      </c>
      <c r="O2014" s="16">
        <v>0.31987465435330248</v>
      </c>
      <c r="P2014" s="16">
        <v>0</v>
      </c>
      <c r="Q2014" s="16">
        <v>0</v>
      </c>
      <c r="R2014" s="16">
        <v>0</v>
      </c>
      <c r="S2014" s="14">
        <v>2576.81</v>
      </c>
      <c r="T2014" s="16">
        <v>0</v>
      </c>
    </row>
    <row r="2015" spans="1:20" ht="15">
      <c r="A2015" s="41">
        <v>43993</v>
      </c>
      <c r="B2015" s="16" t="s">
        <v>8</v>
      </c>
      <c r="C2015" s="16">
        <v>0</v>
      </c>
      <c r="D2015" s="16">
        <v>0</v>
      </c>
      <c r="E2015" s="16">
        <v>1427.0645117187498</v>
      </c>
      <c r="F2015" s="16">
        <v>27.583646774291992</v>
      </c>
      <c r="G2015" s="16">
        <v>0</v>
      </c>
      <c r="H2015" s="16">
        <v>0</v>
      </c>
      <c r="I2015" s="16">
        <v>2.7273064286349995</v>
      </c>
      <c r="J2015" s="16">
        <v>0</v>
      </c>
      <c r="K2015" s="16">
        <v>0</v>
      </c>
      <c r="L2015" s="46">
        <v>0.26198277846314577</v>
      </c>
      <c r="M2015" s="16">
        <v>0</v>
      </c>
      <c r="N2015" s="16">
        <v>0</v>
      </c>
      <c r="O2015" s="16">
        <v>0.31987465435330248</v>
      </c>
      <c r="P2015" s="16">
        <v>0</v>
      </c>
      <c r="Q2015" s="16">
        <v>0</v>
      </c>
      <c r="R2015" s="16">
        <v>0</v>
      </c>
      <c r="S2015" s="14">
        <v>2576.837197265625</v>
      </c>
      <c r="T2015" s="16">
        <v>0</v>
      </c>
    </row>
    <row r="2016" spans="1:20" ht="15">
      <c r="A2016" s="41">
        <v>43994</v>
      </c>
      <c r="B2016" s="16" t="s">
        <v>8</v>
      </c>
      <c r="C2016" s="16">
        <v>0</v>
      </c>
      <c r="D2016" s="16">
        <v>0</v>
      </c>
      <c r="E2016" s="16">
        <v>1424.9271777343749</v>
      </c>
      <c r="F2016" s="16">
        <v>28.336441040039063</v>
      </c>
      <c r="G2016" s="16">
        <v>0</v>
      </c>
      <c r="H2016" s="16">
        <v>0</v>
      </c>
      <c r="I2016" s="16">
        <v>2.7273064286349995</v>
      </c>
      <c r="J2016" s="16">
        <v>0</v>
      </c>
      <c r="K2016" s="16">
        <v>0</v>
      </c>
      <c r="L2016" s="46">
        <v>0.26198277846314577</v>
      </c>
      <c r="M2016" s="16">
        <v>0</v>
      </c>
      <c r="N2016" s="16">
        <v>0</v>
      </c>
      <c r="O2016" s="16">
        <v>0.31987465435330248</v>
      </c>
      <c r="P2016" s="16">
        <v>0</v>
      </c>
      <c r="Q2016" s="16">
        <v>0</v>
      </c>
      <c r="R2016" s="16">
        <v>0</v>
      </c>
      <c r="S2016" s="14">
        <v>2577.47412109375</v>
      </c>
      <c r="T2016" s="16">
        <v>0</v>
      </c>
    </row>
    <row r="2017" spans="1:20" ht="15">
      <c r="A2017" s="41">
        <v>43995</v>
      </c>
      <c r="B2017" s="16" t="s">
        <v>8</v>
      </c>
      <c r="C2017" s="16">
        <v>0</v>
      </c>
      <c r="D2017" s="16">
        <v>0</v>
      </c>
      <c r="E2017" s="16">
        <v>1423.94701171875</v>
      </c>
      <c r="F2017" s="16">
        <v>29.582368850708008</v>
      </c>
      <c r="G2017" s="16">
        <v>0</v>
      </c>
      <c r="H2017" s="16">
        <v>0</v>
      </c>
      <c r="I2017" s="16">
        <v>2.7273064286349995</v>
      </c>
      <c r="J2017" s="16">
        <v>0</v>
      </c>
      <c r="K2017" s="16">
        <v>0</v>
      </c>
      <c r="L2017" s="46">
        <v>0.26198277846314577</v>
      </c>
      <c r="M2017" s="16">
        <v>0</v>
      </c>
      <c r="N2017" s="16">
        <v>0</v>
      </c>
      <c r="O2017" s="16">
        <v>0.31987465435330248</v>
      </c>
      <c r="P2017" s="16">
        <v>0</v>
      </c>
      <c r="Q2017" s="16">
        <v>0</v>
      </c>
      <c r="R2017" s="16">
        <v>0</v>
      </c>
      <c r="S2017" s="14">
        <v>2578.5766308593747</v>
      </c>
      <c r="T2017" s="16">
        <v>0</v>
      </c>
    </row>
    <row r="2018" spans="1:20" ht="15">
      <c r="A2018" s="41">
        <v>43996</v>
      </c>
      <c r="B2018" s="16" t="s">
        <v>8</v>
      </c>
      <c r="C2018" s="16">
        <v>0</v>
      </c>
      <c r="D2018" s="16">
        <v>0</v>
      </c>
      <c r="E2018" s="16">
        <v>1421.9307470703125</v>
      </c>
      <c r="F2018" s="16">
        <v>27.832626342773438</v>
      </c>
      <c r="G2018" s="16">
        <v>0</v>
      </c>
      <c r="H2018" s="16">
        <v>0</v>
      </c>
      <c r="I2018" s="16">
        <v>2.7273064286349995</v>
      </c>
      <c r="J2018" s="16">
        <v>0</v>
      </c>
      <c r="K2018" s="16">
        <v>0</v>
      </c>
      <c r="L2018" s="46">
        <v>0.26198277846314577</v>
      </c>
      <c r="M2018" s="16">
        <v>0</v>
      </c>
      <c r="N2018" s="16">
        <v>0</v>
      </c>
      <c r="O2018" s="16">
        <v>0.31987465435330248</v>
      </c>
      <c r="P2018" s="16">
        <v>0</v>
      </c>
      <c r="Q2018" s="16">
        <v>0</v>
      </c>
      <c r="R2018" s="16">
        <v>0</v>
      </c>
      <c r="S2018" s="14">
        <v>2578.74173828125</v>
      </c>
      <c r="T2018" s="16">
        <v>0</v>
      </c>
    </row>
    <row r="2019" spans="1:20" ht="15">
      <c r="A2019" s="41">
        <v>43997</v>
      </c>
      <c r="B2019" s="16" t="s">
        <v>8</v>
      </c>
      <c r="C2019" s="16">
        <v>0</v>
      </c>
      <c r="D2019" s="16">
        <v>0</v>
      </c>
      <c r="E2019" s="16">
        <v>1420.2408740234373</v>
      </c>
      <c r="F2019" s="16">
        <v>28.032455444335938</v>
      </c>
      <c r="G2019" s="16">
        <v>0</v>
      </c>
      <c r="H2019" s="16">
        <v>0</v>
      </c>
      <c r="I2019" s="16">
        <v>2.7273064286349995</v>
      </c>
      <c r="J2019" s="16">
        <v>0</v>
      </c>
      <c r="K2019" s="16">
        <v>0</v>
      </c>
      <c r="L2019" s="46">
        <v>0.26198277846314577</v>
      </c>
      <c r="M2019" s="16">
        <v>0</v>
      </c>
      <c r="N2019" s="16">
        <v>0</v>
      </c>
      <c r="O2019" s="16">
        <v>0.31987465435330248</v>
      </c>
      <c r="P2019" s="16">
        <v>0</v>
      </c>
      <c r="Q2019" s="16">
        <v>0</v>
      </c>
      <c r="R2019" s="16">
        <v>0</v>
      </c>
      <c r="S2019" s="14">
        <v>2579.760703125</v>
      </c>
      <c r="T2019" s="16">
        <v>0</v>
      </c>
    </row>
    <row r="2020" spans="1:20" ht="15">
      <c r="A2020" s="41">
        <v>43998</v>
      </c>
      <c r="B2020" s="16" t="s">
        <v>8</v>
      </c>
      <c r="C2020" s="16">
        <v>0</v>
      </c>
      <c r="D2020" s="16">
        <v>0</v>
      </c>
      <c r="E2020" s="16">
        <v>1419.13</v>
      </c>
      <c r="F2020" s="16">
        <v>29.37</v>
      </c>
      <c r="G2020" s="16">
        <v>0</v>
      </c>
      <c r="H2020" s="16">
        <v>0</v>
      </c>
      <c r="I2020" s="16">
        <v>2.7273064286349995</v>
      </c>
      <c r="J2020" s="16">
        <v>0</v>
      </c>
      <c r="K2020" s="16">
        <v>0</v>
      </c>
      <c r="L2020" s="46">
        <v>0.26198277846314577</v>
      </c>
      <c r="M2020" s="16">
        <v>0</v>
      </c>
      <c r="N2020" s="16">
        <v>0</v>
      </c>
      <c r="O2020" s="16">
        <v>0.31987465435330248</v>
      </c>
      <c r="P2020" s="16">
        <v>0</v>
      </c>
      <c r="Q2020" s="16">
        <v>0</v>
      </c>
      <c r="R2020" s="16">
        <v>0</v>
      </c>
      <c r="S2020" s="14">
        <v>2580.86</v>
      </c>
      <c r="T2020" s="16">
        <v>0</v>
      </c>
    </row>
    <row r="2021" spans="1:20" ht="15">
      <c r="A2021" s="41">
        <v>43999</v>
      </c>
      <c r="B2021" s="16" t="s">
        <v>8</v>
      </c>
      <c r="C2021" s="16">
        <v>0</v>
      </c>
      <c r="D2021" s="16">
        <v>0</v>
      </c>
      <c r="E2021" s="16">
        <v>1417.43</v>
      </c>
      <c r="F2021" s="16">
        <v>29.59</v>
      </c>
      <c r="G2021" s="16">
        <v>0</v>
      </c>
      <c r="H2021" s="16">
        <v>0</v>
      </c>
      <c r="I2021" s="16">
        <v>2.7273064286349995</v>
      </c>
      <c r="J2021" s="16">
        <v>0</v>
      </c>
      <c r="K2021" s="16">
        <v>0</v>
      </c>
      <c r="L2021" s="46">
        <v>0.26198277846314577</v>
      </c>
      <c r="M2021" s="16">
        <v>0</v>
      </c>
      <c r="N2021" s="16">
        <v>0</v>
      </c>
      <c r="O2021" s="16">
        <v>0.31987465435330248</v>
      </c>
      <c r="P2021" s="16">
        <v>0</v>
      </c>
      <c r="Q2021" s="16">
        <v>0</v>
      </c>
      <c r="R2021" s="16">
        <v>0</v>
      </c>
      <c r="S2021" s="14">
        <v>2581.4699999999998</v>
      </c>
      <c r="T2021" s="16">
        <v>0</v>
      </c>
    </row>
    <row r="2022" spans="1:20" ht="15">
      <c r="A2022" s="41">
        <v>44000</v>
      </c>
      <c r="B2022" s="16" t="s">
        <v>8</v>
      </c>
      <c r="C2022" s="16">
        <v>0</v>
      </c>
      <c r="D2022" s="16">
        <v>0</v>
      </c>
      <c r="E2022" s="16">
        <v>1415.72</v>
      </c>
      <c r="F2022" s="16">
        <v>29.64</v>
      </c>
      <c r="G2022" s="16">
        <v>0</v>
      </c>
      <c r="H2022" s="16">
        <v>0</v>
      </c>
      <c r="I2022" s="16">
        <v>2.7273064286349995</v>
      </c>
      <c r="J2022" s="16">
        <v>0</v>
      </c>
      <c r="K2022" s="16">
        <v>0</v>
      </c>
      <c r="L2022" s="46">
        <v>0.26198277846314577</v>
      </c>
      <c r="M2022" s="16">
        <v>0</v>
      </c>
      <c r="N2022" s="16">
        <v>0</v>
      </c>
      <c r="O2022" s="16">
        <v>0.31987465435330248</v>
      </c>
      <c r="P2022" s="16">
        <v>0</v>
      </c>
      <c r="Q2022" s="16">
        <v>0</v>
      </c>
      <c r="R2022" s="16">
        <v>0</v>
      </c>
      <c r="S2022" s="14">
        <v>2581.9899999999998</v>
      </c>
      <c r="T2022" s="16">
        <v>0</v>
      </c>
    </row>
    <row r="2023" spans="1:20" ht="15">
      <c r="A2023" s="41">
        <v>44001</v>
      </c>
      <c r="B2023" s="16" t="s">
        <v>8</v>
      </c>
      <c r="C2023" s="16">
        <v>0</v>
      </c>
      <c r="D2023" s="16">
        <v>0</v>
      </c>
      <c r="E2023" s="16">
        <v>1413.98</v>
      </c>
      <c r="F2023" s="16">
        <v>29.65</v>
      </c>
      <c r="G2023" s="16">
        <v>0</v>
      </c>
      <c r="H2023" s="16">
        <v>0</v>
      </c>
      <c r="I2023" s="16">
        <v>2.7273064286349995</v>
      </c>
      <c r="J2023" s="16">
        <v>0</v>
      </c>
      <c r="K2023" s="16">
        <v>0</v>
      </c>
      <c r="L2023" s="46">
        <v>0.26198277846314577</v>
      </c>
      <c r="M2023" s="16">
        <v>0</v>
      </c>
      <c r="N2023" s="16">
        <v>0</v>
      </c>
      <c r="O2023" s="16">
        <v>0.31987465435330248</v>
      </c>
      <c r="P2023" s="16">
        <v>0</v>
      </c>
      <c r="Q2023" s="16">
        <v>0</v>
      </c>
      <c r="R2023" s="16">
        <v>0</v>
      </c>
      <c r="S2023" s="14">
        <v>2582.56</v>
      </c>
      <c r="T2023" s="16">
        <v>0</v>
      </c>
    </row>
    <row r="2024" spans="1:20" ht="15">
      <c r="A2024" s="41">
        <v>44002</v>
      </c>
      <c r="B2024" s="16" t="s">
        <v>8</v>
      </c>
      <c r="C2024" s="16">
        <v>0</v>
      </c>
      <c r="D2024" s="16">
        <v>0</v>
      </c>
      <c r="E2024" s="16">
        <v>1412.44</v>
      </c>
      <c r="F2024" s="16">
        <v>29.41</v>
      </c>
      <c r="G2024" s="16">
        <v>0</v>
      </c>
      <c r="H2024" s="16">
        <v>0</v>
      </c>
      <c r="I2024" s="16">
        <v>2.7273064286349995</v>
      </c>
      <c r="J2024" s="16">
        <v>0</v>
      </c>
      <c r="K2024" s="16">
        <v>0</v>
      </c>
      <c r="L2024" s="46">
        <v>0.26198277846314577</v>
      </c>
      <c r="M2024" s="16">
        <v>0</v>
      </c>
      <c r="N2024" s="16">
        <v>0</v>
      </c>
      <c r="O2024" s="16">
        <v>0.31987465435330248</v>
      </c>
      <c r="P2024" s="16">
        <v>0</v>
      </c>
      <c r="Q2024" s="16">
        <v>0</v>
      </c>
      <c r="R2024" s="16">
        <v>0</v>
      </c>
      <c r="S2024" s="14">
        <v>2583.08</v>
      </c>
      <c r="T2024" s="16">
        <v>0</v>
      </c>
    </row>
    <row r="2025" spans="1:20" ht="15">
      <c r="A2025" s="41">
        <v>44003</v>
      </c>
      <c r="B2025" s="16" t="s">
        <v>8</v>
      </c>
      <c r="C2025" s="16">
        <v>0</v>
      </c>
      <c r="D2025" s="16">
        <v>0</v>
      </c>
      <c r="E2025" s="16">
        <v>1410.69</v>
      </c>
      <c r="F2025" s="16">
        <v>29.46</v>
      </c>
      <c r="G2025" s="16">
        <v>0</v>
      </c>
      <c r="H2025" s="16">
        <v>0</v>
      </c>
      <c r="I2025" s="16">
        <v>2.7273064286349995</v>
      </c>
      <c r="J2025" s="16">
        <v>0</v>
      </c>
      <c r="K2025" s="16">
        <v>0</v>
      </c>
      <c r="L2025" s="46">
        <v>0.26198277846314577</v>
      </c>
      <c r="M2025" s="16">
        <v>0</v>
      </c>
      <c r="N2025" s="16">
        <v>0</v>
      </c>
      <c r="O2025" s="16">
        <v>0.31987465435330248</v>
      </c>
      <c r="P2025" s="16">
        <v>0</v>
      </c>
      <c r="Q2025" s="16">
        <v>0</v>
      </c>
      <c r="R2025" s="16">
        <v>0</v>
      </c>
      <c r="S2025" s="14">
        <v>2583.5700000000002</v>
      </c>
      <c r="T2025" s="16">
        <v>0</v>
      </c>
    </row>
    <row r="2026" spans="1:20" ht="15">
      <c r="A2026" s="41">
        <v>44004</v>
      </c>
      <c r="B2026" s="16" t="s">
        <v>8</v>
      </c>
      <c r="C2026" s="16">
        <v>0</v>
      </c>
      <c r="D2026" s="16">
        <v>0</v>
      </c>
      <c r="E2026" s="16">
        <v>1409.1</v>
      </c>
      <c r="F2026" s="16">
        <v>29.76</v>
      </c>
      <c r="G2026" s="16">
        <v>0</v>
      </c>
      <c r="H2026" s="16">
        <v>0</v>
      </c>
      <c r="I2026" s="16">
        <v>2.7273064286349995</v>
      </c>
      <c r="J2026" s="16">
        <v>0</v>
      </c>
      <c r="K2026" s="16">
        <v>0</v>
      </c>
      <c r="L2026" s="46">
        <v>0.26198277846314577</v>
      </c>
      <c r="M2026" s="16">
        <v>0</v>
      </c>
      <c r="N2026" s="16">
        <v>0</v>
      </c>
      <c r="O2026" s="16">
        <v>0.31987465435330248</v>
      </c>
      <c r="P2026" s="16">
        <v>0</v>
      </c>
      <c r="Q2026" s="16">
        <v>0</v>
      </c>
      <c r="R2026" s="16">
        <v>0</v>
      </c>
      <c r="S2026" s="14">
        <v>2584.08</v>
      </c>
      <c r="T2026" s="16">
        <v>0</v>
      </c>
    </row>
    <row r="2027" spans="1:20" ht="15">
      <c r="A2027" s="41">
        <v>44005</v>
      </c>
      <c r="B2027" s="16" t="s">
        <v>8</v>
      </c>
      <c r="C2027" s="16">
        <v>0</v>
      </c>
      <c r="D2027" s="16">
        <v>0</v>
      </c>
      <c r="E2027" s="16">
        <v>1407.46</v>
      </c>
      <c r="F2027" s="16">
        <v>29.99</v>
      </c>
      <c r="G2027" s="16">
        <v>0</v>
      </c>
      <c r="H2027" s="16">
        <v>0</v>
      </c>
      <c r="I2027" s="16">
        <v>2.7273064286349995</v>
      </c>
      <c r="J2027" s="16">
        <v>0</v>
      </c>
      <c r="K2027" s="16">
        <v>0</v>
      </c>
      <c r="L2027" s="46">
        <v>0.26198277846314577</v>
      </c>
      <c r="M2027" s="16">
        <v>0</v>
      </c>
      <c r="N2027" s="16">
        <v>0</v>
      </c>
      <c r="O2027" s="16">
        <v>0.31987465435330248</v>
      </c>
      <c r="P2027" s="16">
        <v>0</v>
      </c>
      <c r="Q2027" s="16">
        <v>0</v>
      </c>
      <c r="R2027" s="16">
        <v>0</v>
      </c>
      <c r="S2027" s="14">
        <v>2584.52</v>
      </c>
      <c r="T2027" s="16">
        <v>0</v>
      </c>
    </row>
    <row r="2028" spans="1:20" ht="15">
      <c r="A2028" s="41">
        <v>44006</v>
      </c>
      <c r="B2028" s="16" t="s">
        <v>8</v>
      </c>
      <c r="C2028" s="16">
        <v>0</v>
      </c>
      <c r="D2028" s="16">
        <v>0</v>
      </c>
      <c r="E2028" s="16">
        <v>1405.72</v>
      </c>
      <c r="F2028" s="16">
        <v>30.03</v>
      </c>
      <c r="G2028" s="16">
        <v>0</v>
      </c>
      <c r="H2028" s="16">
        <v>0</v>
      </c>
      <c r="I2028" s="16">
        <v>2.7273064286349995</v>
      </c>
      <c r="J2028" s="16">
        <v>0</v>
      </c>
      <c r="K2028" s="16">
        <v>0</v>
      </c>
      <c r="L2028" s="46">
        <v>0.26198277846314577</v>
      </c>
      <c r="M2028" s="16">
        <v>0</v>
      </c>
      <c r="N2028" s="16">
        <v>0</v>
      </c>
      <c r="O2028" s="16">
        <v>0.31987465435330248</v>
      </c>
      <c r="P2028" s="16">
        <v>0</v>
      </c>
      <c r="Q2028" s="16">
        <v>0</v>
      </c>
      <c r="R2028" s="16">
        <v>0</v>
      </c>
      <c r="S2028" s="14">
        <v>2585.0300000000002</v>
      </c>
      <c r="T2028" s="16">
        <v>0</v>
      </c>
    </row>
    <row r="2029" spans="1:20" ht="15">
      <c r="A2029" s="41">
        <v>44007</v>
      </c>
      <c r="B2029" s="16" t="s">
        <v>8</v>
      </c>
      <c r="C2029" s="16">
        <v>0</v>
      </c>
      <c r="D2029" s="16">
        <v>0</v>
      </c>
      <c r="E2029" s="16">
        <v>1403.88</v>
      </c>
      <c r="F2029" s="16">
        <v>29.2</v>
      </c>
      <c r="G2029" s="16">
        <v>0</v>
      </c>
      <c r="H2029" s="16">
        <v>0</v>
      </c>
      <c r="I2029" s="16">
        <v>2.7273064286349995</v>
      </c>
      <c r="J2029" s="16">
        <v>0</v>
      </c>
      <c r="K2029" s="16">
        <v>0</v>
      </c>
      <c r="L2029" s="46">
        <v>0.26198277846314577</v>
      </c>
      <c r="M2029" s="16">
        <v>0</v>
      </c>
      <c r="N2029" s="16">
        <v>0</v>
      </c>
      <c r="O2029" s="16">
        <v>0.31987465435330248</v>
      </c>
      <c r="P2029" s="16">
        <v>0</v>
      </c>
      <c r="Q2029" s="16">
        <v>0</v>
      </c>
      <c r="R2029" s="16">
        <v>0</v>
      </c>
      <c r="S2029" s="14">
        <v>2585.48</v>
      </c>
      <c r="T2029" s="16">
        <v>0</v>
      </c>
    </row>
    <row r="2030" spans="1:20" ht="15">
      <c r="A2030" s="41">
        <v>44008</v>
      </c>
      <c r="B2030" s="16" t="s">
        <v>8</v>
      </c>
      <c r="C2030" s="16">
        <v>0</v>
      </c>
      <c r="D2030" s="16">
        <v>0</v>
      </c>
      <c r="E2030" s="16">
        <v>1402.04</v>
      </c>
      <c r="F2030" s="16">
        <v>28.94</v>
      </c>
      <c r="G2030" s="16">
        <v>0</v>
      </c>
      <c r="H2030" s="16">
        <v>0</v>
      </c>
      <c r="I2030" s="16">
        <v>2.7273064286349995</v>
      </c>
      <c r="J2030" s="16">
        <v>0</v>
      </c>
      <c r="K2030" s="16">
        <v>0</v>
      </c>
      <c r="L2030" s="46">
        <v>0.26198277846314577</v>
      </c>
      <c r="M2030" s="16">
        <v>0</v>
      </c>
      <c r="N2030" s="16">
        <v>0</v>
      </c>
      <c r="O2030" s="16">
        <v>0.31987465435330248</v>
      </c>
      <c r="P2030" s="16">
        <v>0</v>
      </c>
      <c r="Q2030" s="16">
        <v>0</v>
      </c>
      <c r="R2030" s="16">
        <v>0</v>
      </c>
      <c r="S2030" s="14">
        <v>2585.77</v>
      </c>
      <c r="T2030" s="16">
        <v>0</v>
      </c>
    </row>
    <row r="2031" spans="1:20" ht="15">
      <c r="A2031" s="41">
        <v>44009</v>
      </c>
      <c r="B2031" s="16" t="s">
        <v>8</v>
      </c>
      <c r="C2031" s="16">
        <v>0</v>
      </c>
      <c r="D2031" s="16">
        <v>0</v>
      </c>
      <c r="E2031" s="16">
        <v>1400.09</v>
      </c>
      <c r="F2031" s="16">
        <v>28.63</v>
      </c>
      <c r="G2031" s="16">
        <v>0</v>
      </c>
      <c r="H2031" s="16">
        <v>0</v>
      </c>
      <c r="I2031" s="16">
        <v>2.7273064286349995</v>
      </c>
      <c r="J2031" s="16">
        <v>0</v>
      </c>
      <c r="K2031" s="16">
        <v>0</v>
      </c>
      <c r="L2031" s="46">
        <v>0.26198277846314577</v>
      </c>
      <c r="M2031" s="16">
        <v>0</v>
      </c>
      <c r="N2031" s="16">
        <v>0</v>
      </c>
      <c r="O2031" s="16">
        <v>0.31987465435330248</v>
      </c>
      <c r="P2031" s="16">
        <v>0</v>
      </c>
      <c r="Q2031" s="16">
        <v>0</v>
      </c>
      <c r="R2031" s="16">
        <v>0</v>
      </c>
      <c r="S2031" s="14">
        <v>2585.9299999999998</v>
      </c>
      <c r="T2031" s="16">
        <v>0</v>
      </c>
    </row>
    <row r="2032" spans="1:20" ht="15">
      <c r="A2032" s="41">
        <v>44010</v>
      </c>
      <c r="B2032" s="16" t="s">
        <v>8</v>
      </c>
      <c r="C2032" s="16">
        <v>0</v>
      </c>
      <c r="D2032" s="16">
        <v>0</v>
      </c>
      <c r="E2032" s="16">
        <v>1398.48</v>
      </c>
      <c r="F2032" s="16">
        <v>28.01</v>
      </c>
      <c r="G2032" s="16">
        <v>0</v>
      </c>
      <c r="H2032" s="16">
        <v>0</v>
      </c>
      <c r="I2032" s="16">
        <v>2.7273064286349995</v>
      </c>
      <c r="J2032" s="16">
        <v>0</v>
      </c>
      <c r="K2032" s="16">
        <v>0</v>
      </c>
      <c r="L2032" s="46">
        <v>0.26198277846314577</v>
      </c>
      <c r="M2032" s="16">
        <v>0</v>
      </c>
      <c r="N2032" s="16">
        <v>0</v>
      </c>
      <c r="O2032" s="16">
        <v>0.31987465435330248</v>
      </c>
      <c r="P2032" s="16">
        <v>0</v>
      </c>
      <c r="Q2032" s="16">
        <v>0</v>
      </c>
      <c r="R2032" s="16">
        <v>0</v>
      </c>
      <c r="S2032" s="14">
        <v>2586.92</v>
      </c>
      <c r="T2032" s="16">
        <v>0</v>
      </c>
    </row>
    <row r="2033" spans="1:20" ht="15">
      <c r="A2033" s="41">
        <v>44011</v>
      </c>
      <c r="B2033" s="16" t="s">
        <v>8</v>
      </c>
      <c r="C2033" s="16">
        <v>0</v>
      </c>
      <c r="D2033" s="16">
        <v>0</v>
      </c>
      <c r="E2033" s="16">
        <v>1396.65</v>
      </c>
      <c r="F2033" s="16">
        <v>27.35</v>
      </c>
      <c r="G2033" s="16">
        <v>0</v>
      </c>
      <c r="H2033" s="16">
        <v>0</v>
      </c>
      <c r="I2033" s="16">
        <v>2.7273064286349995</v>
      </c>
      <c r="J2033" s="16">
        <v>0</v>
      </c>
      <c r="K2033" s="16">
        <v>0</v>
      </c>
      <c r="L2033" s="46">
        <v>0.26198277846314577</v>
      </c>
      <c r="M2033" s="16">
        <v>0</v>
      </c>
      <c r="N2033" s="16">
        <v>0</v>
      </c>
      <c r="O2033" s="16">
        <v>0.31987465435330248</v>
      </c>
      <c r="P2033" s="16">
        <v>0</v>
      </c>
      <c r="Q2033" s="16">
        <v>0</v>
      </c>
      <c r="R2033" s="16">
        <v>0</v>
      </c>
      <c r="S2033" s="14">
        <v>2587.39</v>
      </c>
      <c r="T2033" s="16">
        <v>0</v>
      </c>
    </row>
    <row r="2034" spans="1:20" ht="15">
      <c r="A2034" s="41">
        <v>44012</v>
      </c>
      <c r="B2034" s="16" t="s">
        <v>8</v>
      </c>
      <c r="C2034" s="16">
        <v>0</v>
      </c>
      <c r="D2034" s="16">
        <v>0</v>
      </c>
      <c r="E2034" s="16">
        <v>1394.93</v>
      </c>
      <c r="F2034" s="16">
        <v>27.68</v>
      </c>
      <c r="G2034" s="16">
        <v>0</v>
      </c>
      <c r="H2034" s="16">
        <v>0</v>
      </c>
      <c r="I2034" s="16">
        <v>2.7273064286349995</v>
      </c>
      <c r="J2034" s="16">
        <v>0</v>
      </c>
      <c r="K2034" s="16">
        <v>0</v>
      </c>
      <c r="L2034" s="46">
        <v>0.26198277846314577</v>
      </c>
      <c r="M2034" s="16">
        <v>0</v>
      </c>
      <c r="N2034" s="16">
        <v>0</v>
      </c>
      <c r="O2034" s="16">
        <v>0.31987465435330248</v>
      </c>
      <c r="P2034" s="16">
        <v>0</v>
      </c>
      <c r="Q2034" s="16">
        <v>0</v>
      </c>
      <c r="R2034" s="16">
        <v>0</v>
      </c>
      <c r="S2034" s="14">
        <v>2587.87</v>
      </c>
      <c r="T2034" s="16">
        <v>0</v>
      </c>
    </row>
    <row r="2035" spans="1:20" ht="15">
      <c r="A2035" s="41">
        <v>44013</v>
      </c>
      <c r="B2035" s="16" t="s">
        <v>4</v>
      </c>
      <c r="C2035" s="16">
        <v>6.5</v>
      </c>
      <c r="D2035" s="16">
        <v>69</v>
      </c>
      <c r="E2035" s="16">
        <v>1039.31</v>
      </c>
      <c r="F2035" s="16">
        <v>40.92</v>
      </c>
      <c r="G2035" s="16">
        <v>1.7293499999999997</v>
      </c>
      <c r="H2035" s="16">
        <v>0.4683656249999999</v>
      </c>
      <c r="I2035" s="16">
        <v>2.7273081579849996</v>
      </c>
      <c r="J2035" s="16">
        <v>1.7293499999999997</v>
      </c>
      <c r="K2035" s="16">
        <v>0.4683656249999999</v>
      </c>
      <c r="L2035" s="46">
        <v>0.26198450781314575</v>
      </c>
      <c r="M2035" s="16">
        <v>4.4268860111429005E-3</v>
      </c>
      <c r="N2035" s="16">
        <v>1.1989482946845355E-3</v>
      </c>
      <c r="O2035" s="16">
        <v>0.31987908123931363</v>
      </c>
      <c r="P2035" s="16">
        <v>0</v>
      </c>
      <c r="Q2035" s="16">
        <v>0</v>
      </c>
      <c r="R2035" s="16">
        <v>0</v>
      </c>
      <c r="S2035" s="14">
        <v>2549.34</v>
      </c>
      <c r="T2035" s="16">
        <v>1</v>
      </c>
    </row>
    <row r="2036" spans="1:20" ht="15">
      <c r="A2036" s="41">
        <v>44014</v>
      </c>
      <c r="B2036" s="16" t="s">
        <v>4</v>
      </c>
      <c r="C2036" s="16">
        <v>24</v>
      </c>
      <c r="D2036" s="16">
        <v>69</v>
      </c>
      <c r="E2036" s="16">
        <v>225.55</v>
      </c>
      <c r="F2036" s="16">
        <v>75.23</v>
      </c>
      <c r="G2036" s="16">
        <v>6.3418499999999991</v>
      </c>
      <c r="H2036" s="16">
        <v>6.3418499999999982</v>
      </c>
      <c r="I2036" s="16">
        <v>2.7275914464849995</v>
      </c>
      <c r="J2036" s="16">
        <v>6.3418499999999991</v>
      </c>
      <c r="K2036" s="16">
        <v>6.3418499999999982</v>
      </c>
      <c r="L2036" s="46">
        <v>0.26199084966314573</v>
      </c>
      <c r="M2036" s="16">
        <v>1.0244825271912245E-2</v>
      </c>
      <c r="N2036" s="16">
        <v>1.0244825271912245E-2</v>
      </c>
      <c r="O2036" s="16">
        <v>0.31988932606458553</v>
      </c>
      <c r="P2036" s="16">
        <v>0</v>
      </c>
      <c r="Q2036" s="16">
        <v>0</v>
      </c>
      <c r="R2036" s="16">
        <v>0</v>
      </c>
      <c r="S2036" s="14">
        <v>2420.4</v>
      </c>
      <c r="T2036" s="16">
        <v>0.5</v>
      </c>
    </row>
    <row r="2037" spans="1:20" ht="15">
      <c r="A2037" s="41">
        <v>44015</v>
      </c>
      <c r="B2037" s="16" t="s">
        <v>4</v>
      </c>
      <c r="C2037" s="16">
        <v>24</v>
      </c>
      <c r="D2037" s="16">
        <v>248</v>
      </c>
      <c r="E2037" s="16">
        <v>211.68</v>
      </c>
      <c r="F2037" s="16">
        <v>77.19</v>
      </c>
      <c r="G2037" s="16">
        <v>6.2392499999999993</v>
      </c>
      <c r="H2037" s="16">
        <v>6.2392499999999993</v>
      </c>
      <c r="I2037" s="16">
        <v>2.7285952288849997</v>
      </c>
      <c r="J2037" s="16">
        <v>6.2392499999999993</v>
      </c>
      <c r="K2037" s="16">
        <v>6.2392499999999993</v>
      </c>
      <c r="L2037" s="46">
        <v>0.26199708891314571</v>
      </c>
      <c r="M2037" s="16">
        <v>1.0244825271912245E-2</v>
      </c>
      <c r="N2037" s="16">
        <v>1.0244825271912245E-2</v>
      </c>
      <c r="O2037" s="16">
        <v>0.31989957088985743</v>
      </c>
      <c r="P2037" s="16">
        <v>0</v>
      </c>
      <c r="Q2037" s="16">
        <v>0</v>
      </c>
      <c r="R2037" s="16">
        <v>0</v>
      </c>
      <c r="S2037" s="14">
        <v>2384.86</v>
      </c>
      <c r="T2037" s="16">
        <v>0.5</v>
      </c>
    </row>
    <row r="2038" spans="1:20" ht="15">
      <c r="A2038" s="41">
        <v>44016</v>
      </c>
      <c r="B2038" s="16" t="s">
        <v>4</v>
      </c>
      <c r="C2038" s="16">
        <v>24</v>
      </c>
      <c r="D2038" s="16">
        <v>248</v>
      </c>
      <c r="E2038" s="16">
        <v>203.47</v>
      </c>
      <c r="F2038" s="16">
        <v>79.56</v>
      </c>
      <c r="G2038" s="16">
        <v>6.3922499999999998</v>
      </c>
      <c r="H2038" s="16">
        <v>6.3922499999999998</v>
      </c>
      <c r="I2038" s="16">
        <v>2.7295867738849995</v>
      </c>
      <c r="J2038" s="16">
        <v>6.3922499999999998</v>
      </c>
      <c r="K2038" s="16">
        <v>6.3922499999999998</v>
      </c>
      <c r="L2038" s="46">
        <v>0.2620034811631457</v>
      </c>
      <c r="M2038" s="16">
        <v>1.0244825271912245E-2</v>
      </c>
      <c r="N2038" s="16">
        <v>1.0244825271912245E-2</v>
      </c>
      <c r="O2038" s="16">
        <v>0.31990981571512933</v>
      </c>
      <c r="P2038" s="16">
        <v>0</v>
      </c>
      <c r="Q2038" s="16">
        <v>0</v>
      </c>
      <c r="R2038" s="16">
        <v>0</v>
      </c>
      <c r="S2038" s="14">
        <v>2316.66</v>
      </c>
      <c r="T2038" s="16">
        <v>0.5</v>
      </c>
    </row>
    <row r="2039" spans="1:20" ht="15">
      <c r="A2039" s="41">
        <v>44017</v>
      </c>
      <c r="B2039" s="16" t="s">
        <v>4</v>
      </c>
      <c r="C2039" s="16">
        <v>24</v>
      </c>
      <c r="D2039" s="16">
        <v>248</v>
      </c>
      <c r="E2039" s="16">
        <v>195.73</v>
      </c>
      <c r="F2039" s="16">
        <v>79.069999999999993</v>
      </c>
      <c r="G2039" s="16">
        <v>6.0551999999999992</v>
      </c>
      <c r="H2039" s="16">
        <v>6.0551999999999992</v>
      </c>
      <c r="I2039" s="16">
        <v>2.7305430068349996</v>
      </c>
      <c r="J2039" s="16">
        <v>6.0551999999999992</v>
      </c>
      <c r="K2039" s="16">
        <v>6.0551999999999992</v>
      </c>
      <c r="L2039" s="46">
        <v>0.26200953636314572</v>
      </c>
      <c r="M2039" s="16">
        <v>8.8745543442252661E-3</v>
      </c>
      <c r="N2039" s="16">
        <v>8.8745543442252661E-3</v>
      </c>
      <c r="O2039" s="16">
        <v>0.31991869026947356</v>
      </c>
      <c r="P2039" s="16">
        <v>0</v>
      </c>
      <c r="Q2039" s="16">
        <v>0</v>
      </c>
      <c r="R2039" s="16">
        <v>0</v>
      </c>
      <c r="S2039" s="14">
        <v>2311.08</v>
      </c>
      <c r="T2039" s="16">
        <v>0.5</v>
      </c>
    </row>
    <row r="2040" spans="1:20" ht="15">
      <c r="A2040" s="41">
        <v>44018</v>
      </c>
      <c r="B2040" s="16" t="s">
        <v>4</v>
      </c>
      <c r="C2040" s="16">
        <v>24</v>
      </c>
      <c r="D2040" s="16">
        <v>248</v>
      </c>
      <c r="E2040" s="16">
        <v>193.78</v>
      </c>
      <c r="F2040" s="16">
        <v>79.25</v>
      </c>
      <c r="G2040" s="16">
        <v>5.8994999999999989</v>
      </c>
      <c r="H2040" s="16">
        <v>5.8994999999999989</v>
      </c>
      <c r="I2040" s="16">
        <v>2.7314400131349994</v>
      </c>
      <c r="J2040" s="16">
        <v>5.8994999999999989</v>
      </c>
      <c r="K2040" s="16">
        <v>5.8994999999999989</v>
      </c>
      <c r="L2040" s="46">
        <v>0.26201543586314574</v>
      </c>
      <c r="M2040" s="16">
        <v>8.8745543442252661E-3</v>
      </c>
      <c r="N2040" s="16">
        <v>8.8745543442252661E-3</v>
      </c>
      <c r="O2040" s="16">
        <v>0.31992756482381779</v>
      </c>
      <c r="P2040" s="16">
        <v>0</v>
      </c>
      <c r="Q2040" s="16">
        <v>0</v>
      </c>
      <c r="R2040" s="16">
        <v>0</v>
      </c>
      <c r="S2040" s="14">
        <v>2302.1</v>
      </c>
      <c r="T2040" s="16">
        <v>0.5</v>
      </c>
    </row>
    <row r="2041" spans="1:20" ht="15">
      <c r="A2041" s="41">
        <v>44019</v>
      </c>
      <c r="B2041" s="16" t="s">
        <v>4</v>
      </c>
      <c r="C2041" s="16">
        <v>24</v>
      </c>
      <c r="D2041" s="16">
        <v>248</v>
      </c>
      <c r="E2041" s="16">
        <v>194.02</v>
      </c>
      <c r="F2041" s="16">
        <v>79.02</v>
      </c>
      <c r="G2041" s="16">
        <v>5.7325499999999998</v>
      </c>
      <c r="H2041" s="16">
        <v>5.7325499999999998</v>
      </c>
      <c r="I2041" s="16">
        <v>2.7325277461849993</v>
      </c>
      <c r="J2041" s="16">
        <v>5.7325499999999998</v>
      </c>
      <c r="K2041" s="16">
        <v>5.7325499999999998</v>
      </c>
      <c r="L2041" s="46">
        <v>0.26202116841314577</v>
      </c>
      <c r="M2041" s="16">
        <v>8.8745543442252661E-3</v>
      </c>
      <c r="N2041" s="16">
        <v>8.8745543442252661E-3</v>
      </c>
      <c r="O2041" s="16">
        <v>0.31993643937816202</v>
      </c>
      <c r="P2041" s="16">
        <v>0</v>
      </c>
      <c r="Q2041" s="16">
        <v>0</v>
      </c>
      <c r="R2041" s="16">
        <v>0</v>
      </c>
      <c r="S2041" s="14">
        <v>2304.54</v>
      </c>
      <c r="T2041" s="16">
        <v>0.5</v>
      </c>
    </row>
    <row r="2042" spans="1:20" ht="15">
      <c r="A2042" s="41">
        <v>44020</v>
      </c>
      <c r="B2042" s="16" t="s">
        <v>4</v>
      </c>
      <c r="C2042" s="16">
        <v>24</v>
      </c>
      <c r="D2042" s="16">
        <v>248</v>
      </c>
      <c r="E2042" s="16">
        <v>191.81</v>
      </c>
      <c r="F2042" s="16">
        <v>78.89</v>
      </c>
      <c r="G2042" s="16">
        <v>6.3008999999999995</v>
      </c>
      <c r="H2042" s="16">
        <v>6.3008999999999995</v>
      </c>
      <c r="I2042" s="16">
        <v>2.7335189505349993</v>
      </c>
      <c r="J2042" s="16">
        <v>6.3008999999999995</v>
      </c>
      <c r="K2042" s="16">
        <v>6.3008999999999995</v>
      </c>
      <c r="L2042" s="46">
        <v>0.26202746931314574</v>
      </c>
      <c r="M2042" s="16">
        <v>1.0244825271912245E-2</v>
      </c>
      <c r="N2042" s="16">
        <v>1.0244825271912245E-2</v>
      </c>
      <c r="O2042" s="16">
        <v>0.31994668420343392</v>
      </c>
      <c r="P2042" s="16">
        <v>0</v>
      </c>
      <c r="Q2042" s="16">
        <v>0</v>
      </c>
      <c r="R2042" s="16">
        <v>0</v>
      </c>
      <c r="S2042" s="14">
        <v>2304.7399999999998</v>
      </c>
      <c r="T2042" s="16">
        <v>0.5</v>
      </c>
    </row>
    <row r="2043" spans="1:20" ht="15">
      <c r="A2043" s="41">
        <v>44021</v>
      </c>
      <c r="B2043" s="16" t="s">
        <v>4</v>
      </c>
      <c r="C2043" s="16">
        <v>24</v>
      </c>
      <c r="D2043" s="16">
        <v>248</v>
      </c>
      <c r="E2043" s="16">
        <v>190.89</v>
      </c>
      <c r="F2043" s="16">
        <v>78.37</v>
      </c>
      <c r="G2043" s="16">
        <v>6.1496999999999993</v>
      </c>
      <c r="H2043" s="16">
        <v>6.1496999999999993</v>
      </c>
      <c r="I2043" s="16">
        <v>2.7346908143349991</v>
      </c>
      <c r="J2043" s="16">
        <v>6.1496999999999993</v>
      </c>
      <c r="K2043" s="16">
        <v>6.1496999999999993</v>
      </c>
      <c r="L2043" s="46">
        <v>0.26203361901314576</v>
      </c>
      <c r="M2043" s="16">
        <v>1.0244825271912245E-2</v>
      </c>
      <c r="N2043" s="16">
        <v>1.0244825271912245E-2</v>
      </c>
      <c r="O2043" s="16">
        <v>0.31995692902870582</v>
      </c>
      <c r="P2043" s="16">
        <v>0</v>
      </c>
      <c r="Q2043" s="16">
        <v>0</v>
      </c>
      <c r="R2043" s="16">
        <v>0</v>
      </c>
      <c r="S2043" s="14">
        <v>2310.31</v>
      </c>
      <c r="T2043" s="16">
        <v>0.5</v>
      </c>
    </row>
    <row r="2044" spans="1:20" ht="15">
      <c r="A2044" s="41">
        <v>44022</v>
      </c>
      <c r="B2044" s="16" t="s">
        <v>4</v>
      </c>
      <c r="C2044" s="16">
        <v>24</v>
      </c>
      <c r="D2044" s="16">
        <v>248</v>
      </c>
      <c r="E2044" s="16">
        <v>195.1</v>
      </c>
      <c r="F2044" s="16">
        <v>79.319999999999993</v>
      </c>
      <c r="G2044" s="16">
        <v>6.0272999999999994</v>
      </c>
      <c r="H2044" s="16">
        <v>6.0272999999999994</v>
      </c>
      <c r="I2044" s="16">
        <v>2.7358402199349992</v>
      </c>
      <c r="J2044" s="16">
        <v>6.0272999999999994</v>
      </c>
      <c r="K2044" s="16">
        <v>6.0272999999999994</v>
      </c>
      <c r="L2044" s="46">
        <v>0.26203964631314575</v>
      </c>
      <c r="M2044" s="16">
        <v>8.8745543442252661E-3</v>
      </c>
      <c r="N2044" s="16">
        <v>8.8745543442252661E-3</v>
      </c>
      <c r="O2044" s="16">
        <v>0.31996580358305005</v>
      </c>
      <c r="P2044" s="16">
        <v>0</v>
      </c>
      <c r="Q2044" s="16">
        <v>0</v>
      </c>
      <c r="R2044" s="16">
        <v>0</v>
      </c>
      <c r="S2044" s="14">
        <v>2276.48</v>
      </c>
      <c r="T2044" s="16">
        <v>0.5</v>
      </c>
    </row>
    <row r="2045" spans="1:20" ht="15">
      <c r="A2045" s="41">
        <v>44023</v>
      </c>
      <c r="B2045" s="16" t="s">
        <v>4</v>
      </c>
      <c r="C2045" s="16">
        <v>24</v>
      </c>
      <c r="D2045" s="16">
        <v>248</v>
      </c>
      <c r="E2045" s="16">
        <v>197.46</v>
      </c>
      <c r="F2045" s="16">
        <v>79.83</v>
      </c>
      <c r="G2045" s="16">
        <v>5.9179499999999994</v>
      </c>
      <c r="H2045" s="16">
        <v>5.9179500000000003</v>
      </c>
      <c r="I2045" s="16">
        <v>2.7369277045849989</v>
      </c>
      <c r="J2045" s="16">
        <v>5.9179499999999994</v>
      </c>
      <c r="K2045" s="16">
        <v>5.9179500000000003</v>
      </c>
      <c r="L2045" s="46">
        <v>0.26204556426314574</v>
      </c>
      <c r="M2045" s="16">
        <v>8.8745543442252661E-3</v>
      </c>
      <c r="N2045" s="16">
        <v>8.8745543442252661E-3</v>
      </c>
      <c r="O2045" s="16">
        <v>0.31997467813739428</v>
      </c>
      <c r="P2045" s="16">
        <v>0</v>
      </c>
      <c r="Q2045" s="16">
        <v>0</v>
      </c>
      <c r="R2045" s="16">
        <v>0</v>
      </c>
      <c r="S2045" s="14">
        <v>2270.4</v>
      </c>
      <c r="T2045" s="16">
        <v>0.7</v>
      </c>
    </row>
    <row r="2046" spans="1:20" ht="15">
      <c r="A2046" s="41">
        <v>44024</v>
      </c>
      <c r="B2046" s="16" t="s">
        <v>4</v>
      </c>
      <c r="C2046" s="16">
        <v>24</v>
      </c>
      <c r="D2046" s="16">
        <v>248</v>
      </c>
      <c r="E2046" s="16">
        <v>234.32</v>
      </c>
      <c r="F2046" s="16">
        <v>82.6</v>
      </c>
      <c r="G2046" s="16">
        <v>5.8841999999999999</v>
      </c>
      <c r="H2046" s="16">
        <v>5.8841999999999999</v>
      </c>
      <c r="I2046" s="16">
        <v>2.7378794378349993</v>
      </c>
      <c r="J2046" s="16">
        <v>5.8841999999999999</v>
      </c>
      <c r="K2046" s="16">
        <v>5.8841999999999999</v>
      </c>
      <c r="L2046" s="46">
        <v>0.26205144846314571</v>
      </c>
      <c r="M2046" s="16">
        <v>8.8745543442252661E-3</v>
      </c>
      <c r="N2046" s="16">
        <v>8.8745543442252661E-3</v>
      </c>
      <c r="O2046" s="16">
        <v>0.3199835526917385</v>
      </c>
      <c r="P2046" s="16">
        <v>0</v>
      </c>
      <c r="Q2046" s="16">
        <v>0</v>
      </c>
      <c r="R2046" s="16">
        <v>0</v>
      </c>
      <c r="S2046" s="14">
        <v>2120.1799999999998</v>
      </c>
      <c r="T2046" s="16">
        <v>0.7</v>
      </c>
    </row>
    <row r="2047" spans="1:20" ht="15">
      <c r="A2047" s="41">
        <v>44025</v>
      </c>
      <c r="B2047" s="16" t="s">
        <v>4</v>
      </c>
      <c r="C2047" s="16">
        <v>24</v>
      </c>
      <c r="D2047" s="16">
        <v>73</v>
      </c>
      <c r="E2047" s="16">
        <v>317.10000000000002</v>
      </c>
      <c r="F2047" s="16">
        <v>80.650000000000006</v>
      </c>
      <c r="G2047" s="16">
        <v>5.8634999999999993</v>
      </c>
      <c r="H2047" s="16">
        <v>5.8634999999999993</v>
      </c>
      <c r="I2047" s="16">
        <v>2.7388666301349995</v>
      </c>
      <c r="J2047" s="16">
        <v>5.8634999999999993</v>
      </c>
      <c r="K2047" s="16">
        <v>5.8634999999999993</v>
      </c>
      <c r="L2047" s="46">
        <v>0.26205731196314569</v>
      </c>
      <c r="M2047" s="16">
        <v>8.8745543442252661E-3</v>
      </c>
      <c r="N2047" s="16">
        <v>8.8745543442252661E-3</v>
      </c>
      <c r="O2047" s="16">
        <v>0.31999242724608273</v>
      </c>
      <c r="P2047" s="16">
        <v>0</v>
      </c>
      <c r="Q2047" s="16">
        <v>0</v>
      </c>
      <c r="R2047" s="16">
        <v>0</v>
      </c>
      <c r="S2047" s="14">
        <v>2134.48</v>
      </c>
      <c r="T2047" s="16">
        <v>1.3</v>
      </c>
    </row>
    <row r="2048" spans="1:20" ht="15">
      <c r="A2048" s="41">
        <v>44026</v>
      </c>
      <c r="B2048" s="16" t="s">
        <v>4</v>
      </c>
      <c r="C2048" s="16">
        <v>24</v>
      </c>
      <c r="D2048" s="16">
        <v>80</v>
      </c>
      <c r="E2048" s="16">
        <v>379.02</v>
      </c>
      <c r="F2048" s="16">
        <v>79.19</v>
      </c>
      <c r="G2048" s="16">
        <v>6.6766499999999986</v>
      </c>
      <c r="H2048" s="16">
        <v>6.6766499999999986</v>
      </c>
      <c r="I2048" s="16">
        <v>2.7397417962849993</v>
      </c>
      <c r="J2048" s="16">
        <v>6.6766499999999986</v>
      </c>
      <c r="K2048" s="16">
        <v>6.6766499999999986</v>
      </c>
      <c r="L2048" s="46">
        <v>0.26206398861314567</v>
      </c>
      <c r="M2048" s="16">
        <v>1.0244825271912245E-2</v>
      </c>
      <c r="N2048" s="16">
        <v>1.0244825271912245E-2</v>
      </c>
      <c r="O2048" s="16">
        <v>0.32000267207135463</v>
      </c>
      <c r="P2048" s="16">
        <v>0</v>
      </c>
      <c r="Q2048" s="16">
        <v>0</v>
      </c>
      <c r="R2048" s="16">
        <v>0</v>
      </c>
      <c r="S2048" s="14">
        <v>2114.5300000000002</v>
      </c>
      <c r="T2048" s="16">
        <v>1.3</v>
      </c>
    </row>
    <row r="2049" spans="1:20" ht="15">
      <c r="A2049" s="41">
        <v>44027</v>
      </c>
      <c r="B2049" s="16" t="s">
        <v>4</v>
      </c>
      <c r="C2049" s="16">
        <v>24</v>
      </c>
      <c r="D2049" s="16">
        <v>80</v>
      </c>
      <c r="E2049" s="16">
        <v>379.02</v>
      </c>
      <c r="F2049" s="16">
        <v>79.19</v>
      </c>
      <c r="G2049" s="16">
        <v>6.3035999999999985</v>
      </c>
      <c r="H2049" s="16">
        <v>6.3035999999999985</v>
      </c>
      <c r="I2049" s="16">
        <v>2.7408067542349994</v>
      </c>
      <c r="J2049" s="16">
        <v>6.3035999999999985</v>
      </c>
      <c r="K2049" s="16">
        <v>6.3035999999999985</v>
      </c>
      <c r="L2049" s="46">
        <v>0.26207029221314565</v>
      </c>
      <c r="M2049" s="16">
        <v>1.0244825271912245E-2</v>
      </c>
      <c r="N2049" s="16">
        <v>1.0244825271912245E-2</v>
      </c>
      <c r="O2049" s="16">
        <v>0.32001291689662653</v>
      </c>
      <c r="P2049" s="16">
        <v>0</v>
      </c>
      <c r="Q2049" s="16">
        <v>0</v>
      </c>
      <c r="R2049" s="16">
        <v>0</v>
      </c>
      <c r="S2049" s="14">
        <v>2114.5300000000002</v>
      </c>
      <c r="T2049" s="16">
        <v>1.3</v>
      </c>
    </row>
    <row r="2050" spans="1:20" ht="15">
      <c r="A2050" s="41">
        <v>44028</v>
      </c>
      <c r="B2050" s="16" t="s">
        <v>4</v>
      </c>
      <c r="C2050" s="16">
        <v>24</v>
      </c>
      <c r="D2050" s="16">
        <v>80</v>
      </c>
      <c r="E2050" s="16">
        <v>379.02</v>
      </c>
      <c r="F2050" s="16">
        <v>79.19</v>
      </c>
      <c r="G2050" s="16">
        <v>12.555899999999999</v>
      </c>
      <c r="H2050" s="16">
        <v>12.555899999999999</v>
      </c>
      <c r="I2050" s="16">
        <v>2.7418807095349993</v>
      </c>
      <c r="J2050" s="16">
        <v>12.555899999999999</v>
      </c>
      <c r="K2050" s="16">
        <v>12.555899999999999</v>
      </c>
      <c r="L2050" s="46">
        <v>0.26208284811314564</v>
      </c>
      <c r="M2050" s="16">
        <v>1.9071778587562108E-2</v>
      </c>
      <c r="N2050" s="16">
        <v>1.9071778587562108E-2</v>
      </c>
      <c r="O2050" s="16">
        <v>0.3200319886752141</v>
      </c>
      <c r="P2050" s="16">
        <v>0</v>
      </c>
      <c r="Q2050" s="16">
        <v>0</v>
      </c>
      <c r="R2050" s="16">
        <v>0</v>
      </c>
      <c r="S2050" s="14">
        <v>2114.5300000000002</v>
      </c>
      <c r="T2050" s="16">
        <v>1.3</v>
      </c>
    </row>
    <row r="2051" spans="1:20" ht="15">
      <c r="A2051" s="41">
        <v>44029</v>
      </c>
      <c r="B2051" s="16" t="s">
        <v>4</v>
      </c>
      <c r="C2051" s="16">
        <v>24</v>
      </c>
      <c r="D2051" s="16">
        <v>80</v>
      </c>
      <c r="E2051" s="16">
        <v>379.02</v>
      </c>
      <c r="F2051" s="16">
        <v>79.19</v>
      </c>
      <c r="G2051" s="16">
        <v>12.761999999999999</v>
      </c>
      <c r="H2051" s="16">
        <v>12.761999999999999</v>
      </c>
      <c r="I2051" s="16">
        <v>2.7429907876349988</v>
      </c>
      <c r="J2051" s="16">
        <v>12.761999999999999</v>
      </c>
      <c r="K2051" s="16">
        <v>12.761999999999999</v>
      </c>
      <c r="L2051" s="46">
        <v>0.26209561011314564</v>
      </c>
      <c r="M2051" s="16">
        <v>1.9071778587562108E-2</v>
      </c>
      <c r="N2051" s="16">
        <v>1.9071778587562108E-2</v>
      </c>
      <c r="O2051" s="16">
        <v>0.32005106045380166</v>
      </c>
      <c r="P2051" s="16">
        <v>0</v>
      </c>
      <c r="Q2051" s="16">
        <v>0</v>
      </c>
      <c r="R2051" s="16">
        <v>0</v>
      </c>
      <c r="S2051" s="14">
        <v>2114.5300000000002</v>
      </c>
      <c r="T2051" s="16">
        <v>1.3</v>
      </c>
    </row>
    <row r="2052" spans="1:20" ht="15">
      <c r="A2052" s="41">
        <v>44030</v>
      </c>
      <c r="B2052" s="16" t="s">
        <v>4</v>
      </c>
      <c r="C2052" s="16">
        <v>24</v>
      </c>
      <c r="D2052" s="16">
        <v>80</v>
      </c>
      <c r="E2052" s="16">
        <v>380.66</v>
      </c>
      <c r="F2052" s="16">
        <v>79.19</v>
      </c>
      <c r="G2052" s="16">
        <v>13.481999999999999</v>
      </c>
      <c r="H2052" s="16">
        <v>13.481999999999999</v>
      </c>
      <c r="I2052" s="16">
        <v>2.7440338626349989</v>
      </c>
      <c r="J2052" s="16">
        <v>13.481999999999999</v>
      </c>
      <c r="K2052" s="16">
        <v>13.481999999999999</v>
      </c>
      <c r="L2052" s="46">
        <v>0.26210909211314565</v>
      </c>
      <c r="M2052" s="16">
        <v>1.9071778587562108E-2</v>
      </c>
      <c r="N2052" s="16">
        <v>1.9071778587562108E-2</v>
      </c>
      <c r="O2052" s="16">
        <v>0.32007013223238923</v>
      </c>
      <c r="P2052" s="16">
        <v>0</v>
      </c>
      <c r="Q2052" s="16">
        <v>0</v>
      </c>
      <c r="R2052" s="16">
        <v>0</v>
      </c>
      <c r="S2052" s="14">
        <v>2104.83</v>
      </c>
      <c r="T2052" s="16">
        <v>1.3</v>
      </c>
    </row>
    <row r="2053" spans="1:20" ht="15">
      <c r="A2053" s="41">
        <v>44031</v>
      </c>
      <c r="B2053" s="16" t="s">
        <v>4</v>
      </c>
      <c r="C2053" s="16">
        <v>24</v>
      </c>
      <c r="D2053" s="16">
        <v>80</v>
      </c>
      <c r="E2053" s="16">
        <v>385.49</v>
      </c>
      <c r="F2053" s="16">
        <v>79.09</v>
      </c>
      <c r="G2053" s="16">
        <v>13.068899999999999</v>
      </c>
      <c r="H2053" s="16">
        <v>13.068899999999999</v>
      </c>
      <c r="I2053" s="16">
        <v>2.7451317725349988</v>
      </c>
      <c r="J2053" s="16">
        <v>13.068899999999999</v>
      </c>
      <c r="K2053" s="16">
        <v>13.068899999999999</v>
      </c>
      <c r="L2053" s="46">
        <v>0.26212216101314567</v>
      </c>
      <c r="M2053" s="16">
        <v>1.9071778587562108E-2</v>
      </c>
      <c r="N2053" s="16">
        <v>1.9071778587562108E-2</v>
      </c>
      <c r="O2053" s="16">
        <v>0.32008920401097679</v>
      </c>
      <c r="P2053" s="16">
        <v>0</v>
      </c>
      <c r="Q2053" s="16">
        <v>0</v>
      </c>
      <c r="R2053" s="16">
        <v>0</v>
      </c>
      <c r="S2053" s="14">
        <v>2096.64</v>
      </c>
      <c r="T2053" s="16">
        <v>1.3</v>
      </c>
    </row>
    <row r="2054" spans="1:20" ht="15">
      <c r="A2054" s="41">
        <v>44032</v>
      </c>
      <c r="B2054" s="16" t="s">
        <v>4</v>
      </c>
      <c r="C2054" s="16">
        <v>24</v>
      </c>
      <c r="D2054" s="16">
        <v>80</v>
      </c>
      <c r="E2054" s="16">
        <v>380.93</v>
      </c>
      <c r="F2054" s="16">
        <v>79.42</v>
      </c>
      <c r="G2054" s="16">
        <v>12.853349999999999</v>
      </c>
      <c r="H2054" s="16">
        <v>12.853349999999999</v>
      </c>
      <c r="I2054" s="16">
        <v>2.7462232559849986</v>
      </c>
      <c r="J2054" s="16">
        <v>12.853349999999999</v>
      </c>
      <c r="K2054" s="16">
        <v>12.853349999999999</v>
      </c>
      <c r="L2054" s="46">
        <v>0.26213501436314568</v>
      </c>
      <c r="M2054" s="16">
        <v>1.9071778587562108E-2</v>
      </c>
      <c r="N2054" s="16">
        <v>1.9071778587562108E-2</v>
      </c>
      <c r="O2054" s="16">
        <v>0.32010827578956436</v>
      </c>
      <c r="P2054" s="16">
        <v>0</v>
      </c>
      <c r="Q2054" s="16">
        <v>0</v>
      </c>
      <c r="R2054" s="16">
        <v>0</v>
      </c>
      <c r="S2054" s="14">
        <v>2088.5500000000002</v>
      </c>
      <c r="T2054" s="16">
        <v>1.3</v>
      </c>
    </row>
    <row r="2055" spans="1:20" ht="15">
      <c r="A2055" s="41">
        <v>44033</v>
      </c>
      <c r="B2055" s="16" t="s">
        <v>4</v>
      </c>
      <c r="C2055" s="16">
        <v>24</v>
      </c>
      <c r="D2055" s="16">
        <v>80</v>
      </c>
      <c r="E2055" s="16">
        <v>383.74</v>
      </c>
      <c r="F2055" s="16">
        <v>79.400000000000006</v>
      </c>
      <c r="G2055" s="16">
        <v>37.442699999999995</v>
      </c>
      <c r="H2055" s="16">
        <v>37.442699999999995</v>
      </c>
      <c r="I2055" s="16">
        <v>2.7472734733349986</v>
      </c>
      <c r="J2055" s="16">
        <v>37.442699999999995</v>
      </c>
      <c r="K2055" s="16">
        <v>37.442699999999995</v>
      </c>
      <c r="L2055" s="46">
        <v>0.26217245706314568</v>
      </c>
      <c r="M2055" s="16">
        <v>5.6942945863574762E-2</v>
      </c>
      <c r="N2055" s="16">
        <v>5.6942945863574762E-2</v>
      </c>
      <c r="O2055" s="16">
        <v>0.32016521873542791</v>
      </c>
      <c r="P2055" s="16">
        <v>0</v>
      </c>
      <c r="Q2055" s="16">
        <v>0</v>
      </c>
      <c r="R2055" s="16">
        <v>0</v>
      </c>
      <c r="S2055" s="14">
        <v>2082.4699999999998</v>
      </c>
      <c r="T2055" s="16">
        <v>1.3</v>
      </c>
    </row>
    <row r="2056" spans="1:20" ht="15">
      <c r="A2056" s="41">
        <v>44034</v>
      </c>
      <c r="B2056" s="16" t="s">
        <v>4</v>
      </c>
      <c r="C2056" s="16">
        <v>24</v>
      </c>
      <c r="D2056" s="16">
        <v>80</v>
      </c>
      <c r="E2056" s="16">
        <v>385.29</v>
      </c>
      <c r="F2056" s="16">
        <v>79.459999999999994</v>
      </c>
      <c r="G2056" s="16">
        <v>38.36835</v>
      </c>
      <c r="H2056" s="16">
        <v>38.36835</v>
      </c>
      <c r="I2056" s="16">
        <v>2.7481698409849984</v>
      </c>
      <c r="J2056" s="16">
        <v>38.36835</v>
      </c>
      <c r="K2056" s="16">
        <v>38.36835</v>
      </c>
      <c r="L2056" s="46">
        <v>0.26221082541314567</v>
      </c>
      <c r="M2056" s="16">
        <v>5.6942945863574762E-2</v>
      </c>
      <c r="N2056" s="16">
        <v>5.6942945863574762E-2</v>
      </c>
      <c r="O2056" s="16">
        <v>0.32022216168129147</v>
      </c>
      <c r="P2056" s="16">
        <v>0</v>
      </c>
      <c r="Q2056" s="16">
        <v>0</v>
      </c>
      <c r="R2056" s="16">
        <v>0</v>
      </c>
      <c r="S2056" s="14">
        <v>2077.17</v>
      </c>
      <c r="T2056" s="16">
        <v>1.3</v>
      </c>
    </row>
    <row r="2057" spans="1:20" ht="15">
      <c r="A2057" s="41">
        <v>44035</v>
      </c>
      <c r="B2057" s="16" t="s">
        <v>4</v>
      </c>
      <c r="C2057" s="16">
        <v>24</v>
      </c>
      <c r="D2057" s="16">
        <v>80</v>
      </c>
      <c r="E2057" s="16">
        <v>387.77</v>
      </c>
      <c r="F2057" s="16">
        <v>79.41</v>
      </c>
      <c r="G2057" s="16">
        <v>38.095649999999992</v>
      </c>
      <c r="H2057" s="16">
        <v>38.095649999999992</v>
      </c>
      <c r="I2057" s="16">
        <v>2.7492478152849986</v>
      </c>
      <c r="J2057" s="16">
        <v>38.095649999999992</v>
      </c>
      <c r="K2057" s="16">
        <v>38.095649999999992</v>
      </c>
      <c r="L2057" s="46">
        <v>0.26224892106314568</v>
      </c>
      <c r="M2057" s="16">
        <v>5.6942945863574762E-2</v>
      </c>
      <c r="N2057" s="16">
        <v>5.6942945863574762E-2</v>
      </c>
      <c r="O2057" s="16">
        <v>0.32027910462715503</v>
      </c>
      <c r="P2057" s="16">
        <v>0</v>
      </c>
      <c r="Q2057" s="16">
        <v>0</v>
      </c>
      <c r="R2057" s="16">
        <v>0</v>
      </c>
      <c r="S2057" s="14">
        <v>2071.25</v>
      </c>
      <c r="T2057" s="16">
        <v>1.3</v>
      </c>
    </row>
    <row r="2058" spans="1:20" ht="15">
      <c r="A2058" s="41">
        <v>44036</v>
      </c>
      <c r="B2058" s="16" t="s">
        <v>4</v>
      </c>
      <c r="C2058" s="16">
        <v>24</v>
      </c>
      <c r="D2058" s="16">
        <v>80</v>
      </c>
      <c r="E2058" s="16">
        <v>400.38</v>
      </c>
      <c r="F2058" s="16">
        <v>78.709999999999994</v>
      </c>
      <c r="G2058" s="16">
        <v>36.955349999999996</v>
      </c>
      <c r="H2058" s="16">
        <v>36.955349999999996</v>
      </c>
      <c r="I2058" s="16">
        <v>2.7503222619849987</v>
      </c>
      <c r="J2058" s="16">
        <v>36.955349999999996</v>
      </c>
      <c r="K2058" s="16">
        <v>36.955349999999996</v>
      </c>
      <c r="L2058" s="46">
        <v>0.26228587641314566</v>
      </c>
      <c r="M2058" s="16">
        <v>6.0398750712242127E-2</v>
      </c>
      <c r="N2058" s="16">
        <v>6.0398750712242127E-2</v>
      </c>
      <c r="O2058" s="16">
        <v>0.32033950337786726</v>
      </c>
      <c r="P2058" s="16">
        <v>0</v>
      </c>
      <c r="Q2058" s="16">
        <v>0</v>
      </c>
      <c r="R2058" s="16">
        <v>0</v>
      </c>
      <c r="S2058" s="14">
        <v>2067.84</v>
      </c>
      <c r="T2058" s="16">
        <v>1.3</v>
      </c>
    </row>
    <row r="2059" spans="1:20" ht="15">
      <c r="A2059" s="41">
        <v>44037</v>
      </c>
      <c r="B2059" s="16" t="s">
        <v>4</v>
      </c>
      <c r="C2059" s="16">
        <v>24</v>
      </c>
      <c r="D2059" s="16">
        <v>80</v>
      </c>
      <c r="E2059" s="16">
        <v>403.3</v>
      </c>
      <c r="F2059" s="16">
        <v>78.680000000000007</v>
      </c>
      <c r="G2059" s="16">
        <v>36.567449999999994</v>
      </c>
      <c r="H2059" s="16">
        <v>36.567449999999994</v>
      </c>
      <c r="I2059" s="16">
        <v>2.7516905970849987</v>
      </c>
      <c r="J2059" s="16">
        <v>36.567449999999994</v>
      </c>
      <c r="K2059" s="16">
        <v>36.567449999999994</v>
      </c>
      <c r="L2059" s="46">
        <v>0.26232244386314568</v>
      </c>
      <c r="M2059" s="16">
        <v>6.0398750712242127E-2</v>
      </c>
      <c r="N2059" s="16">
        <v>6.0398750712242127E-2</v>
      </c>
      <c r="O2059" s="16">
        <v>0.32039990212857949</v>
      </c>
      <c r="P2059" s="16">
        <v>0</v>
      </c>
      <c r="Q2059" s="16">
        <v>0</v>
      </c>
      <c r="R2059" s="16">
        <v>0</v>
      </c>
      <c r="S2059" s="14">
        <v>2063.79</v>
      </c>
      <c r="T2059" s="16">
        <v>1.3</v>
      </c>
    </row>
    <row r="2060" spans="1:20" ht="15">
      <c r="A2060" s="41">
        <v>44038</v>
      </c>
      <c r="B2060" s="16" t="s">
        <v>4</v>
      </c>
      <c r="C2060" s="16">
        <v>24</v>
      </c>
      <c r="D2060" s="16">
        <v>80</v>
      </c>
      <c r="E2060" s="16">
        <v>397.48</v>
      </c>
      <c r="F2060" s="16">
        <v>78.94</v>
      </c>
      <c r="G2060" s="16">
        <v>36.981000000000002</v>
      </c>
      <c r="H2060" s="16">
        <v>36.981000000000002</v>
      </c>
      <c r="I2060" s="16">
        <v>2.7526200366349989</v>
      </c>
      <c r="J2060" s="16">
        <v>36.981000000000002</v>
      </c>
      <c r="K2060" s="16">
        <v>36.981000000000002</v>
      </c>
      <c r="L2060" s="46">
        <v>0.26235942486314567</v>
      </c>
      <c r="M2060" s="16">
        <v>6.0398750712242127E-2</v>
      </c>
      <c r="N2060" s="16">
        <v>6.0398750712242127E-2</v>
      </c>
      <c r="O2060" s="16">
        <v>0.32046030087929173</v>
      </c>
      <c r="P2060" s="16">
        <v>0</v>
      </c>
      <c r="Q2060" s="16">
        <v>0</v>
      </c>
      <c r="R2060" s="16">
        <v>0</v>
      </c>
      <c r="S2060" s="14">
        <v>2057.6</v>
      </c>
      <c r="T2060" s="16">
        <v>1.3</v>
      </c>
    </row>
    <row r="2061" spans="1:20" ht="15">
      <c r="A2061" s="41">
        <v>44039</v>
      </c>
      <c r="B2061" s="16" t="s">
        <v>4</v>
      </c>
      <c r="C2061" s="16">
        <v>24</v>
      </c>
      <c r="D2061" s="16">
        <v>80</v>
      </c>
      <c r="E2061" s="16">
        <v>398.11</v>
      </c>
      <c r="F2061" s="16">
        <v>78.91</v>
      </c>
      <c r="G2061" s="16">
        <v>37.556999999999995</v>
      </c>
      <c r="H2061" s="16">
        <v>37.556999999999995</v>
      </c>
      <c r="I2061" s="16">
        <v>2.7535628416349991</v>
      </c>
      <c r="J2061" s="16">
        <v>37.556999999999995</v>
      </c>
      <c r="K2061" s="16">
        <v>37.556999999999995</v>
      </c>
      <c r="L2061" s="46">
        <v>0.2623969818631457</v>
      </c>
      <c r="M2061" s="16">
        <v>6.0398750712242127E-2</v>
      </c>
      <c r="N2061" s="16">
        <v>6.0398750712242127E-2</v>
      </c>
      <c r="O2061" s="16">
        <v>0.32052069963000396</v>
      </c>
      <c r="P2061" s="16">
        <v>0</v>
      </c>
      <c r="Q2061" s="16">
        <v>0</v>
      </c>
      <c r="R2061" s="16">
        <v>0</v>
      </c>
      <c r="S2061" s="14">
        <v>2053.06</v>
      </c>
      <c r="T2061" s="16">
        <v>1.3</v>
      </c>
    </row>
    <row r="2062" spans="1:20" ht="15">
      <c r="A2062" s="41">
        <v>44040</v>
      </c>
      <c r="B2062" s="16" t="s">
        <v>4</v>
      </c>
      <c r="C2062" s="16">
        <v>24</v>
      </c>
      <c r="D2062" s="16">
        <v>80</v>
      </c>
      <c r="E2062" s="16">
        <v>399.26</v>
      </c>
      <c r="F2062" s="16">
        <v>78.84</v>
      </c>
      <c r="G2062" s="16">
        <v>38.369249999999994</v>
      </c>
      <c r="H2062" s="16">
        <v>38.369249999999994</v>
      </c>
      <c r="I2062" s="16">
        <v>2.7545519288849989</v>
      </c>
      <c r="J2062" s="16">
        <v>38.369249999999994</v>
      </c>
      <c r="K2062" s="16">
        <v>38.369249999999994</v>
      </c>
      <c r="L2062" s="46">
        <v>0.2624353511131457</v>
      </c>
      <c r="M2062" s="16">
        <v>6.0398750712242127E-2</v>
      </c>
      <c r="N2062" s="16">
        <v>6.0398750712242127E-2</v>
      </c>
      <c r="O2062" s="16">
        <v>0.32058109838071619</v>
      </c>
      <c r="P2062" s="16">
        <v>0</v>
      </c>
      <c r="Q2062" s="16">
        <v>0</v>
      </c>
      <c r="R2062" s="16">
        <v>0</v>
      </c>
      <c r="S2062" s="14">
        <v>2050.06</v>
      </c>
      <c r="T2062" s="16">
        <v>1.3</v>
      </c>
    </row>
    <row r="2063" spans="1:20" ht="15">
      <c r="A2063" s="41">
        <v>44041</v>
      </c>
      <c r="B2063" s="16" t="s">
        <v>4</v>
      </c>
      <c r="C2063" s="16">
        <v>24</v>
      </c>
      <c r="D2063" s="16">
        <v>80</v>
      </c>
      <c r="E2063" s="16">
        <v>399.64</v>
      </c>
      <c r="F2063" s="16">
        <v>78.77</v>
      </c>
      <c r="G2063" s="16">
        <v>38.28105</v>
      </c>
      <c r="H2063" s="16">
        <v>38.28105</v>
      </c>
      <c r="I2063" s="16">
        <v>2.7556593216849992</v>
      </c>
      <c r="J2063" s="16">
        <v>38.28105</v>
      </c>
      <c r="K2063" s="16">
        <v>38.28105</v>
      </c>
      <c r="L2063" s="46">
        <v>0.26247363216314568</v>
      </c>
      <c r="M2063" s="16">
        <v>6.0398750712242127E-2</v>
      </c>
      <c r="N2063" s="16">
        <v>6.0398750712242127E-2</v>
      </c>
      <c r="O2063" s="16">
        <v>0.32064149713142842</v>
      </c>
      <c r="P2063" s="16">
        <v>0</v>
      </c>
      <c r="Q2063" s="16">
        <v>0</v>
      </c>
      <c r="R2063" s="16">
        <v>0</v>
      </c>
      <c r="S2063" s="14">
        <v>2046.74</v>
      </c>
      <c r="T2063" s="16">
        <v>1.3</v>
      </c>
    </row>
    <row r="2064" spans="1:20" ht="15">
      <c r="A2064" s="41">
        <v>44042</v>
      </c>
      <c r="B2064" s="16" t="s">
        <v>4</v>
      </c>
      <c r="C2064" s="16">
        <v>24</v>
      </c>
      <c r="D2064" s="16">
        <v>80</v>
      </c>
      <c r="E2064" s="16">
        <v>399.48</v>
      </c>
      <c r="F2064" s="16">
        <v>78.69</v>
      </c>
      <c r="G2064" s="16">
        <v>49.389299999999999</v>
      </c>
      <c r="H2064" s="16">
        <v>49.389299999999999</v>
      </c>
      <c r="I2064" s="16">
        <v>2.7566796509349989</v>
      </c>
      <c r="J2064" s="16">
        <v>49.389299999999999</v>
      </c>
      <c r="K2064" s="16">
        <v>49.389299999999999</v>
      </c>
      <c r="L2064" s="46">
        <v>0.26252302146314566</v>
      </c>
      <c r="M2064" s="16">
        <v>7.7915319013197815E-2</v>
      </c>
      <c r="N2064" s="16">
        <v>7.7915319013197815E-2</v>
      </c>
      <c r="O2064" s="16">
        <v>0.32071941245044161</v>
      </c>
      <c r="P2064" s="16">
        <v>0</v>
      </c>
      <c r="Q2064" s="16">
        <v>0</v>
      </c>
      <c r="R2064" s="16">
        <v>0</v>
      </c>
      <c r="S2064" s="14">
        <v>2042.92</v>
      </c>
      <c r="T2064" s="16">
        <v>1.3</v>
      </c>
    </row>
    <row r="2065" spans="1:20" ht="15">
      <c r="A2065" s="41">
        <v>44043</v>
      </c>
      <c r="B2065" s="16" t="s">
        <v>4</v>
      </c>
      <c r="C2065" s="16">
        <v>24</v>
      </c>
      <c r="D2065" s="16">
        <v>80</v>
      </c>
      <c r="E2065" s="16">
        <v>403.29</v>
      </c>
      <c r="F2065" s="16">
        <v>78.42</v>
      </c>
      <c r="G2065" s="16">
        <v>49.291199999999996</v>
      </c>
      <c r="H2065" s="16">
        <v>49.291199999999996</v>
      </c>
      <c r="I2065" s="16">
        <v>2.7577570368349988</v>
      </c>
      <c r="J2065" s="16">
        <v>49.291199999999996</v>
      </c>
      <c r="K2065" s="16">
        <v>49.291199999999996</v>
      </c>
      <c r="L2065" s="46">
        <v>0.26257231266314568</v>
      </c>
      <c r="M2065" s="16">
        <v>7.7491398272007864E-2</v>
      </c>
      <c r="N2065" s="16">
        <v>7.7491398272007864E-2</v>
      </c>
      <c r="O2065" s="16">
        <v>0.32079690384871362</v>
      </c>
      <c r="P2065" s="16">
        <v>0</v>
      </c>
      <c r="Q2065" s="16">
        <v>0</v>
      </c>
      <c r="R2065" s="16">
        <v>0</v>
      </c>
      <c r="S2065" s="14">
        <v>2040.78</v>
      </c>
      <c r="T2065" s="16">
        <v>1.3</v>
      </c>
    </row>
    <row r="2066" spans="1:20" ht="15">
      <c r="A2066" s="41">
        <v>44044</v>
      </c>
      <c r="B2066" s="16" t="s">
        <v>4</v>
      </c>
      <c r="C2066" s="16">
        <v>24</v>
      </c>
      <c r="D2066" s="16">
        <v>80</v>
      </c>
      <c r="E2066" s="16">
        <v>405.19</v>
      </c>
      <c r="F2066" s="16">
        <v>78.290000000000006</v>
      </c>
      <c r="G2066" s="16">
        <v>50.028300000000002</v>
      </c>
      <c r="H2066" s="16">
        <v>50.028300000000002</v>
      </c>
      <c r="I2066" s="16">
        <v>2.758650462934999</v>
      </c>
      <c r="J2066" s="16">
        <v>50.028300000000002</v>
      </c>
      <c r="K2066" s="16">
        <v>50.028300000000002</v>
      </c>
      <c r="L2066" s="46">
        <v>0.26262234096314568</v>
      </c>
      <c r="M2066" s="16">
        <v>6.835924006178147E-2</v>
      </c>
      <c r="N2066" s="16">
        <v>6.835924006178147E-2</v>
      </c>
      <c r="O2066" s="16">
        <v>0.32086526308877539</v>
      </c>
      <c r="P2066" s="16">
        <v>0</v>
      </c>
      <c r="Q2066" s="16">
        <v>0</v>
      </c>
      <c r="R2066" s="16">
        <v>0</v>
      </c>
      <c r="S2066" s="14">
        <v>2039.16</v>
      </c>
      <c r="T2066" s="16">
        <v>1.3</v>
      </c>
    </row>
    <row r="2067" spans="1:20" ht="15">
      <c r="A2067" s="41">
        <v>44045</v>
      </c>
      <c r="B2067" s="16" t="s">
        <v>4</v>
      </c>
      <c r="C2067" s="16">
        <v>24</v>
      </c>
      <c r="D2067" s="16">
        <v>80</v>
      </c>
      <c r="E2067" s="16">
        <v>401</v>
      </c>
      <c r="F2067" s="16">
        <v>78.41</v>
      </c>
      <c r="G2067" s="16">
        <v>49.641749999999995</v>
      </c>
      <c r="H2067" s="16">
        <v>49.641749999999995</v>
      </c>
      <c r="I2067" s="16">
        <v>2.7595298153849992</v>
      </c>
      <c r="J2067" s="16">
        <v>49.641749999999995</v>
      </c>
      <c r="K2067" s="16">
        <v>49.641749999999995</v>
      </c>
      <c r="L2067" s="46">
        <v>0.26267198271314568</v>
      </c>
      <c r="M2067" s="16">
        <v>7.3539118979660451E-2</v>
      </c>
      <c r="N2067" s="16">
        <v>7.3539118979660451E-2</v>
      </c>
      <c r="O2067" s="16">
        <v>0.32093880220775506</v>
      </c>
      <c r="P2067" s="16">
        <v>0</v>
      </c>
      <c r="Q2067" s="16">
        <v>0</v>
      </c>
      <c r="R2067" s="16">
        <v>0</v>
      </c>
      <c r="S2067" s="14">
        <v>2036.55</v>
      </c>
      <c r="T2067" s="16">
        <v>1.3</v>
      </c>
    </row>
    <row r="2068" spans="1:20" ht="15">
      <c r="A2068" s="41">
        <v>44046</v>
      </c>
      <c r="B2068" s="16" t="s">
        <v>4</v>
      </c>
      <c r="C2068" s="16">
        <v>24</v>
      </c>
      <c r="D2068" s="16">
        <v>80</v>
      </c>
      <c r="E2068" s="16">
        <v>404.41</v>
      </c>
      <c r="F2068" s="16">
        <v>78.180000000000007</v>
      </c>
      <c r="G2068" s="16">
        <v>50.268599999999992</v>
      </c>
      <c r="H2068" s="16">
        <v>50.268599999999992</v>
      </c>
      <c r="I2068" s="16">
        <v>2.760439413234999</v>
      </c>
      <c r="J2068" s="16">
        <v>50.268599999999992</v>
      </c>
      <c r="K2068" s="16">
        <v>50.268599999999992</v>
      </c>
      <c r="L2068" s="46">
        <v>0.26272225131314569</v>
      </c>
      <c r="M2068" s="16">
        <v>6.4007466678079966E-2</v>
      </c>
      <c r="N2068" s="16">
        <v>6.4007466678079966E-2</v>
      </c>
      <c r="O2068" s="16">
        <v>0.32100280967443312</v>
      </c>
      <c r="P2068" s="16">
        <v>0</v>
      </c>
      <c r="Q2068" s="16">
        <v>0</v>
      </c>
      <c r="R2068" s="16">
        <v>0</v>
      </c>
      <c r="S2068" s="14">
        <v>2036.08</v>
      </c>
      <c r="T2068" s="16">
        <v>1.3</v>
      </c>
    </row>
    <row r="2069" spans="1:20" ht="15">
      <c r="A2069" s="41">
        <v>44047</v>
      </c>
      <c r="B2069" s="16" t="s">
        <v>4</v>
      </c>
      <c r="C2069" s="16">
        <v>24</v>
      </c>
      <c r="D2069" s="16">
        <v>80</v>
      </c>
      <c r="E2069" s="16">
        <v>361.62</v>
      </c>
      <c r="F2069" s="16">
        <v>79.680000000000007</v>
      </c>
      <c r="G2069" s="16">
        <v>51.509699999999995</v>
      </c>
      <c r="H2069" s="16">
        <v>51.509699999999988</v>
      </c>
      <c r="I2069" s="16">
        <v>2.7614129103349989</v>
      </c>
      <c r="J2069" s="16">
        <v>51.509699999999995</v>
      </c>
      <c r="K2069" s="16">
        <v>51.509699999999988</v>
      </c>
      <c r="L2069" s="46">
        <v>0.2627737610131457</v>
      </c>
      <c r="M2069" s="16">
        <v>7.9196275436729094E-2</v>
      </c>
      <c r="N2069" s="16">
        <v>7.9196275436729094E-2</v>
      </c>
      <c r="O2069" s="16">
        <v>0.32108200594986985</v>
      </c>
      <c r="P2069" s="16">
        <v>0</v>
      </c>
      <c r="Q2069" s="16">
        <v>0</v>
      </c>
      <c r="R2069" s="16">
        <v>0</v>
      </c>
      <c r="S2069" s="14">
        <v>2024.17</v>
      </c>
      <c r="T2069" s="16">
        <v>1.3</v>
      </c>
    </row>
    <row r="2070" spans="1:20" ht="15">
      <c r="A2070" s="41">
        <v>44048</v>
      </c>
      <c r="B2070" s="16" t="s">
        <v>4</v>
      </c>
      <c r="C2070" s="16">
        <v>24</v>
      </c>
      <c r="D2070" s="16">
        <v>80</v>
      </c>
      <c r="E2070" s="16">
        <v>361.62</v>
      </c>
      <c r="F2070" s="16">
        <v>79.680000000000007</v>
      </c>
      <c r="G2070" s="16">
        <v>54.874349999999993</v>
      </c>
      <c r="H2070" s="16">
        <v>54.874349999999993</v>
      </c>
      <c r="I2070" s="16">
        <v>2.7623876949849988</v>
      </c>
      <c r="J2070" s="16">
        <v>54.874349999999993</v>
      </c>
      <c r="K2070" s="16">
        <v>54.874349999999993</v>
      </c>
      <c r="L2070" s="46">
        <v>0.26282863536314571</v>
      </c>
      <c r="M2070" s="16">
        <v>9.1048124042599737E-2</v>
      </c>
      <c r="N2070" s="16">
        <v>9.1048124042599723E-2</v>
      </c>
      <c r="O2070" s="16">
        <v>0.32117305407391245</v>
      </c>
      <c r="P2070" s="16">
        <v>0</v>
      </c>
      <c r="Q2070" s="16">
        <v>0</v>
      </c>
      <c r="R2070" s="16">
        <v>0</v>
      </c>
      <c r="S2070" s="14">
        <v>2024.17</v>
      </c>
      <c r="T2070" s="16">
        <v>1</v>
      </c>
    </row>
    <row r="2071" spans="1:20" ht="15">
      <c r="A2071" s="41">
        <v>44049</v>
      </c>
      <c r="B2071" s="16" t="s">
        <v>4</v>
      </c>
      <c r="C2071" s="16">
        <v>24</v>
      </c>
      <c r="D2071" s="16">
        <v>80</v>
      </c>
      <c r="E2071" s="16">
        <v>361.62</v>
      </c>
      <c r="F2071" s="16">
        <v>79.680000000000007</v>
      </c>
      <c r="G2071" s="16">
        <v>48.389399999999995</v>
      </c>
      <c r="H2071" s="16">
        <v>48.389399999999995</v>
      </c>
      <c r="I2071" s="16">
        <v>2.7639449880349987</v>
      </c>
      <c r="J2071" s="16">
        <v>48.389399999999995</v>
      </c>
      <c r="K2071" s="16">
        <v>48.389399999999995</v>
      </c>
      <c r="L2071" s="46">
        <v>0.26287702476314573</v>
      </c>
      <c r="M2071" s="16">
        <v>8.5467911392648921E-2</v>
      </c>
      <c r="N2071" s="16">
        <v>8.5467911392648921E-2</v>
      </c>
      <c r="O2071" s="16">
        <v>0.32125852198530508</v>
      </c>
      <c r="P2071" s="16">
        <v>0</v>
      </c>
      <c r="Q2071" s="16">
        <v>0</v>
      </c>
      <c r="R2071" s="16">
        <v>0</v>
      </c>
      <c r="S2071" s="14">
        <v>2024.17</v>
      </c>
      <c r="T2071" s="16">
        <v>1</v>
      </c>
    </row>
    <row r="2072" spans="1:20" ht="15">
      <c r="A2072" s="41">
        <v>44050</v>
      </c>
      <c r="B2072" s="16" t="s">
        <v>4</v>
      </c>
      <c r="C2072" s="16">
        <v>24</v>
      </c>
      <c r="D2072" s="16">
        <v>80</v>
      </c>
      <c r="E2072" s="16">
        <v>361.62</v>
      </c>
      <c r="F2072" s="16">
        <v>79.680000000000007</v>
      </c>
      <c r="G2072" s="16">
        <v>49.172849999999997</v>
      </c>
      <c r="H2072" s="16">
        <v>49.172850000000004</v>
      </c>
      <c r="I2072" s="16">
        <v>2.7651827554849988</v>
      </c>
      <c r="J2072" s="16">
        <v>49.172849999999997</v>
      </c>
      <c r="K2072" s="16">
        <v>49.172850000000004</v>
      </c>
      <c r="L2072" s="46">
        <v>0.26292619761314573</v>
      </c>
      <c r="M2072" s="16">
        <v>7.7388100873185206E-2</v>
      </c>
      <c r="N2072" s="16">
        <v>7.7388100873185206E-2</v>
      </c>
      <c r="O2072" s="16">
        <v>0.32133591008617829</v>
      </c>
      <c r="P2072" s="16">
        <v>0</v>
      </c>
      <c r="Q2072" s="16">
        <v>0</v>
      </c>
      <c r="R2072" s="16">
        <v>0</v>
      </c>
      <c r="S2072" s="14">
        <v>2024.17</v>
      </c>
      <c r="T2072" s="16">
        <v>1</v>
      </c>
    </row>
    <row r="2073" spans="1:20" ht="15">
      <c r="A2073" s="41">
        <v>44051</v>
      </c>
      <c r="B2073" s="16" t="s">
        <v>4</v>
      </c>
      <c r="C2073" s="16">
        <v>24</v>
      </c>
      <c r="D2073" s="16">
        <v>80</v>
      </c>
      <c r="E2073" s="16">
        <v>353.37</v>
      </c>
      <c r="F2073" s="16">
        <v>79.91</v>
      </c>
      <c r="G2073" s="16">
        <v>62.407799999999995</v>
      </c>
      <c r="H2073" s="16">
        <v>62.407799999999988</v>
      </c>
      <c r="I2073" s="16">
        <v>2.7668329354349992</v>
      </c>
      <c r="J2073" s="16">
        <v>62.407799999999995</v>
      </c>
      <c r="K2073" s="16">
        <v>62.407799999999988</v>
      </c>
      <c r="L2073" s="46">
        <v>0.26298860541314573</v>
      </c>
      <c r="M2073" s="16">
        <v>0.10870024714771263</v>
      </c>
      <c r="N2073" s="16">
        <v>0.10870024714771263</v>
      </c>
      <c r="O2073" s="16">
        <v>0.321444610333326</v>
      </c>
      <c r="P2073" s="16">
        <v>0</v>
      </c>
      <c r="Q2073" s="16">
        <v>0</v>
      </c>
      <c r="R2073" s="16">
        <v>0</v>
      </c>
      <c r="S2073" s="14">
        <v>2023.53</v>
      </c>
      <c r="T2073" s="16">
        <v>1</v>
      </c>
    </row>
    <row r="2074" spans="1:20" ht="15">
      <c r="A2074" s="41">
        <v>44052</v>
      </c>
      <c r="B2074" s="16" t="s">
        <v>4</v>
      </c>
      <c r="C2074" s="16">
        <v>24</v>
      </c>
      <c r="D2074" s="16">
        <v>80</v>
      </c>
      <c r="E2074" s="16">
        <v>354.23</v>
      </c>
      <c r="F2074" s="16">
        <v>79.92</v>
      </c>
      <c r="G2074" s="16">
        <v>61.287299999999988</v>
      </c>
      <c r="H2074" s="16">
        <v>61.287299999999988</v>
      </c>
      <c r="I2074" s="16">
        <v>2.768407085934999</v>
      </c>
      <c r="J2074" s="16">
        <v>61.287299999999988</v>
      </c>
      <c r="K2074" s="16">
        <v>61.287299999999988</v>
      </c>
      <c r="L2074" s="46">
        <v>0.26304989271314572</v>
      </c>
      <c r="M2074" s="16">
        <v>0.11000271495003563</v>
      </c>
      <c r="N2074" s="16">
        <v>0.11000271495003562</v>
      </c>
      <c r="O2074" s="16">
        <v>0.32155461304827604</v>
      </c>
      <c r="P2074" s="16">
        <v>0</v>
      </c>
      <c r="Q2074" s="16">
        <v>0</v>
      </c>
      <c r="R2074" s="16">
        <v>0</v>
      </c>
      <c r="S2074" s="14">
        <v>2023.63</v>
      </c>
      <c r="T2074" s="16">
        <v>1</v>
      </c>
    </row>
    <row r="2075" spans="1:20" ht="15">
      <c r="A2075" s="41">
        <v>44053</v>
      </c>
      <c r="B2075" s="16" t="s">
        <v>4</v>
      </c>
      <c r="C2075" s="16">
        <v>24</v>
      </c>
      <c r="D2075" s="16">
        <v>80</v>
      </c>
      <c r="E2075" s="16">
        <v>357.81</v>
      </c>
      <c r="F2075" s="16">
        <v>79.61</v>
      </c>
      <c r="G2075" s="16">
        <v>52.074449999999999</v>
      </c>
      <c r="H2075" s="16">
        <v>52.074449999999992</v>
      </c>
      <c r="I2075" s="16">
        <v>2.7699714420849992</v>
      </c>
      <c r="J2075" s="16">
        <v>52.074449999999999</v>
      </c>
      <c r="K2075" s="16">
        <v>52.074449999999992</v>
      </c>
      <c r="L2075" s="46">
        <v>0.26310196716314571</v>
      </c>
      <c r="M2075" s="16">
        <v>9.6950340074373878E-2</v>
      </c>
      <c r="N2075" s="16">
        <v>9.6950340074373878E-2</v>
      </c>
      <c r="O2075" s="16">
        <v>0.32165156338835044</v>
      </c>
      <c r="P2075" s="16">
        <v>0</v>
      </c>
      <c r="Q2075" s="16">
        <v>0</v>
      </c>
      <c r="R2075" s="16">
        <v>0</v>
      </c>
      <c r="S2075" s="14">
        <v>2019.57</v>
      </c>
      <c r="T2075" s="16">
        <v>1</v>
      </c>
    </row>
    <row r="2076" spans="1:20" ht="15">
      <c r="A2076" s="41">
        <v>44054</v>
      </c>
      <c r="B2076" s="16" t="s">
        <v>4</v>
      </c>
      <c r="C2076" s="16">
        <v>24</v>
      </c>
      <c r="D2076" s="16">
        <v>80</v>
      </c>
      <c r="E2076" s="16">
        <v>353.57</v>
      </c>
      <c r="F2076" s="16">
        <v>79.75</v>
      </c>
      <c r="G2076" s="16">
        <v>51.653249999999993</v>
      </c>
      <c r="H2076" s="16">
        <v>51.653249999999993</v>
      </c>
      <c r="I2076" s="16">
        <v>2.7712878278849988</v>
      </c>
      <c r="J2076" s="16">
        <v>51.653249999999993</v>
      </c>
      <c r="K2076" s="16">
        <v>51.653249999999993</v>
      </c>
      <c r="L2076" s="46">
        <v>0.26315362041314572</v>
      </c>
      <c r="M2076" s="16">
        <v>0.10531870640036969</v>
      </c>
      <c r="N2076" s="16">
        <v>0.10531870640036971</v>
      </c>
      <c r="O2076" s="16">
        <v>0.32175688209475078</v>
      </c>
      <c r="P2076" s="16">
        <v>0</v>
      </c>
      <c r="Q2076" s="16">
        <v>0</v>
      </c>
      <c r="R2076" s="16">
        <v>0</v>
      </c>
      <c r="S2076" s="14">
        <v>2018.3</v>
      </c>
      <c r="T2076" s="16">
        <v>1</v>
      </c>
    </row>
    <row r="2077" spans="1:20" ht="15">
      <c r="A2077" s="41">
        <v>44055</v>
      </c>
      <c r="B2077" s="16" t="s">
        <v>4</v>
      </c>
      <c r="C2077" s="16">
        <v>24</v>
      </c>
      <c r="D2077" s="16">
        <v>80</v>
      </c>
      <c r="E2077" s="16">
        <v>353.09</v>
      </c>
      <c r="F2077" s="16">
        <v>79.73</v>
      </c>
      <c r="G2077" s="16">
        <v>50.980499999999999</v>
      </c>
      <c r="H2077" s="16">
        <v>50.980499999999999</v>
      </c>
      <c r="I2077" s="16">
        <v>2.7726177051349992</v>
      </c>
      <c r="J2077" s="16">
        <v>50.980499999999999</v>
      </c>
      <c r="K2077" s="16">
        <v>50.980499999999999</v>
      </c>
      <c r="L2077" s="46">
        <v>0.26320460091314574</v>
      </c>
      <c r="M2077" s="16">
        <v>0.12890968823719123</v>
      </c>
      <c r="N2077" s="16">
        <v>0.12890968823719123</v>
      </c>
      <c r="O2077" s="16">
        <v>0.32188579178298798</v>
      </c>
      <c r="P2077" s="16">
        <v>0</v>
      </c>
      <c r="Q2077" s="16">
        <v>0</v>
      </c>
      <c r="R2077" s="16">
        <v>0</v>
      </c>
      <c r="S2077" s="14">
        <v>2016.98</v>
      </c>
      <c r="T2077" s="16">
        <v>1</v>
      </c>
    </row>
    <row r="2078" spans="1:20" ht="15">
      <c r="A2078" s="41">
        <v>44056</v>
      </c>
      <c r="B2078" s="16" t="s">
        <v>4</v>
      </c>
      <c r="C2078" s="16">
        <v>24</v>
      </c>
      <c r="D2078" s="16">
        <v>80</v>
      </c>
      <c r="E2078" s="16">
        <v>352.45</v>
      </c>
      <c r="F2078" s="16">
        <v>79.73</v>
      </c>
      <c r="G2078" s="16">
        <v>40.384349999999991</v>
      </c>
      <c r="H2078" s="16">
        <v>40.384349999999991</v>
      </c>
      <c r="I2078" s="16">
        <v>2.7739125509849991</v>
      </c>
      <c r="J2078" s="16">
        <v>40.384349999999991</v>
      </c>
      <c r="K2078" s="16">
        <v>40.384349999999991</v>
      </c>
      <c r="L2078" s="46">
        <v>0.26324498526314571</v>
      </c>
      <c r="M2078" s="16">
        <v>8.2262807684196915E-2</v>
      </c>
      <c r="N2078" s="16">
        <v>8.2262807684196915E-2</v>
      </c>
      <c r="O2078" s="16">
        <v>0.32196805459067218</v>
      </c>
      <c r="P2078" s="16">
        <v>0</v>
      </c>
      <c r="Q2078" s="16">
        <v>0</v>
      </c>
      <c r="R2078" s="16">
        <v>0</v>
      </c>
      <c r="S2078" s="14">
        <v>2016.57</v>
      </c>
      <c r="T2078" s="16">
        <v>1</v>
      </c>
    </row>
    <row r="2079" spans="1:20" ht="15">
      <c r="A2079" s="41">
        <v>44057</v>
      </c>
      <c r="B2079" s="16" t="s">
        <v>4</v>
      </c>
      <c r="C2079" s="16">
        <v>24</v>
      </c>
      <c r="D2079" s="16">
        <v>80</v>
      </c>
      <c r="E2079" s="16">
        <v>356.92</v>
      </c>
      <c r="F2079" s="16">
        <v>79.56</v>
      </c>
      <c r="G2079" s="16">
        <v>46.338299999999997</v>
      </c>
      <c r="H2079" s="16">
        <v>46.338299999999997</v>
      </c>
      <c r="I2079" s="16">
        <v>2.7750520489349988</v>
      </c>
      <c r="J2079" s="16">
        <v>46.338299999999997</v>
      </c>
      <c r="K2079" s="16">
        <v>46.338299999999997</v>
      </c>
      <c r="L2079" s="46">
        <v>0.26329132356314572</v>
      </c>
      <c r="M2079" s="16">
        <v>9.4007814541039486E-2</v>
      </c>
      <c r="N2079" s="16">
        <v>9.40078145410395E-2</v>
      </c>
      <c r="O2079" s="16">
        <v>0.32206206240521323</v>
      </c>
      <c r="P2079" s="16">
        <v>0</v>
      </c>
      <c r="Q2079" s="16">
        <v>0</v>
      </c>
      <c r="R2079" s="16">
        <v>0</v>
      </c>
      <c r="S2079" s="14">
        <v>2017.54</v>
      </c>
      <c r="T2079" s="16">
        <v>1</v>
      </c>
    </row>
    <row r="2080" spans="1:20" ht="15">
      <c r="A2080" s="41">
        <v>44058</v>
      </c>
      <c r="B2080" s="16" t="s">
        <v>4</v>
      </c>
      <c r="C2080" s="16">
        <v>24</v>
      </c>
      <c r="D2080" s="16">
        <v>80</v>
      </c>
      <c r="E2080" s="16">
        <v>353.82</v>
      </c>
      <c r="F2080" s="16">
        <v>79.66</v>
      </c>
      <c r="G2080" s="16">
        <v>48.991949999999996</v>
      </c>
      <c r="H2080" s="16">
        <v>48.991949999999996</v>
      </c>
      <c r="I2080" s="16">
        <v>2.7761977965849991</v>
      </c>
      <c r="J2080" s="16">
        <v>48.991949999999996</v>
      </c>
      <c r="K2080" s="16">
        <v>48.991949999999996</v>
      </c>
      <c r="L2080" s="46">
        <v>0.26334031551314574</v>
      </c>
      <c r="M2080" s="16">
        <v>0.10590634144697293</v>
      </c>
      <c r="N2080" s="16">
        <v>0.10590634144697293</v>
      </c>
      <c r="O2080" s="16">
        <v>0.3221679687466602</v>
      </c>
      <c r="P2080" s="16">
        <v>0</v>
      </c>
      <c r="Q2080" s="16">
        <v>0</v>
      </c>
      <c r="R2080" s="16">
        <v>0</v>
      </c>
      <c r="S2080" s="14">
        <v>2019.54</v>
      </c>
      <c r="T2080" s="16">
        <v>1</v>
      </c>
    </row>
    <row r="2081" spans="1:20" ht="15">
      <c r="A2081" s="41">
        <v>44059</v>
      </c>
      <c r="B2081" s="16" t="s">
        <v>4</v>
      </c>
      <c r="C2081" s="16">
        <v>24</v>
      </c>
      <c r="D2081" s="16">
        <v>80</v>
      </c>
      <c r="E2081" s="16">
        <v>318.31</v>
      </c>
      <c r="F2081" s="16">
        <v>80.900000000000006</v>
      </c>
      <c r="G2081" s="16">
        <v>49.521149999999992</v>
      </c>
      <c r="H2081" s="16">
        <v>49.521149999999999</v>
      </c>
      <c r="I2081" s="16">
        <v>2.7774463727849987</v>
      </c>
      <c r="J2081" s="16">
        <v>49.521149999999992</v>
      </c>
      <c r="K2081" s="16">
        <v>49.521149999999999</v>
      </c>
      <c r="L2081" s="46">
        <v>0.26338983666314575</v>
      </c>
      <c r="M2081" s="16">
        <v>0.10909700066916142</v>
      </c>
      <c r="N2081" s="16">
        <v>0.10909700066916143</v>
      </c>
      <c r="O2081" s="16">
        <v>0.32227706574732934</v>
      </c>
      <c r="P2081" s="16">
        <v>0</v>
      </c>
      <c r="Q2081" s="16">
        <v>0</v>
      </c>
      <c r="R2081" s="16">
        <v>0</v>
      </c>
      <c r="S2081" s="14">
        <v>2029.16</v>
      </c>
      <c r="T2081" s="16">
        <v>1</v>
      </c>
    </row>
    <row r="2082" spans="1:20" ht="15">
      <c r="A2082" s="41">
        <v>44060</v>
      </c>
      <c r="B2082" s="16" t="s">
        <v>4</v>
      </c>
      <c r="C2082" s="16">
        <v>24</v>
      </c>
      <c r="D2082" s="16">
        <v>80</v>
      </c>
      <c r="E2082" s="16">
        <v>311.77999999999997</v>
      </c>
      <c r="F2082" s="16">
        <v>81.14</v>
      </c>
      <c r="G2082" s="16">
        <v>50.428799999999988</v>
      </c>
      <c r="H2082" s="16">
        <v>50.428799999999988</v>
      </c>
      <c r="I2082" s="16">
        <v>2.7788346614349986</v>
      </c>
      <c r="J2082" s="16">
        <v>50.428799999999988</v>
      </c>
      <c r="K2082" s="16">
        <v>50.428799999999988</v>
      </c>
      <c r="L2082" s="46">
        <v>0.26344026546314575</v>
      </c>
      <c r="M2082" s="16">
        <v>9.7215041964328786E-2</v>
      </c>
      <c r="N2082" s="16">
        <v>9.7215041964328786E-2</v>
      </c>
      <c r="O2082" s="16">
        <v>0.32237428078929364</v>
      </c>
      <c r="P2082" s="16">
        <v>0</v>
      </c>
      <c r="Q2082" s="16">
        <v>0</v>
      </c>
      <c r="R2082" s="16">
        <v>0</v>
      </c>
      <c r="S2082" s="14">
        <v>2034.4</v>
      </c>
      <c r="T2082" s="16">
        <v>1</v>
      </c>
    </row>
    <row r="2083" spans="1:20" ht="15">
      <c r="A2083" s="41">
        <v>44061</v>
      </c>
      <c r="B2083" s="16" t="s">
        <v>4</v>
      </c>
      <c r="C2083" s="16">
        <v>24</v>
      </c>
      <c r="D2083" s="16">
        <v>80</v>
      </c>
      <c r="E2083" s="16">
        <v>319.69</v>
      </c>
      <c r="F2083" s="16">
        <v>80.97</v>
      </c>
      <c r="G2083" s="16">
        <v>50.007149999999996</v>
      </c>
      <c r="H2083" s="16">
        <v>50.007149999999996</v>
      </c>
      <c r="I2083" s="16">
        <v>2.780293514784999</v>
      </c>
      <c r="J2083" s="16">
        <v>50.007149999999996</v>
      </c>
      <c r="K2083" s="16">
        <v>50.007149999999996</v>
      </c>
      <c r="L2083" s="46">
        <v>0.26349027261314573</v>
      </c>
      <c r="M2083" s="16">
        <v>9.2161937026134677E-2</v>
      </c>
      <c r="N2083" s="16">
        <v>9.2161937026134677E-2</v>
      </c>
      <c r="O2083" s="16">
        <v>0.3224664427263198</v>
      </c>
      <c r="P2083" s="16">
        <v>0</v>
      </c>
      <c r="Q2083" s="16">
        <v>0</v>
      </c>
      <c r="R2083" s="16">
        <v>0</v>
      </c>
      <c r="S2083" s="14">
        <v>2035.37</v>
      </c>
      <c r="T2083" s="16">
        <v>1</v>
      </c>
    </row>
    <row r="2084" spans="1:20" ht="15">
      <c r="A2084" s="41">
        <v>44062</v>
      </c>
      <c r="B2084" s="16" t="s">
        <v>4</v>
      </c>
      <c r="C2084" s="16">
        <v>24</v>
      </c>
      <c r="D2084" s="16">
        <v>80</v>
      </c>
      <c r="E2084" s="16">
        <v>328.72</v>
      </c>
      <c r="F2084" s="16">
        <v>80.64</v>
      </c>
      <c r="G2084" s="16">
        <v>46.494899999999994</v>
      </c>
      <c r="H2084" s="16">
        <v>46.494899999999994</v>
      </c>
      <c r="I2084" s="16">
        <v>2.7817615975349987</v>
      </c>
      <c r="J2084" s="16">
        <v>46.494899999999994</v>
      </c>
      <c r="K2084" s="16">
        <v>46.494899999999994</v>
      </c>
      <c r="L2084" s="46">
        <v>0.26353676751314575</v>
      </c>
      <c r="M2084" s="16">
        <v>9.608856334757096E-2</v>
      </c>
      <c r="N2084" s="16">
        <v>9.6088563347570946E-2</v>
      </c>
      <c r="O2084" s="16">
        <v>0.32256253128966739</v>
      </c>
      <c r="P2084" s="16">
        <v>0</v>
      </c>
      <c r="Q2084" s="16">
        <v>0</v>
      </c>
      <c r="R2084" s="16">
        <v>0</v>
      </c>
      <c r="S2084" s="14">
        <v>2025.38</v>
      </c>
      <c r="T2084" s="16">
        <v>1</v>
      </c>
    </row>
    <row r="2085" spans="1:20" ht="15">
      <c r="A2085" s="41">
        <v>44063</v>
      </c>
      <c r="B2085" s="16" t="s">
        <v>4</v>
      </c>
      <c r="C2085" s="16">
        <v>24</v>
      </c>
      <c r="D2085" s="16">
        <v>80</v>
      </c>
      <c r="E2085" s="16">
        <v>316.11</v>
      </c>
      <c r="F2085" s="16">
        <v>80.95</v>
      </c>
      <c r="G2085" s="16">
        <v>46.828349999999993</v>
      </c>
      <c r="H2085" s="16">
        <v>46.828349999999993</v>
      </c>
      <c r="I2085" s="16">
        <v>2.7830516249849988</v>
      </c>
      <c r="J2085" s="16">
        <v>46.828349999999993</v>
      </c>
      <c r="K2085" s="16">
        <v>46.828349999999993</v>
      </c>
      <c r="L2085" s="46">
        <v>0.26358359586314578</v>
      </c>
      <c r="M2085" s="16">
        <v>9.5015290902429189E-2</v>
      </c>
      <c r="N2085" s="16">
        <v>9.5015290902429175E-2</v>
      </c>
      <c r="O2085" s="16">
        <v>0.32265754658056983</v>
      </c>
      <c r="P2085" s="16">
        <v>0</v>
      </c>
      <c r="Q2085" s="16">
        <v>0</v>
      </c>
      <c r="R2085" s="16">
        <v>0</v>
      </c>
      <c r="S2085" s="14">
        <v>2035.18</v>
      </c>
      <c r="T2085" s="16">
        <v>1</v>
      </c>
    </row>
    <row r="2086" spans="1:20" ht="15">
      <c r="A2086" s="41">
        <v>44064</v>
      </c>
      <c r="B2086" s="16" t="s">
        <v>4</v>
      </c>
      <c r="C2086" s="16">
        <v>24</v>
      </c>
      <c r="D2086" s="16">
        <v>80</v>
      </c>
      <c r="E2086" s="16">
        <v>320.76</v>
      </c>
      <c r="F2086" s="16">
        <v>80.900000000000006</v>
      </c>
      <c r="G2086" s="16">
        <v>45.247949999999996</v>
      </c>
      <c r="H2086" s="16">
        <v>45.247949999999996</v>
      </c>
      <c r="I2086" s="16">
        <v>2.784545159584999</v>
      </c>
      <c r="J2086" s="16">
        <v>45.247949999999996</v>
      </c>
      <c r="K2086" s="16">
        <v>45.247949999999996</v>
      </c>
      <c r="L2086" s="46">
        <v>0.26362884381314577</v>
      </c>
      <c r="M2086" s="16">
        <v>8.9286893566377215E-2</v>
      </c>
      <c r="N2086" s="16">
        <v>8.9286893566377215E-2</v>
      </c>
      <c r="O2086" s="16">
        <v>0.32274683347413619</v>
      </c>
      <c r="P2086" s="16">
        <v>0</v>
      </c>
      <c r="Q2086" s="16">
        <v>0</v>
      </c>
      <c r="R2086" s="16">
        <v>0</v>
      </c>
      <c r="S2086" s="14">
        <v>2028.85</v>
      </c>
      <c r="T2086" s="16">
        <v>1</v>
      </c>
    </row>
    <row r="2087" spans="1:20" ht="15">
      <c r="A2087" s="41">
        <v>44065</v>
      </c>
      <c r="B2087" s="16" t="s">
        <v>4</v>
      </c>
      <c r="C2087" s="16">
        <v>24</v>
      </c>
      <c r="D2087" s="16">
        <v>80</v>
      </c>
      <c r="E2087" s="16">
        <v>221.61</v>
      </c>
      <c r="F2087" s="16">
        <v>77.59</v>
      </c>
      <c r="G2087" s="16">
        <v>42.295949999999998</v>
      </c>
      <c r="H2087" s="16">
        <v>42.295949999999998</v>
      </c>
      <c r="I2087" s="16">
        <v>2.7858803095849991</v>
      </c>
      <c r="J2087" s="16">
        <v>42.295949999999998</v>
      </c>
      <c r="K2087" s="16">
        <v>42.295949999999998</v>
      </c>
      <c r="L2087" s="46">
        <v>0.26367113976314577</v>
      </c>
      <c r="M2087" s="16">
        <v>7.6810479198804377E-2</v>
      </c>
      <c r="N2087" s="16">
        <v>7.6810479198804377E-2</v>
      </c>
      <c r="O2087" s="16">
        <v>0.32282364395333502</v>
      </c>
      <c r="P2087" s="16">
        <v>0</v>
      </c>
      <c r="Q2087" s="16">
        <v>0</v>
      </c>
      <c r="R2087" s="16">
        <v>0</v>
      </c>
      <c r="S2087" s="14">
        <v>2162.35</v>
      </c>
      <c r="T2087" s="16">
        <v>1</v>
      </c>
    </row>
    <row r="2088" spans="1:20" ht="15">
      <c r="A2088" s="41">
        <v>44066</v>
      </c>
      <c r="B2088" s="16" t="s">
        <v>4</v>
      </c>
      <c r="C2088" s="16">
        <v>24</v>
      </c>
      <c r="D2088" s="16">
        <v>80</v>
      </c>
      <c r="E2088" s="16">
        <v>224.59</v>
      </c>
      <c r="F2088" s="16">
        <v>78.67</v>
      </c>
      <c r="G2088" s="16">
        <v>43.385399999999997</v>
      </c>
      <c r="H2088" s="16">
        <v>43.385399999999997</v>
      </c>
      <c r="I2088" s="16">
        <v>2.7872302300349991</v>
      </c>
      <c r="J2088" s="16">
        <v>43.385399999999997</v>
      </c>
      <c r="K2088" s="16">
        <v>43.385399999999997</v>
      </c>
      <c r="L2088" s="46">
        <v>0.26371452516314575</v>
      </c>
      <c r="M2088" s="16">
        <v>8.607438883852804E-2</v>
      </c>
      <c r="N2088" s="16">
        <v>8.607438883852804E-2</v>
      </c>
      <c r="O2088" s="16">
        <v>0.32290971834217352</v>
      </c>
      <c r="P2088" s="16">
        <v>0</v>
      </c>
      <c r="Q2088" s="16">
        <v>0</v>
      </c>
      <c r="R2088" s="16">
        <v>0</v>
      </c>
      <c r="S2088" s="14">
        <v>2191.59</v>
      </c>
      <c r="T2088" s="16">
        <v>1</v>
      </c>
    </row>
    <row r="2089" spans="1:20" ht="15">
      <c r="A2089" s="41">
        <v>44067</v>
      </c>
      <c r="B2089" s="16" t="s">
        <v>4</v>
      </c>
      <c r="C2089" s="16">
        <v>24</v>
      </c>
      <c r="D2089" s="16">
        <v>80</v>
      </c>
      <c r="E2089" s="16">
        <v>194.37</v>
      </c>
      <c r="F2089" s="16">
        <v>72.569999999999993</v>
      </c>
      <c r="G2089" s="16">
        <v>38.373299999999993</v>
      </c>
      <c r="H2089" s="16">
        <v>38.373299999999993</v>
      </c>
      <c r="I2089" s="16">
        <v>2.7885901439349987</v>
      </c>
      <c r="J2089" s="16">
        <v>38.373299999999993</v>
      </c>
      <c r="K2089" s="16">
        <v>38.373299999999993</v>
      </c>
      <c r="L2089" s="46">
        <v>0.26375289846314576</v>
      </c>
      <c r="M2089" s="16">
        <v>7.3310543868835287E-2</v>
      </c>
      <c r="N2089" s="16">
        <v>7.3310543868835287E-2</v>
      </c>
      <c r="O2089" s="16">
        <v>0.32298302888604236</v>
      </c>
      <c r="P2089" s="16">
        <v>0</v>
      </c>
      <c r="Q2089" s="16">
        <v>0</v>
      </c>
      <c r="R2089" s="16">
        <v>0</v>
      </c>
      <c r="S2089" s="14">
        <v>2279.35</v>
      </c>
      <c r="T2089" s="16">
        <v>1</v>
      </c>
    </row>
    <row r="2090" spans="1:20" ht="15">
      <c r="A2090" s="41">
        <v>44068</v>
      </c>
      <c r="B2090" s="16" t="s">
        <v>4</v>
      </c>
      <c r="C2090" s="16">
        <v>24</v>
      </c>
      <c r="D2090" s="16">
        <v>80</v>
      </c>
      <c r="E2090" s="16">
        <v>191.1</v>
      </c>
      <c r="F2090" s="16">
        <v>73.62</v>
      </c>
      <c r="G2090" s="16">
        <v>36.43965</v>
      </c>
      <c r="H2090" s="16">
        <v>36.43965</v>
      </c>
      <c r="I2090" s="16">
        <v>2.7897724762849991</v>
      </c>
      <c r="J2090" s="16">
        <v>36.43965</v>
      </c>
      <c r="K2090" s="16">
        <v>36.43965</v>
      </c>
      <c r="L2090" s="46">
        <v>0.26378933811314575</v>
      </c>
      <c r="M2090" s="16">
        <v>6.7843313539019179E-2</v>
      </c>
      <c r="N2090" s="16">
        <v>6.7843313539019179E-2</v>
      </c>
      <c r="O2090" s="16">
        <v>0.3230508721995814</v>
      </c>
      <c r="P2090" s="16">
        <v>0</v>
      </c>
      <c r="Q2090" s="16">
        <v>0</v>
      </c>
      <c r="R2090" s="16">
        <v>0</v>
      </c>
      <c r="S2090" s="14">
        <v>2309.35</v>
      </c>
      <c r="T2090" s="16">
        <v>1</v>
      </c>
    </row>
    <row r="2091" spans="1:20" ht="15">
      <c r="A2091" s="41">
        <v>44069</v>
      </c>
      <c r="B2091" s="16" t="s">
        <v>4</v>
      </c>
      <c r="C2091" s="16">
        <v>24</v>
      </c>
      <c r="D2091" s="16">
        <v>80</v>
      </c>
      <c r="E2091" s="16">
        <v>355.36</v>
      </c>
      <c r="F2091" s="16">
        <v>78.989999999999995</v>
      </c>
      <c r="G2091" s="16">
        <v>43.537949999999995</v>
      </c>
      <c r="H2091" s="16">
        <v>43.537949999999995</v>
      </c>
      <c r="I2091" s="16">
        <v>2.7908661165849988</v>
      </c>
      <c r="J2091" s="16">
        <v>43.537949999999995</v>
      </c>
      <c r="K2091" s="16">
        <v>43.537949999999995</v>
      </c>
      <c r="L2091" s="46">
        <v>0.26383287606314576</v>
      </c>
      <c r="M2091" s="16">
        <v>6.8486860101263397E-2</v>
      </c>
      <c r="N2091" s="16">
        <v>6.8486860101263397E-2</v>
      </c>
      <c r="O2091" s="16">
        <v>0.32311935905968264</v>
      </c>
      <c r="P2091" s="16">
        <v>0</v>
      </c>
      <c r="Q2091" s="16">
        <v>0</v>
      </c>
      <c r="R2091" s="16">
        <v>0</v>
      </c>
      <c r="S2091" s="14">
        <v>2120.9899999999998</v>
      </c>
      <c r="T2091" s="16">
        <v>1</v>
      </c>
    </row>
    <row r="2092" spans="1:20" ht="15">
      <c r="A2092" s="41">
        <v>44070</v>
      </c>
      <c r="B2092" s="16" t="s">
        <v>4</v>
      </c>
      <c r="C2092" s="16">
        <v>24</v>
      </c>
      <c r="D2092" s="16">
        <v>80</v>
      </c>
      <c r="E2092" s="16">
        <v>349.6</v>
      </c>
      <c r="F2092" s="16">
        <v>79.63</v>
      </c>
      <c r="G2092" s="16">
        <v>43.515449999999994</v>
      </c>
      <c r="H2092" s="16">
        <v>43.515449999999994</v>
      </c>
      <c r="I2092" s="16">
        <v>2.792097282084999</v>
      </c>
      <c r="J2092" s="16">
        <v>43.515449999999994</v>
      </c>
      <c r="K2092" s="16">
        <v>43.515449999999994</v>
      </c>
      <c r="L2092" s="46">
        <v>0.26387639151314574</v>
      </c>
      <c r="M2092" s="16">
        <v>6.5350924291814827E-2</v>
      </c>
      <c r="N2092" s="16">
        <v>6.5350924291814827E-2</v>
      </c>
      <c r="O2092" s="16">
        <v>0.32318470998397447</v>
      </c>
      <c r="P2092" s="16">
        <v>0</v>
      </c>
      <c r="Q2092" s="16">
        <v>0</v>
      </c>
      <c r="R2092" s="16">
        <v>0</v>
      </c>
      <c r="S2092" s="14">
        <v>2052.9</v>
      </c>
      <c r="T2092" s="16">
        <v>1</v>
      </c>
    </row>
    <row r="2093" spans="1:20" ht="15">
      <c r="A2093" s="41">
        <v>44071</v>
      </c>
      <c r="B2093" s="16" t="s">
        <v>4</v>
      </c>
      <c r="C2093" s="16">
        <v>24</v>
      </c>
      <c r="D2093" s="16">
        <v>80</v>
      </c>
      <c r="E2093" s="16">
        <v>351.66</v>
      </c>
      <c r="F2093" s="16">
        <v>79.69</v>
      </c>
      <c r="G2093" s="16">
        <v>42.911999999999999</v>
      </c>
      <c r="H2093" s="16">
        <v>42.911999999999999</v>
      </c>
      <c r="I2093" s="16">
        <v>2.7933217016349992</v>
      </c>
      <c r="J2093" s="16">
        <v>42.911999999999999</v>
      </c>
      <c r="K2093" s="16">
        <v>42.911999999999999</v>
      </c>
      <c r="L2093" s="46">
        <v>0.26391930351314574</v>
      </c>
      <c r="M2093" s="16">
        <v>6.6605466311749711E-2</v>
      </c>
      <c r="N2093" s="16">
        <v>6.6605466311749711E-2</v>
      </c>
      <c r="O2093" s="16">
        <v>0.32325131545028624</v>
      </c>
      <c r="P2093" s="16">
        <v>0</v>
      </c>
      <c r="Q2093" s="16">
        <v>0</v>
      </c>
      <c r="R2093" s="16">
        <v>0</v>
      </c>
      <c r="S2093" s="14">
        <v>2039.34</v>
      </c>
      <c r="T2093" s="16">
        <v>1</v>
      </c>
    </row>
    <row r="2094" spans="1:20" ht="15">
      <c r="A2094" s="41">
        <v>44072</v>
      </c>
      <c r="B2094" s="16" t="s">
        <v>4</v>
      </c>
      <c r="C2094" s="16">
        <v>24</v>
      </c>
      <c r="D2094" s="16">
        <v>80</v>
      </c>
      <c r="E2094" s="16">
        <v>349.52</v>
      </c>
      <c r="F2094" s="16">
        <v>79.709999999999994</v>
      </c>
      <c r="G2094" s="16">
        <v>41.577300000000001</v>
      </c>
      <c r="H2094" s="16">
        <v>41.577300000000001</v>
      </c>
      <c r="I2094" s="16">
        <v>2.7945888439349993</v>
      </c>
      <c r="J2094" s="16">
        <v>41.577300000000001</v>
      </c>
      <c r="K2094" s="16">
        <v>41.577300000000001</v>
      </c>
      <c r="L2094" s="46">
        <v>0.26396088081314573</v>
      </c>
      <c r="M2094" s="16">
        <v>6.1488054591281364E-2</v>
      </c>
      <c r="N2094" s="16">
        <v>6.1488054591281364E-2</v>
      </c>
      <c r="O2094" s="16">
        <v>0.32331280350487751</v>
      </c>
      <c r="P2094" s="16">
        <v>0</v>
      </c>
      <c r="Q2094" s="16">
        <v>0</v>
      </c>
      <c r="R2094" s="16">
        <v>0</v>
      </c>
      <c r="S2094" s="14">
        <v>2031.63</v>
      </c>
      <c r="T2094" s="16">
        <v>1</v>
      </c>
    </row>
    <row r="2095" spans="1:20" ht="15">
      <c r="A2095" s="41">
        <v>44073</v>
      </c>
      <c r="B2095" s="16" t="s">
        <v>4</v>
      </c>
      <c r="C2095" s="16">
        <v>24</v>
      </c>
      <c r="D2095" s="16">
        <v>80</v>
      </c>
      <c r="E2095" s="16">
        <v>351.59</v>
      </c>
      <c r="F2095" s="16">
        <v>79.75</v>
      </c>
      <c r="G2095" s="16">
        <v>42.742349999999995</v>
      </c>
      <c r="H2095" s="16">
        <v>42.742349999999995</v>
      </c>
      <c r="I2095" s="16">
        <v>2.7957620119849991</v>
      </c>
      <c r="J2095" s="16">
        <v>42.742349999999995</v>
      </c>
      <c r="K2095" s="16">
        <v>42.742349999999995</v>
      </c>
      <c r="L2095" s="46">
        <v>0.26400362316314574</v>
      </c>
      <c r="M2095" s="16">
        <v>6.8159395236810888E-2</v>
      </c>
      <c r="N2095" s="16">
        <v>6.8159395236810888E-2</v>
      </c>
      <c r="O2095" s="16">
        <v>0.32338096290011431</v>
      </c>
      <c r="P2095" s="16">
        <v>0</v>
      </c>
      <c r="Q2095" s="16">
        <v>0</v>
      </c>
      <c r="R2095" s="16">
        <v>0</v>
      </c>
      <c r="S2095" s="14">
        <v>2028.51</v>
      </c>
      <c r="T2095" s="16">
        <v>1</v>
      </c>
    </row>
    <row r="2096" spans="1:20" ht="15">
      <c r="A2096" s="41">
        <v>44074</v>
      </c>
      <c r="B2096" s="16" t="s">
        <v>4</v>
      </c>
      <c r="C2096" s="16">
        <v>24</v>
      </c>
      <c r="D2096" s="16">
        <v>80</v>
      </c>
      <c r="E2096" s="16">
        <v>348.13</v>
      </c>
      <c r="F2096" s="16">
        <v>79.83</v>
      </c>
      <c r="G2096" s="16">
        <v>43.523549999999993</v>
      </c>
      <c r="H2096" s="16">
        <v>43.523549999999993</v>
      </c>
      <c r="I2096" s="16">
        <v>2.7969679331849995</v>
      </c>
      <c r="J2096" s="16">
        <v>43.523549999999993</v>
      </c>
      <c r="K2096" s="16">
        <v>43.523549999999993</v>
      </c>
      <c r="L2096" s="46">
        <v>0.26404714671314572</v>
      </c>
      <c r="M2096" s="16">
        <v>7.3228222698024079E-2</v>
      </c>
      <c r="N2096" s="16">
        <v>7.3228222698024079E-2</v>
      </c>
      <c r="O2096" s="16">
        <v>0.32345419112281232</v>
      </c>
      <c r="P2096" s="16">
        <v>0</v>
      </c>
      <c r="Q2096" s="16">
        <v>0</v>
      </c>
      <c r="R2096" s="16">
        <v>0</v>
      </c>
      <c r="S2096" s="14">
        <v>2023.26</v>
      </c>
      <c r="T2096" s="16">
        <v>1</v>
      </c>
    </row>
    <row r="2097" spans="1:20" ht="15">
      <c r="A2097" s="41">
        <v>44075</v>
      </c>
      <c r="B2097" s="16" t="s">
        <v>4</v>
      </c>
      <c r="C2097" s="16">
        <v>24</v>
      </c>
      <c r="D2097" s="16">
        <v>80</v>
      </c>
      <c r="E2097" s="16">
        <v>355.46</v>
      </c>
      <c r="F2097" s="16">
        <v>79.63</v>
      </c>
      <c r="G2097" s="16">
        <v>43.33455</v>
      </c>
      <c r="H2097" s="16">
        <v>43.33455</v>
      </c>
      <c r="I2097" s="16">
        <v>2.7981879781849992</v>
      </c>
      <c r="J2097" s="16">
        <v>43.33455</v>
      </c>
      <c r="K2097" s="16">
        <v>43.33455</v>
      </c>
      <c r="L2097" s="46">
        <v>0.26409048126314572</v>
      </c>
      <c r="M2097" s="16">
        <v>5.4725385341302286E-2</v>
      </c>
      <c r="N2097" s="16">
        <v>5.4725385341302286E-2</v>
      </c>
      <c r="O2097" s="16">
        <v>0.32350891650815361</v>
      </c>
      <c r="P2097" s="16">
        <v>0</v>
      </c>
      <c r="Q2097" s="16">
        <v>0</v>
      </c>
      <c r="R2097" s="16">
        <v>0</v>
      </c>
      <c r="S2097" s="14">
        <v>2021.5</v>
      </c>
      <c r="T2097" s="16">
        <v>1</v>
      </c>
    </row>
    <row r="2098" spans="1:20" ht="15">
      <c r="A2098" s="41">
        <v>44076</v>
      </c>
      <c r="B2098" s="16" t="s">
        <v>4</v>
      </c>
      <c r="C2098" s="16">
        <v>24</v>
      </c>
      <c r="D2098" s="16">
        <v>80</v>
      </c>
      <c r="E2098" s="16">
        <v>353.12</v>
      </c>
      <c r="F2098" s="16">
        <v>79.53</v>
      </c>
      <c r="G2098" s="16">
        <v>43.766549999999995</v>
      </c>
      <c r="H2098" s="16">
        <v>43.766549999999995</v>
      </c>
      <c r="I2098" s="16">
        <v>2.7993615371849994</v>
      </c>
      <c r="J2098" s="16">
        <v>43.766549999999995</v>
      </c>
      <c r="K2098" s="16">
        <v>43.766549999999995</v>
      </c>
      <c r="L2098" s="46">
        <v>0.26413424781314571</v>
      </c>
      <c r="M2098" s="16">
        <v>5.5358420779353983E-2</v>
      </c>
      <c r="N2098" s="16">
        <v>5.5358420779353983E-2</v>
      </c>
      <c r="O2098" s="16">
        <v>0.32356427492893297</v>
      </c>
      <c r="P2098" s="16">
        <v>0</v>
      </c>
      <c r="Q2098" s="16">
        <v>0</v>
      </c>
      <c r="R2098" s="16">
        <v>0</v>
      </c>
      <c r="S2098" s="14">
        <v>2018.02</v>
      </c>
      <c r="T2098" s="16">
        <v>1</v>
      </c>
    </row>
    <row r="2099" spans="1:20" ht="15">
      <c r="A2099" s="41">
        <v>44077</v>
      </c>
      <c r="B2099" s="16" t="s">
        <v>4</v>
      </c>
      <c r="C2099" s="16">
        <v>24</v>
      </c>
      <c r="D2099" s="16">
        <v>80</v>
      </c>
      <c r="E2099" s="16">
        <v>356.6</v>
      </c>
      <c r="F2099" s="16">
        <v>79.489999999999995</v>
      </c>
      <c r="G2099" s="16">
        <v>53.816399999999987</v>
      </c>
      <c r="H2099" s="16">
        <v>53.816399999999987</v>
      </c>
      <c r="I2099" s="16">
        <v>2.8005631680349992</v>
      </c>
      <c r="J2099" s="16">
        <v>53.816399999999987</v>
      </c>
      <c r="K2099" s="16">
        <v>53.816399999999987</v>
      </c>
      <c r="L2099" s="46">
        <v>0.26418806421314572</v>
      </c>
      <c r="M2099" s="16">
        <v>6.5640714741544343E-2</v>
      </c>
      <c r="N2099" s="16">
        <v>6.5640714741544343E-2</v>
      </c>
      <c r="O2099" s="16">
        <v>0.32362991564367449</v>
      </c>
      <c r="P2099" s="16">
        <v>0</v>
      </c>
      <c r="Q2099" s="16">
        <v>0</v>
      </c>
      <c r="R2099" s="16">
        <v>0</v>
      </c>
      <c r="S2099" s="14">
        <v>2016.67</v>
      </c>
      <c r="T2099" s="16">
        <v>1</v>
      </c>
    </row>
    <row r="2100" spans="1:20" ht="15">
      <c r="A2100" s="41">
        <v>44078</v>
      </c>
      <c r="B2100" s="16" t="s">
        <v>4</v>
      </c>
      <c r="C2100" s="16">
        <v>24</v>
      </c>
      <c r="D2100" s="16">
        <v>80</v>
      </c>
      <c r="E2100" s="16">
        <v>349.12</v>
      </c>
      <c r="F2100" s="16">
        <v>79.739999999999995</v>
      </c>
      <c r="G2100" s="16">
        <v>53.8947</v>
      </c>
      <c r="H2100" s="16">
        <v>53.8947</v>
      </c>
      <c r="I2100" s="16">
        <v>2.8017565283349994</v>
      </c>
      <c r="J2100" s="16">
        <v>53.8947</v>
      </c>
      <c r="K2100" s="16">
        <v>53.8947</v>
      </c>
      <c r="L2100" s="46">
        <v>0.26424195891314572</v>
      </c>
      <c r="M2100" s="16">
        <v>6.7580893453254229E-2</v>
      </c>
      <c r="N2100" s="16">
        <v>6.7580893453254229E-2</v>
      </c>
      <c r="O2100" s="16">
        <v>0.32369749653712776</v>
      </c>
      <c r="P2100" s="16">
        <v>0</v>
      </c>
      <c r="Q2100" s="16">
        <v>0</v>
      </c>
      <c r="R2100" s="16">
        <v>0</v>
      </c>
      <c r="S2100" s="14">
        <v>2012.58</v>
      </c>
      <c r="T2100" s="16">
        <v>1</v>
      </c>
    </row>
    <row r="2101" spans="1:20" ht="15">
      <c r="A2101" s="41">
        <v>44079</v>
      </c>
      <c r="B2101" s="16" t="s">
        <v>4</v>
      </c>
      <c r="C2101" s="16">
        <v>24</v>
      </c>
      <c r="D2101" s="16">
        <v>80</v>
      </c>
      <c r="E2101" s="16">
        <v>349.23</v>
      </c>
      <c r="F2101" s="16">
        <v>79.86</v>
      </c>
      <c r="G2101" s="16">
        <v>54.490049999999997</v>
      </c>
      <c r="H2101" s="16">
        <v>54.490049999999997</v>
      </c>
      <c r="I2101" s="16">
        <v>2.8029596456849992</v>
      </c>
      <c r="J2101" s="16">
        <v>54.490049999999997</v>
      </c>
      <c r="K2101" s="16">
        <v>54.490049999999997</v>
      </c>
      <c r="L2101" s="46">
        <v>0.26429644896314575</v>
      </c>
      <c r="M2101" s="16">
        <v>7.7012797225891688E-2</v>
      </c>
      <c r="N2101" s="16">
        <v>7.7012797225891688E-2</v>
      </c>
      <c r="O2101" s="16">
        <v>0.32377450933435364</v>
      </c>
      <c r="P2101" s="16">
        <v>0</v>
      </c>
      <c r="Q2101" s="16">
        <v>0</v>
      </c>
      <c r="R2101" s="16">
        <v>0</v>
      </c>
      <c r="S2101" s="14">
        <v>2012.6</v>
      </c>
      <c r="T2101" s="16">
        <v>1</v>
      </c>
    </row>
    <row r="2102" spans="1:20" ht="15">
      <c r="A2102" s="41">
        <v>44080</v>
      </c>
      <c r="B2102" s="16" t="s">
        <v>4</v>
      </c>
      <c r="C2102" s="16">
        <v>24</v>
      </c>
      <c r="D2102" s="16">
        <v>80</v>
      </c>
      <c r="E2102" s="16">
        <v>350.41</v>
      </c>
      <c r="F2102" s="16">
        <v>79.739999999999995</v>
      </c>
      <c r="G2102" s="16">
        <v>53.739899999999992</v>
      </c>
      <c r="H2102" s="16">
        <v>53.739899999999999</v>
      </c>
      <c r="I2102" s="16">
        <v>2.8042054745349989</v>
      </c>
      <c r="J2102" s="16">
        <v>53.739899999999992</v>
      </c>
      <c r="K2102" s="16">
        <v>53.739899999999999</v>
      </c>
      <c r="L2102" s="46">
        <v>0.26435018886314576</v>
      </c>
      <c r="M2102" s="16">
        <v>7.6733498349834978E-2</v>
      </c>
      <c r="N2102" s="16">
        <v>7.6733498349834978E-2</v>
      </c>
      <c r="O2102" s="16">
        <v>0.3238512428327035</v>
      </c>
      <c r="P2102" s="16">
        <v>0</v>
      </c>
      <c r="Q2102" s="16">
        <v>0</v>
      </c>
      <c r="R2102" s="16">
        <v>0</v>
      </c>
      <c r="S2102" s="14">
        <v>2010.5</v>
      </c>
      <c r="T2102" s="16">
        <v>1</v>
      </c>
    </row>
    <row r="2103" spans="1:20" ht="15">
      <c r="A2103" s="41">
        <v>44081</v>
      </c>
      <c r="B2103" s="16" t="s">
        <v>4</v>
      </c>
      <c r="C2103" s="16">
        <v>24</v>
      </c>
      <c r="D2103" s="16">
        <v>80</v>
      </c>
      <c r="E2103" s="16">
        <v>347.26</v>
      </c>
      <c r="F2103" s="16">
        <v>79.94</v>
      </c>
      <c r="G2103" s="16">
        <v>48.887999999999998</v>
      </c>
      <c r="H2103" s="16">
        <v>48.887999999999998</v>
      </c>
      <c r="I2103" s="16">
        <v>2.805416537634998